4ac:dyDescent="0.25">
      <c r="A33589" s="1">
        <v>39385</v>
      </c>
      <c r="B33589" t="s">
        <v>37520</v>
      </c>
      <c r="C33589" t="s">
        <v>132255</v>
      </c>
      <c r="D33589" t="s">
        <v>189475</v>
      </c>
      <c r="E33589" s="2">
        <v>43052.605034722219</v>
      </c>
      <c r="F33589">
        <v>154.66999999999999</v>
      </c>
      <c r="G33589">
        <f t="shared" si="1048"/>
        <v>11</v>
      </c>
      <c r="H33589">
        <f t="shared" si="1049"/>
        <v>2017</v>
      </c>
    </row>
    <row r="33590" spans="1:8" x14ac:dyDescent="0.25">
      <c r="A33590" s="1">
        <v>39423</v>
      </c>
      <c r="B33590" t="s">
        <v>37556</v>
      </c>
      <c r="C33590" t="s">
        <v>132291</v>
      </c>
      <c r="D33590" t="s">
        <v>189475</v>
      </c>
      <c r="E33590" s="2">
        <v>43055.008587962962</v>
      </c>
      <c r="F33590">
        <v>191.58</v>
      </c>
      <c r="G33590">
        <f t="shared" si="1048"/>
        <v>11</v>
      </c>
      <c r="H33590">
        <f t="shared" si="1049"/>
        <v>2017</v>
      </c>
    </row>
    <row r="33591" spans="1:8" x14ac:dyDescent="0.25">
      <c r="A33591" s="1">
        <v>39440</v>
      </c>
      <c r="B33591" t="s">
        <v>37572</v>
      </c>
      <c r="C33591" t="s">
        <v>132307</v>
      </c>
      <c r="D33591" t="s">
        <v>189475</v>
      </c>
      <c r="E33591" s="2">
        <v>43060.429965277777</v>
      </c>
      <c r="F33591">
        <v>155.41999999999999</v>
      </c>
      <c r="G33591">
        <f t="shared" si="1048"/>
        <v>11</v>
      </c>
      <c r="H33591">
        <f t="shared" si="1049"/>
        <v>2017</v>
      </c>
    </row>
    <row r="33592" spans="1:8" x14ac:dyDescent="0.25">
      <c r="A33592" s="1">
        <v>39449</v>
      </c>
      <c r="B33592" t="s">
        <v>37580</v>
      </c>
      <c r="C33592" t="s">
        <v>132315</v>
      </c>
      <c r="D33592" t="s">
        <v>189475</v>
      </c>
      <c r="E33592" s="2">
        <v>43061.834641203714</v>
      </c>
      <c r="F33592">
        <v>32.9</v>
      </c>
      <c r="G33592">
        <f t="shared" si="1048"/>
        <v>11</v>
      </c>
      <c r="H33592">
        <f t="shared" si="1049"/>
        <v>2017</v>
      </c>
    </row>
    <row r="33593" spans="1:8" x14ac:dyDescent="0.25">
      <c r="A33593" s="1">
        <v>39476</v>
      </c>
      <c r="B33593" t="s">
        <v>37605</v>
      </c>
      <c r="C33593" t="s">
        <v>132340</v>
      </c>
      <c r="D33593" t="s">
        <v>189475</v>
      </c>
      <c r="E33593" s="2">
        <v>43045.526886574073</v>
      </c>
      <c r="F33593">
        <v>191.58</v>
      </c>
      <c r="G33593">
        <f t="shared" si="1048"/>
        <v>11</v>
      </c>
      <c r="H33593">
        <f t="shared" si="1049"/>
        <v>2017</v>
      </c>
    </row>
    <row r="33594" spans="1:8" x14ac:dyDescent="0.25">
      <c r="A33594" s="1">
        <v>39506</v>
      </c>
      <c r="B33594" t="s">
        <v>37633</v>
      </c>
      <c r="C33594" t="s">
        <v>132368</v>
      </c>
      <c r="D33594" t="s">
        <v>189475</v>
      </c>
      <c r="E33594" s="2">
        <v>43048.666620370372</v>
      </c>
      <c r="F33594">
        <v>291.27999999999997</v>
      </c>
      <c r="G33594">
        <f t="shared" si="1048"/>
        <v>11</v>
      </c>
      <c r="H33594">
        <f t="shared" si="1049"/>
        <v>2017</v>
      </c>
    </row>
    <row r="33595" spans="1:8" x14ac:dyDescent="0.25">
      <c r="A33595" s="1">
        <v>39542</v>
      </c>
      <c r="B33595" t="s">
        <v>37666</v>
      </c>
      <c r="C33595" t="s">
        <v>132401</v>
      </c>
      <c r="D33595" t="s">
        <v>189475</v>
      </c>
      <c r="E33595" s="2">
        <v>43062.521643518521</v>
      </c>
      <c r="F33595">
        <v>36.35</v>
      </c>
      <c r="G33595">
        <f t="shared" si="1048"/>
        <v>11</v>
      </c>
      <c r="H33595">
        <f t="shared" si="1049"/>
        <v>2017</v>
      </c>
    </row>
    <row r="33596" spans="1:8" x14ac:dyDescent="0.25">
      <c r="A33596" s="1">
        <v>39584</v>
      </c>
      <c r="B33596" t="s">
        <v>37707</v>
      </c>
      <c r="C33596" t="s">
        <v>132442</v>
      </c>
      <c r="D33596" t="s">
        <v>189475</v>
      </c>
      <c r="E33596" s="2">
        <v>43064.553020833337</v>
      </c>
      <c r="F33596">
        <v>191.58</v>
      </c>
      <c r="G33596">
        <f t="shared" si="1048"/>
        <v>11</v>
      </c>
      <c r="H33596">
        <f t="shared" si="1049"/>
        <v>2017</v>
      </c>
    </row>
    <row r="33597" spans="1:8" x14ac:dyDescent="0.25">
      <c r="A33597" s="1">
        <v>39590</v>
      </c>
      <c r="B33597" t="s">
        <v>37712</v>
      </c>
      <c r="C33597" t="s">
        <v>132447</v>
      </c>
      <c r="D33597" t="s">
        <v>189475</v>
      </c>
      <c r="E33597" s="2">
        <v>43051.831932870373</v>
      </c>
      <c r="F33597">
        <v>138.65</v>
      </c>
      <c r="G33597">
        <f t="shared" si="1048"/>
        <v>11</v>
      </c>
      <c r="H33597">
        <f t="shared" si="1049"/>
        <v>2017</v>
      </c>
    </row>
    <row r="33598" spans="1:8" x14ac:dyDescent="0.25">
      <c r="A33598" s="1">
        <v>39594</v>
      </c>
      <c r="B33598" t="s">
        <v>37715</v>
      </c>
      <c r="C33598" t="s">
        <v>132450</v>
      </c>
      <c r="D33598" t="s">
        <v>189475</v>
      </c>
      <c r="E33598" s="2">
        <v>43048.711111111108</v>
      </c>
      <c r="F33598">
        <v>191.58</v>
      </c>
      <c r="G33598">
        <f t="shared" si="1048"/>
        <v>11</v>
      </c>
      <c r="H33598">
        <f t="shared" si="1049"/>
        <v>2017</v>
      </c>
    </row>
    <row r="33599" spans="1:8" x14ac:dyDescent="0.25">
      <c r="A33599" s="1">
        <v>39613</v>
      </c>
      <c r="B33599" t="s">
        <v>37731</v>
      </c>
      <c r="C33599" t="s">
        <v>132466</v>
      </c>
      <c r="D33599" t="s">
        <v>189475</v>
      </c>
      <c r="E33599" s="2">
        <v>43068.498159722221</v>
      </c>
      <c r="F33599">
        <v>36.35</v>
      </c>
      <c r="G33599">
        <f t="shared" si="1048"/>
        <v>11</v>
      </c>
      <c r="H33599">
        <f t="shared" si="1049"/>
        <v>2017</v>
      </c>
    </row>
    <row r="33600" spans="1:8" x14ac:dyDescent="0.25">
      <c r="A33600" s="1">
        <v>39627</v>
      </c>
      <c r="B33600" t="s">
        <v>37745</v>
      </c>
      <c r="C33600" t="s">
        <v>132480</v>
      </c>
      <c r="D33600" t="s">
        <v>189475</v>
      </c>
      <c r="E33600" s="2">
        <v>43061.904143518521</v>
      </c>
      <c r="F33600">
        <v>163.06</v>
      </c>
      <c r="G33600">
        <f t="shared" si="1048"/>
        <v>11</v>
      </c>
      <c r="H33600">
        <f t="shared" si="1049"/>
        <v>2017</v>
      </c>
    </row>
    <row r="33601" spans="1:8" x14ac:dyDescent="0.25">
      <c r="A33601" s="1">
        <v>39649</v>
      </c>
      <c r="B33601" t="s">
        <v>37766</v>
      </c>
      <c r="C33601" t="s">
        <v>132501</v>
      </c>
      <c r="D33601" t="s">
        <v>189475</v>
      </c>
      <c r="E33601" s="2">
        <v>43062.928171296298</v>
      </c>
      <c r="F33601">
        <v>291.27999999999997</v>
      </c>
      <c r="G33601">
        <f t="shared" si="1048"/>
        <v>11</v>
      </c>
      <c r="H33601">
        <f t="shared" si="1049"/>
        <v>2017</v>
      </c>
    </row>
    <row r="33602" spans="1:8" x14ac:dyDescent="0.25">
      <c r="A33602" s="1">
        <v>39665</v>
      </c>
      <c r="B33602" t="s">
        <v>37782</v>
      </c>
      <c r="C33602" t="s">
        <v>132517</v>
      </c>
      <c r="D33602" t="s">
        <v>189475</v>
      </c>
      <c r="E33602" s="2">
        <v>43063.932372685187</v>
      </c>
      <c r="F33602">
        <v>155.41999999999999</v>
      </c>
      <c r="G33602">
        <f t="shared" ref="G33602:G33665" si="1050">MONTH(E33602)</f>
        <v>11</v>
      </c>
      <c r="H33602">
        <f t="shared" ref="H33602:H33665" si="1051">YEAR(E33602)</f>
        <v>2017</v>
      </c>
    </row>
    <row r="33603" spans="1:8" x14ac:dyDescent="0.25">
      <c r="A33603" s="1">
        <v>39668</v>
      </c>
      <c r="B33603" t="s">
        <v>37785</v>
      </c>
      <c r="C33603" t="s">
        <v>132520</v>
      </c>
      <c r="D33603" t="s">
        <v>189475</v>
      </c>
      <c r="E33603" s="2">
        <v>43063.543842592589</v>
      </c>
      <c r="F33603">
        <v>36.35</v>
      </c>
      <c r="G33603">
        <f t="shared" si="1050"/>
        <v>11</v>
      </c>
      <c r="H33603">
        <f t="shared" si="1051"/>
        <v>2017</v>
      </c>
    </row>
    <row r="33604" spans="1:8" x14ac:dyDescent="0.25">
      <c r="A33604" s="1">
        <v>39720</v>
      </c>
      <c r="B33604" t="s">
        <v>37836</v>
      </c>
      <c r="C33604" t="s">
        <v>132571</v>
      </c>
      <c r="D33604" t="s">
        <v>189475</v>
      </c>
      <c r="E33604" s="2">
        <v>43058.734131944453</v>
      </c>
      <c r="F33604">
        <v>138.65</v>
      </c>
      <c r="G33604">
        <f t="shared" si="1050"/>
        <v>11</v>
      </c>
      <c r="H33604">
        <f t="shared" si="1051"/>
        <v>2017</v>
      </c>
    </row>
    <row r="33605" spans="1:8" x14ac:dyDescent="0.25">
      <c r="A33605" s="1">
        <v>39739</v>
      </c>
      <c r="B33605" t="s">
        <v>37855</v>
      </c>
      <c r="C33605" t="s">
        <v>132590</v>
      </c>
      <c r="D33605" t="s">
        <v>189475</v>
      </c>
      <c r="E33605" s="2">
        <v>43058.398425925923</v>
      </c>
      <c r="F33605">
        <v>36.35</v>
      </c>
      <c r="G33605">
        <f t="shared" si="1050"/>
        <v>11</v>
      </c>
      <c r="H33605">
        <f t="shared" si="1051"/>
        <v>2017</v>
      </c>
    </row>
    <row r="33606" spans="1:8" x14ac:dyDescent="0.25">
      <c r="A33606" s="1">
        <v>39767</v>
      </c>
      <c r="B33606" t="s">
        <v>37882</v>
      </c>
      <c r="C33606" t="s">
        <v>132617</v>
      </c>
      <c r="D33606" t="s">
        <v>189475</v>
      </c>
      <c r="E33606" s="2">
        <v>43057.828067129631</v>
      </c>
      <c r="F33606">
        <v>191.58</v>
      </c>
      <c r="G33606">
        <f t="shared" si="1050"/>
        <v>11</v>
      </c>
      <c r="H33606">
        <f t="shared" si="1051"/>
        <v>2017</v>
      </c>
    </row>
    <row r="33607" spans="1:8" x14ac:dyDescent="0.25">
      <c r="A33607" s="1">
        <v>39795</v>
      </c>
      <c r="B33607" t="s">
        <v>37909</v>
      </c>
      <c r="C33607" t="s">
        <v>132644</v>
      </c>
      <c r="D33607" t="s">
        <v>189475</v>
      </c>
      <c r="E33607" s="2">
        <v>43054.605532407397</v>
      </c>
      <c r="F33607">
        <v>36.35</v>
      </c>
      <c r="G33607">
        <f t="shared" si="1050"/>
        <v>11</v>
      </c>
      <c r="H33607">
        <f t="shared" si="1051"/>
        <v>2017</v>
      </c>
    </row>
    <row r="33608" spans="1:8" x14ac:dyDescent="0.25">
      <c r="A33608" s="1">
        <v>39800</v>
      </c>
      <c r="B33608" t="s">
        <v>37914</v>
      </c>
      <c r="C33608" t="s">
        <v>132649</v>
      </c>
      <c r="D33608" t="s">
        <v>189475</v>
      </c>
      <c r="E33608" s="2">
        <v>43049.713171296287</v>
      </c>
      <c r="F33608">
        <v>25.84</v>
      </c>
      <c r="G33608">
        <f t="shared" si="1050"/>
        <v>11</v>
      </c>
      <c r="H33608">
        <f t="shared" si="1051"/>
        <v>2017</v>
      </c>
    </row>
    <row r="33609" spans="1:8" x14ac:dyDescent="0.25">
      <c r="A33609" s="1">
        <v>39848</v>
      </c>
      <c r="B33609" t="s">
        <v>37962</v>
      </c>
      <c r="C33609" t="s">
        <v>132697</v>
      </c>
      <c r="D33609" t="s">
        <v>189475</v>
      </c>
      <c r="E33609" s="2">
        <v>43066.539988425917</v>
      </c>
      <c r="F33609">
        <v>138.65</v>
      </c>
      <c r="G33609">
        <f t="shared" si="1050"/>
        <v>11</v>
      </c>
      <c r="H33609">
        <f t="shared" si="1051"/>
        <v>2017</v>
      </c>
    </row>
    <row r="33610" spans="1:8" x14ac:dyDescent="0.25">
      <c r="A33610" s="1">
        <v>39852</v>
      </c>
      <c r="B33610" t="s">
        <v>37965</v>
      </c>
      <c r="C33610" t="s">
        <v>132700</v>
      </c>
      <c r="D33610" t="s">
        <v>189475</v>
      </c>
      <c r="E33610" s="2">
        <v>43048.858113425929</v>
      </c>
      <c r="F33610">
        <v>32.9</v>
      </c>
      <c r="G33610">
        <f t="shared" si="1050"/>
        <v>11</v>
      </c>
      <c r="H33610">
        <f t="shared" si="1051"/>
        <v>2017</v>
      </c>
    </row>
    <row r="33611" spans="1:8" x14ac:dyDescent="0.25">
      <c r="A33611" s="1">
        <v>39856</v>
      </c>
      <c r="B33611" t="s">
        <v>37969</v>
      </c>
      <c r="C33611" t="s">
        <v>132704</v>
      </c>
      <c r="D33611" t="s">
        <v>189475</v>
      </c>
      <c r="E33611" s="2">
        <v>43069.455717592587</v>
      </c>
      <c r="F33611">
        <v>36.35</v>
      </c>
      <c r="G33611">
        <f t="shared" si="1050"/>
        <v>11</v>
      </c>
      <c r="H33611">
        <f t="shared" si="1051"/>
        <v>2017</v>
      </c>
    </row>
    <row r="33612" spans="1:8" x14ac:dyDescent="0.25">
      <c r="A33612" s="1">
        <v>39898</v>
      </c>
      <c r="B33612" t="s">
        <v>38010</v>
      </c>
      <c r="C33612" t="s">
        <v>132745</v>
      </c>
      <c r="D33612" t="s">
        <v>189475</v>
      </c>
      <c r="E33612" s="2">
        <v>43065.636666666673</v>
      </c>
      <c r="F33612">
        <v>154.66999999999999</v>
      </c>
      <c r="G33612">
        <f t="shared" si="1050"/>
        <v>11</v>
      </c>
      <c r="H33612">
        <f t="shared" si="1051"/>
        <v>2017</v>
      </c>
    </row>
    <row r="33613" spans="1:8" x14ac:dyDescent="0.25">
      <c r="A33613" s="1">
        <v>39900</v>
      </c>
      <c r="B33613" t="s">
        <v>38012</v>
      </c>
      <c r="C33613" t="s">
        <v>132747</v>
      </c>
      <c r="D33613" t="s">
        <v>189475</v>
      </c>
      <c r="E33613" s="2">
        <v>43058.803078703713</v>
      </c>
      <c r="F33613">
        <v>191.58</v>
      </c>
      <c r="G33613">
        <f t="shared" si="1050"/>
        <v>11</v>
      </c>
      <c r="H33613">
        <f t="shared" si="1051"/>
        <v>2017</v>
      </c>
    </row>
    <row r="33614" spans="1:8" x14ac:dyDescent="0.25">
      <c r="A33614" s="1">
        <v>39908</v>
      </c>
      <c r="B33614" t="s">
        <v>38020</v>
      </c>
      <c r="C33614" t="s">
        <v>132755</v>
      </c>
      <c r="D33614" t="s">
        <v>189478</v>
      </c>
      <c r="E33614" s="2">
        <v>43044.685104166667</v>
      </c>
      <c r="F33614">
        <v>191.58</v>
      </c>
      <c r="G33614">
        <f t="shared" si="1050"/>
        <v>11</v>
      </c>
      <c r="H33614">
        <f t="shared" si="1051"/>
        <v>2017</v>
      </c>
    </row>
    <row r="33615" spans="1:8" x14ac:dyDescent="0.25">
      <c r="A33615" s="1">
        <v>39910</v>
      </c>
      <c r="B33615" t="s">
        <v>38022</v>
      </c>
      <c r="C33615" t="s">
        <v>132757</v>
      </c>
      <c r="D33615" t="s">
        <v>189475</v>
      </c>
      <c r="E33615" s="2">
        <v>43040.603703703702</v>
      </c>
      <c r="F33615">
        <v>191.58</v>
      </c>
      <c r="G33615">
        <f t="shared" si="1050"/>
        <v>11</v>
      </c>
      <c r="H33615">
        <f t="shared" si="1051"/>
        <v>2017</v>
      </c>
    </row>
    <row r="33616" spans="1:8" x14ac:dyDescent="0.25">
      <c r="A33616" s="1">
        <v>39916</v>
      </c>
      <c r="B33616" t="s">
        <v>38028</v>
      </c>
      <c r="C33616" t="s">
        <v>132763</v>
      </c>
      <c r="D33616" t="s">
        <v>189475</v>
      </c>
      <c r="E33616" s="2">
        <v>43041.657430555562</v>
      </c>
      <c r="F33616">
        <v>36.35</v>
      </c>
      <c r="G33616">
        <f t="shared" si="1050"/>
        <v>11</v>
      </c>
      <c r="H33616">
        <f t="shared" si="1051"/>
        <v>2017</v>
      </c>
    </row>
    <row r="33617" spans="1:8" x14ac:dyDescent="0.25">
      <c r="A33617" s="1">
        <v>39926</v>
      </c>
      <c r="B33617" t="s">
        <v>38038</v>
      </c>
      <c r="C33617" t="s">
        <v>132773</v>
      </c>
      <c r="D33617" t="s">
        <v>189475</v>
      </c>
      <c r="E33617" s="2">
        <v>43049.98605324074</v>
      </c>
      <c r="F33617">
        <v>138.65</v>
      </c>
      <c r="G33617">
        <f t="shared" si="1050"/>
        <v>11</v>
      </c>
      <c r="H33617">
        <f t="shared" si="1051"/>
        <v>2017</v>
      </c>
    </row>
    <row r="33618" spans="1:8" x14ac:dyDescent="0.25">
      <c r="A33618" s="1">
        <v>39939</v>
      </c>
      <c r="B33618" t="s">
        <v>38049</v>
      </c>
      <c r="C33618" t="s">
        <v>132784</v>
      </c>
      <c r="D33618" t="s">
        <v>189475</v>
      </c>
      <c r="E33618" s="2">
        <v>43063.414502314823</v>
      </c>
      <c r="F33618">
        <v>36.35</v>
      </c>
      <c r="G33618">
        <f t="shared" si="1050"/>
        <v>11</v>
      </c>
      <c r="H33618">
        <f t="shared" si="1051"/>
        <v>2017</v>
      </c>
    </row>
    <row r="33619" spans="1:8" x14ac:dyDescent="0.25">
      <c r="A33619" s="1">
        <v>39954</v>
      </c>
      <c r="B33619" t="s">
        <v>38062</v>
      </c>
      <c r="C33619" t="s">
        <v>132797</v>
      </c>
      <c r="D33619" t="s">
        <v>189475</v>
      </c>
      <c r="E33619" s="2">
        <v>43057.776886574073</v>
      </c>
      <c r="F33619">
        <v>36.35</v>
      </c>
      <c r="G33619">
        <f t="shared" si="1050"/>
        <v>11</v>
      </c>
      <c r="H33619">
        <f t="shared" si="1051"/>
        <v>2017</v>
      </c>
    </row>
    <row r="33620" spans="1:8" x14ac:dyDescent="0.25">
      <c r="A33620" s="1">
        <v>39958</v>
      </c>
      <c r="B33620" t="s">
        <v>38066</v>
      </c>
      <c r="C33620" t="s">
        <v>132801</v>
      </c>
      <c r="D33620" t="s">
        <v>189475</v>
      </c>
      <c r="E33620" s="2">
        <v>43054.694560185177</v>
      </c>
      <c r="F33620">
        <v>25.84</v>
      </c>
      <c r="G33620">
        <f t="shared" si="1050"/>
        <v>11</v>
      </c>
      <c r="H33620">
        <f t="shared" si="1051"/>
        <v>2017</v>
      </c>
    </row>
    <row r="33621" spans="1:8" x14ac:dyDescent="0.25">
      <c r="A33621" s="1">
        <v>39965</v>
      </c>
      <c r="B33621" t="s">
        <v>38073</v>
      </c>
      <c r="C33621" t="s">
        <v>132808</v>
      </c>
      <c r="D33621" t="s">
        <v>189475</v>
      </c>
      <c r="E33621" s="2">
        <v>43069.934004629627</v>
      </c>
      <c r="F33621">
        <v>163.06</v>
      </c>
      <c r="G33621">
        <f t="shared" si="1050"/>
        <v>11</v>
      </c>
      <c r="H33621">
        <f t="shared" si="1051"/>
        <v>2017</v>
      </c>
    </row>
    <row r="33622" spans="1:8" x14ac:dyDescent="0.25">
      <c r="A33622" s="1">
        <v>39966</v>
      </c>
      <c r="B33622" t="s">
        <v>38074</v>
      </c>
      <c r="C33622" t="s">
        <v>132809</v>
      </c>
      <c r="D33622" t="s">
        <v>189475</v>
      </c>
      <c r="E33622" s="2">
        <v>43065.882893518523</v>
      </c>
      <c r="F33622">
        <v>36.35</v>
      </c>
      <c r="G33622">
        <f t="shared" si="1050"/>
        <v>11</v>
      </c>
      <c r="H33622">
        <f t="shared" si="1051"/>
        <v>2017</v>
      </c>
    </row>
    <row r="33623" spans="1:8" x14ac:dyDescent="0.25">
      <c r="A33623" s="1">
        <v>39989</v>
      </c>
      <c r="B33623" t="s">
        <v>38097</v>
      </c>
      <c r="C33623" t="s">
        <v>132832</v>
      </c>
      <c r="D33623" t="s">
        <v>189475</v>
      </c>
      <c r="E33623" s="2">
        <v>43065.875914351847</v>
      </c>
      <c r="F33623">
        <v>154.66999999999999</v>
      </c>
      <c r="G33623">
        <f t="shared" si="1050"/>
        <v>11</v>
      </c>
      <c r="H33623">
        <f t="shared" si="1051"/>
        <v>2017</v>
      </c>
    </row>
    <row r="33624" spans="1:8" x14ac:dyDescent="0.25">
      <c r="A33624" s="1">
        <v>40002</v>
      </c>
      <c r="B33624" t="s">
        <v>38108</v>
      </c>
      <c r="C33624" t="s">
        <v>132843</v>
      </c>
      <c r="D33624" t="s">
        <v>189475</v>
      </c>
      <c r="E33624" s="2">
        <v>43041.702025462961</v>
      </c>
      <c r="F33624">
        <v>25.84</v>
      </c>
      <c r="G33624">
        <f t="shared" si="1050"/>
        <v>11</v>
      </c>
      <c r="H33624">
        <f t="shared" si="1051"/>
        <v>2017</v>
      </c>
    </row>
    <row r="33625" spans="1:8" x14ac:dyDescent="0.25">
      <c r="A33625" s="1">
        <v>40008</v>
      </c>
      <c r="B33625" t="s">
        <v>38114</v>
      </c>
      <c r="C33625" t="s">
        <v>132849</v>
      </c>
      <c r="D33625" t="s">
        <v>189475</v>
      </c>
      <c r="E33625" s="2">
        <v>43058.763599537036</v>
      </c>
      <c r="F33625">
        <v>25.84</v>
      </c>
      <c r="G33625">
        <f t="shared" si="1050"/>
        <v>11</v>
      </c>
      <c r="H33625">
        <f t="shared" si="1051"/>
        <v>2017</v>
      </c>
    </row>
    <row r="33626" spans="1:8" x14ac:dyDescent="0.25">
      <c r="A33626" s="1">
        <v>40009</v>
      </c>
      <c r="B33626" t="s">
        <v>38115</v>
      </c>
      <c r="C33626" t="s">
        <v>132850</v>
      </c>
      <c r="D33626" t="s">
        <v>189475</v>
      </c>
      <c r="E33626" s="2">
        <v>43064.909375000003</v>
      </c>
      <c r="F33626">
        <v>191.58</v>
      </c>
      <c r="G33626">
        <f t="shared" si="1050"/>
        <v>11</v>
      </c>
      <c r="H33626">
        <f t="shared" si="1051"/>
        <v>2017</v>
      </c>
    </row>
    <row r="33627" spans="1:8" x14ac:dyDescent="0.25">
      <c r="A33627" s="1">
        <v>40019</v>
      </c>
      <c r="B33627" t="s">
        <v>38124</v>
      </c>
      <c r="C33627" t="s">
        <v>132859</v>
      </c>
      <c r="D33627" t="s">
        <v>189475</v>
      </c>
      <c r="E33627" s="2">
        <v>43062.528321759259</v>
      </c>
      <c r="F33627">
        <v>36.35</v>
      </c>
      <c r="G33627">
        <f t="shared" si="1050"/>
        <v>11</v>
      </c>
      <c r="H33627">
        <f t="shared" si="1051"/>
        <v>2017</v>
      </c>
    </row>
    <row r="33628" spans="1:8" x14ac:dyDescent="0.25">
      <c r="A33628" s="1">
        <v>40027</v>
      </c>
      <c r="B33628" t="s">
        <v>38131</v>
      </c>
      <c r="C33628" t="s">
        <v>132866</v>
      </c>
      <c r="D33628" t="s">
        <v>189475</v>
      </c>
      <c r="E33628" s="2">
        <v>43060.423773148148</v>
      </c>
      <c r="F33628">
        <v>155.41999999999999</v>
      </c>
      <c r="G33628">
        <f t="shared" si="1050"/>
        <v>11</v>
      </c>
      <c r="H33628">
        <f t="shared" si="1051"/>
        <v>2017</v>
      </c>
    </row>
    <row r="33629" spans="1:8" x14ac:dyDescent="0.25">
      <c r="A33629" s="1">
        <v>40073</v>
      </c>
      <c r="B33629" t="s">
        <v>38173</v>
      </c>
      <c r="C33629" t="s">
        <v>132908</v>
      </c>
      <c r="D33629" t="s">
        <v>189475</v>
      </c>
      <c r="E33629" s="2">
        <v>43063.020995370367</v>
      </c>
      <c r="F33629">
        <v>191.58</v>
      </c>
      <c r="G33629">
        <f t="shared" si="1050"/>
        <v>11</v>
      </c>
      <c r="H33629">
        <f t="shared" si="1051"/>
        <v>2017</v>
      </c>
    </row>
    <row r="33630" spans="1:8" x14ac:dyDescent="0.25">
      <c r="A33630" s="1">
        <v>40086</v>
      </c>
      <c r="B33630" t="s">
        <v>38185</v>
      </c>
      <c r="C33630" t="s">
        <v>132920</v>
      </c>
      <c r="D33630" t="s">
        <v>189475</v>
      </c>
      <c r="E33630" s="2">
        <v>43063.270636574067</v>
      </c>
      <c r="F33630">
        <v>36.35</v>
      </c>
      <c r="G33630">
        <f t="shared" si="1050"/>
        <v>11</v>
      </c>
      <c r="H33630">
        <f t="shared" si="1051"/>
        <v>2017</v>
      </c>
    </row>
    <row r="33631" spans="1:8" x14ac:dyDescent="0.25">
      <c r="A33631" s="1">
        <v>40115</v>
      </c>
      <c r="B33631" t="s">
        <v>38212</v>
      </c>
      <c r="C33631" t="s">
        <v>132947</v>
      </c>
      <c r="D33631" t="s">
        <v>189475</v>
      </c>
      <c r="E33631" s="2">
        <v>43068.673888888887</v>
      </c>
      <c r="F33631">
        <v>191.58</v>
      </c>
      <c r="G33631">
        <f t="shared" si="1050"/>
        <v>11</v>
      </c>
      <c r="H33631">
        <f t="shared" si="1051"/>
        <v>2017</v>
      </c>
    </row>
    <row r="33632" spans="1:8" x14ac:dyDescent="0.25">
      <c r="A33632" s="1">
        <v>40116</v>
      </c>
      <c r="B33632" t="s">
        <v>38213</v>
      </c>
      <c r="C33632" t="s">
        <v>132948</v>
      </c>
      <c r="D33632" t="s">
        <v>189475</v>
      </c>
      <c r="E33632" s="2">
        <v>43052.025868055563</v>
      </c>
      <c r="F33632">
        <v>25.84</v>
      </c>
      <c r="G33632">
        <f t="shared" si="1050"/>
        <v>11</v>
      </c>
      <c r="H33632">
        <f t="shared" si="1051"/>
        <v>2017</v>
      </c>
    </row>
    <row r="33633" spans="1:8" x14ac:dyDescent="0.25">
      <c r="A33633" s="1">
        <v>40129</v>
      </c>
      <c r="B33633" t="s">
        <v>38226</v>
      </c>
      <c r="C33633" t="s">
        <v>132961</v>
      </c>
      <c r="D33633" t="s">
        <v>189475</v>
      </c>
      <c r="E33633" s="2">
        <v>43068.759479166663</v>
      </c>
      <c r="F33633">
        <v>191.58</v>
      </c>
      <c r="G33633">
        <f t="shared" si="1050"/>
        <v>11</v>
      </c>
      <c r="H33633">
        <f t="shared" si="1051"/>
        <v>2017</v>
      </c>
    </row>
    <row r="33634" spans="1:8" x14ac:dyDescent="0.25">
      <c r="A33634" s="1">
        <v>40162</v>
      </c>
      <c r="B33634" t="s">
        <v>38255</v>
      </c>
      <c r="C33634" t="s">
        <v>132990</v>
      </c>
      <c r="D33634" t="s">
        <v>189475</v>
      </c>
      <c r="E33634" s="2">
        <v>43043.022349537037</v>
      </c>
      <c r="F33634">
        <v>191.58</v>
      </c>
      <c r="G33634">
        <f t="shared" si="1050"/>
        <v>11</v>
      </c>
      <c r="H33634">
        <f t="shared" si="1051"/>
        <v>2017</v>
      </c>
    </row>
    <row r="33635" spans="1:8" x14ac:dyDescent="0.25">
      <c r="A33635" s="1">
        <v>40168</v>
      </c>
      <c r="B33635" t="s">
        <v>38261</v>
      </c>
      <c r="C33635" t="s">
        <v>132996</v>
      </c>
      <c r="D33635" t="s">
        <v>189475</v>
      </c>
      <c r="E33635" s="2">
        <v>43055.581863425927</v>
      </c>
      <c r="F33635">
        <v>154.66999999999999</v>
      </c>
      <c r="G33635">
        <f t="shared" si="1050"/>
        <v>11</v>
      </c>
      <c r="H33635">
        <f t="shared" si="1051"/>
        <v>2017</v>
      </c>
    </row>
    <row r="33636" spans="1:8" x14ac:dyDescent="0.25">
      <c r="A33636" s="1">
        <v>40182</v>
      </c>
      <c r="B33636" t="s">
        <v>38274</v>
      </c>
      <c r="C33636" t="s">
        <v>133009</v>
      </c>
      <c r="D33636" t="s">
        <v>189475</v>
      </c>
      <c r="E33636" s="2">
        <v>43060.817604166667</v>
      </c>
      <c r="F33636">
        <v>138.65</v>
      </c>
      <c r="G33636">
        <f t="shared" si="1050"/>
        <v>11</v>
      </c>
      <c r="H33636">
        <f t="shared" si="1051"/>
        <v>2017</v>
      </c>
    </row>
    <row r="33637" spans="1:8" x14ac:dyDescent="0.25">
      <c r="A33637" s="1">
        <v>40210</v>
      </c>
      <c r="B33637" t="s">
        <v>38299</v>
      </c>
      <c r="C33637" t="s">
        <v>133034</v>
      </c>
      <c r="D33637" t="s">
        <v>189475</v>
      </c>
      <c r="E33637" s="2">
        <v>43069.61146990741</v>
      </c>
      <c r="F33637">
        <v>36.35</v>
      </c>
      <c r="G33637">
        <f t="shared" si="1050"/>
        <v>11</v>
      </c>
      <c r="H33637">
        <f t="shared" si="1051"/>
        <v>2017</v>
      </c>
    </row>
    <row r="33638" spans="1:8" x14ac:dyDescent="0.25">
      <c r="A33638" s="1">
        <v>40226</v>
      </c>
      <c r="B33638" t="s">
        <v>38313</v>
      </c>
      <c r="C33638" t="s">
        <v>133048</v>
      </c>
      <c r="D33638" t="s">
        <v>189475</v>
      </c>
      <c r="E33638" s="2">
        <v>43053.053460648152</v>
      </c>
      <c r="F33638">
        <v>138.65</v>
      </c>
      <c r="G33638">
        <f t="shared" si="1050"/>
        <v>11</v>
      </c>
      <c r="H33638">
        <f t="shared" si="1051"/>
        <v>2017</v>
      </c>
    </row>
    <row r="33639" spans="1:8" x14ac:dyDescent="0.25">
      <c r="A33639" s="1">
        <v>40237</v>
      </c>
      <c r="B33639" t="s">
        <v>38323</v>
      </c>
      <c r="C33639" t="s">
        <v>133058</v>
      </c>
      <c r="D33639" t="s">
        <v>189475</v>
      </c>
      <c r="E33639" s="2">
        <v>43063.655960648153</v>
      </c>
      <c r="F33639">
        <v>291.27999999999997</v>
      </c>
      <c r="G33639">
        <f t="shared" si="1050"/>
        <v>11</v>
      </c>
      <c r="H33639">
        <f t="shared" si="1051"/>
        <v>2017</v>
      </c>
    </row>
    <row r="33640" spans="1:8" x14ac:dyDescent="0.25">
      <c r="A33640" s="1">
        <v>40266</v>
      </c>
      <c r="B33640" t="s">
        <v>38349</v>
      </c>
      <c r="C33640" t="s">
        <v>133084</v>
      </c>
      <c r="D33640" t="s">
        <v>189477</v>
      </c>
      <c r="E33640" s="2">
        <v>43059.490312499998</v>
      </c>
      <c r="F33640">
        <v>154.66999999999999</v>
      </c>
      <c r="G33640">
        <f t="shared" si="1050"/>
        <v>11</v>
      </c>
      <c r="H33640">
        <f t="shared" si="1051"/>
        <v>2017</v>
      </c>
    </row>
    <row r="33641" spans="1:8" x14ac:dyDescent="0.25">
      <c r="A33641" s="1">
        <v>40267</v>
      </c>
      <c r="B33641" t="s">
        <v>38350</v>
      </c>
      <c r="C33641" t="s">
        <v>133085</v>
      </c>
      <c r="D33641" t="s">
        <v>189475</v>
      </c>
      <c r="E33641" s="2">
        <v>43061.091377314813</v>
      </c>
      <c r="F33641">
        <v>25.84</v>
      </c>
      <c r="G33641">
        <f t="shared" si="1050"/>
        <v>11</v>
      </c>
      <c r="H33641">
        <f t="shared" si="1051"/>
        <v>2017</v>
      </c>
    </row>
    <row r="33642" spans="1:8" x14ac:dyDescent="0.25">
      <c r="A33642" s="1">
        <v>40278</v>
      </c>
      <c r="B33642" t="s">
        <v>38361</v>
      </c>
      <c r="C33642" t="s">
        <v>133096</v>
      </c>
      <c r="D33642" t="s">
        <v>189475</v>
      </c>
      <c r="E33642" s="2">
        <v>43058.483206018522</v>
      </c>
      <c r="F33642">
        <v>32.9</v>
      </c>
      <c r="G33642">
        <f t="shared" si="1050"/>
        <v>11</v>
      </c>
      <c r="H33642">
        <f t="shared" si="1051"/>
        <v>2017</v>
      </c>
    </row>
    <row r="33643" spans="1:8" x14ac:dyDescent="0.25">
      <c r="A33643" s="1">
        <v>40325</v>
      </c>
      <c r="B33643" t="s">
        <v>38406</v>
      </c>
      <c r="C33643" t="s">
        <v>133141</v>
      </c>
      <c r="D33643" t="s">
        <v>189480</v>
      </c>
      <c r="E33643" s="2">
        <v>43053.699374999997</v>
      </c>
      <c r="F33643">
        <v>163.06</v>
      </c>
      <c r="G33643">
        <f t="shared" si="1050"/>
        <v>11</v>
      </c>
      <c r="H33643">
        <f t="shared" si="1051"/>
        <v>2017</v>
      </c>
    </row>
    <row r="33644" spans="1:8" x14ac:dyDescent="0.25">
      <c r="A33644" s="1">
        <v>40357</v>
      </c>
      <c r="B33644" t="s">
        <v>38438</v>
      </c>
      <c r="C33644" t="s">
        <v>133173</v>
      </c>
      <c r="D33644" t="s">
        <v>189475</v>
      </c>
      <c r="E33644" s="2">
        <v>43063.500659722216</v>
      </c>
      <c r="F33644">
        <v>25.84</v>
      </c>
      <c r="G33644">
        <f t="shared" si="1050"/>
        <v>11</v>
      </c>
      <c r="H33644">
        <f t="shared" si="1051"/>
        <v>2017</v>
      </c>
    </row>
    <row r="33645" spans="1:8" x14ac:dyDescent="0.25">
      <c r="A33645" s="1">
        <v>40360</v>
      </c>
      <c r="B33645" t="s">
        <v>38441</v>
      </c>
      <c r="C33645" t="s">
        <v>133176</v>
      </c>
      <c r="D33645" t="s">
        <v>189479</v>
      </c>
      <c r="E33645" s="2">
        <v>43042.848263888889</v>
      </c>
      <c r="F33645">
        <v>191.58</v>
      </c>
      <c r="G33645">
        <f t="shared" si="1050"/>
        <v>11</v>
      </c>
      <c r="H33645">
        <f t="shared" si="1051"/>
        <v>2017</v>
      </c>
    </row>
    <row r="33646" spans="1:8" x14ac:dyDescent="0.25">
      <c r="A33646" s="1">
        <v>40384</v>
      </c>
      <c r="B33646" t="s">
        <v>38462</v>
      </c>
      <c r="C33646" t="s">
        <v>133197</v>
      </c>
      <c r="D33646" t="s">
        <v>189475</v>
      </c>
      <c r="E33646" s="2">
        <v>43066.813171296293</v>
      </c>
      <c r="F33646">
        <v>191.58</v>
      </c>
      <c r="G33646">
        <f t="shared" si="1050"/>
        <v>11</v>
      </c>
      <c r="H33646">
        <f t="shared" si="1051"/>
        <v>2017</v>
      </c>
    </row>
    <row r="33647" spans="1:8" x14ac:dyDescent="0.25">
      <c r="A33647" s="1">
        <v>40391</v>
      </c>
      <c r="B33647" t="s">
        <v>38468</v>
      </c>
      <c r="C33647" t="s">
        <v>133203</v>
      </c>
      <c r="D33647" t="s">
        <v>189475</v>
      </c>
      <c r="E33647" s="2">
        <v>43065.50277777778</v>
      </c>
      <c r="F33647">
        <v>154.66999999999999</v>
      </c>
      <c r="G33647">
        <f t="shared" si="1050"/>
        <v>11</v>
      </c>
      <c r="H33647">
        <f t="shared" si="1051"/>
        <v>2017</v>
      </c>
    </row>
    <row r="33648" spans="1:8" x14ac:dyDescent="0.25">
      <c r="A33648" s="1">
        <v>40397</v>
      </c>
      <c r="B33648" t="s">
        <v>38474</v>
      </c>
      <c r="C33648" t="s">
        <v>133209</v>
      </c>
      <c r="D33648" t="s">
        <v>189475</v>
      </c>
      <c r="E33648" s="2">
        <v>43047.061805555553</v>
      </c>
      <c r="F33648">
        <v>154.66999999999999</v>
      </c>
      <c r="G33648">
        <f t="shared" si="1050"/>
        <v>11</v>
      </c>
      <c r="H33648">
        <f t="shared" si="1051"/>
        <v>2017</v>
      </c>
    </row>
    <row r="33649" spans="1:8" x14ac:dyDescent="0.25">
      <c r="A33649" s="1">
        <v>40445</v>
      </c>
      <c r="B33649" t="s">
        <v>38521</v>
      </c>
      <c r="C33649" t="s">
        <v>133256</v>
      </c>
      <c r="D33649" t="s">
        <v>189475</v>
      </c>
      <c r="E33649" s="2">
        <v>43065.94263888889</v>
      </c>
      <c r="F33649">
        <v>155.41999999999999</v>
      </c>
      <c r="G33649">
        <f t="shared" si="1050"/>
        <v>11</v>
      </c>
      <c r="H33649">
        <f t="shared" si="1051"/>
        <v>2017</v>
      </c>
    </row>
    <row r="33650" spans="1:8" x14ac:dyDescent="0.25">
      <c r="A33650" s="1">
        <v>40450</v>
      </c>
      <c r="B33650" t="s">
        <v>38526</v>
      </c>
      <c r="C33650" t="s">
        <v>133261</v>
      </c>
      <c r="D33650" t="s">
        <v>189475</v>
      </c>
      <c r="E33650" s="2">
        <v>43049.641770833332</v>
      </c>
      <c r="F33650">
        <v>191.58</v>
      </c>
      <c r="G33650">
        <f t="shared" si="1050"/>
        <v>11</v>
      </c>
      <c r="H33650">
        <f t="shared" si="1051"/>
        <v>2017</v>
      </c>
    </row>
    <row r="33651" spans="1:8" x14ac:dyDescent="0.25">
      <c r="A33651" s="1">
        <v>40457</v>
      </c>
      <c r="B33651" t="s">
        <v>38532</v>
      </c>
      <c r="C33651" t="s">
        <v>133267</v>
      </c>
      <c r="D33651" t="s">
        <v>189475</v>
      </c>
      <c r="E33651" s="2">
        <v>43057.98809027778</v>
      </c>
      <c r="F33651">
        <v>138.65</v>
      </c>
      <c r="G33651">
        <f t="shared" si="1050"/>
        <v>11</v>
      </c>
      <c r="H33651">
        <f t="shared" si="1051"/>
        <v>2017</v>
      </c>
    </row>
    <row r="33652" spans="1:8" x14ac:dyDescent="0.25">
      <c r="A33652" s="1">
        <v>40464</v>
      </c>
      <c r="B33652" t="s">
        <v>38539</v>
      </c>
      <c r="C33652" t="s">
        <v>133274</v>
      </c>
      <c r="D33652" t="s">
        <v>189475</v>
      </c>
      <c r="E33652" s="2">
        <v>43065.520335648151</v>
      </c>
      <c r="F33652">
        <v>47.62</v>
      </c>
      <c r="G33652">
        <f t="shared" si="1050"/>
        <v>11</v>
      </c>
      <c r="H33652">
        <f t="shared" si="1051"/>
        <v>2017</v>
      </c>
    </row>
    <row r="33653" spans="1:8" x14ac:dyDescent="0.25">
      <c r="A33653" s="1">
        <v>40472</v>
      </c>
      <c r="B33653" t="s">
        <v>38547</v>
      </c>
      <c r="C33653" t="s">
        <v>133282</v>
      </c>
      <c r="D33653" t="s">
        <v>189475</v>
      </c>
      <c r="E33653" s="2">
        <v>43060.582928240743</v>
      </c>
      <c r="F33653">
        <v>191.58</v>
      </c>
      <c r="G33653">
        <f t="shared" si="1050"/>
        <v>11</v>
      </c>
      <c r="H33653">
        <f t="shared" si="1051"/>
        <v>2017</v>
      </c>
    </row>
    <row r="33654" spans="1:8" x14ac:dyDescent="0.25">
      <c r="A33654" s="1">
        <v>40517</v>
      </c>
      <c r="B33654" t="s">
        <v>38590</v>
      </c>
      <c r="C33654" t="s">
        <v>133325</v>
      </c>
      <c r="D33654" t="s">
        <v>189475</v>
      </c>
      <c r="E33654" s="2">
        <v>43064.009189814817</v>
      </c>
      <c r="F33654">
        <v>163.06</v>
      </c>
      <c r="G33654">
        <f t="shared" si="1050"/>
        <v>11</v>
      </c>
      <c r="H33654">
        <f t="shared" si="1051"/>
        <v>2017</v>
      </c>
    </row>
    <row r="33655" spans="1:8" x14ac:dyDescent="0.25">
      <c r="A33655" s="1">
        <v>40526</v>
      </c>
      <c r="B33655" t="s">
        <v>38599</v>
      </c>
      <c r="C33655" t="s">
        <v>133334</v>
      </c>
      <c r="D33655" t="s">
        <v>189475</v>
      </c>
      <c r="E33655" s="2">
        <v>43055.527083333327</v>
      </c>
      <c r="F33655">
        <v>154.66999999999999</v>
      </c>
      <c r="G33655">
        <f t="shared" si="1050"/>
        <v>11</v>
      </c>
      <c r="H33655">
        <f t="shared" si="1051"/>
        <v>2017</v>
      </c>
    </row>
    <row r="33656" spans="1:8" x14ac:dyDescent="0.25">
      <c r="A33656" s="1">
        <v>40528</v>
      </c>
      <c r="B33656" t="s">
        <v>38601</v>
      </c>
      <c r="C33656" t="s">
        <v>133336</v>
      </c>
      <c r="D33656" t="s">
        <v>189475</v>
      </c>
      <c r="E33656" s="2">
        <v>43050.498194444437</v>
      </c>
      <c r="F33656">
        <v>155.41999999999999</v>
      </c>
      <c r="G33656">
        <f t="shared" si="1050"/>
        <v>11</v>
      </c>
      <c r="H33656">
        <f t="shared" si="1051"/>
        <v>2017</v>
      </c>
    </row>
    <row r="33657" spans="1:8" x14ac:dyDescent="0.25">
      <c r="A33657" s="1">
        <v>40562</v>
      </c>
      <c r="B33657" t="s">
        <v>38634</v>
      </c>
      <c r="C33657" t="s">
        <v>133369</v>
      </c>
      <c r="D33657" t="s">
        <v>189475</v>
      </c>
      <c r="E33657" s="2">
        <v>43063.422303240739</v>
      </c>
      <c r="F33657">
        <v>36.35</v>
      </c>
      <c r="G33657">
        <f t="shared" si="1050"/>
        <v>11</v>
      </c>
      <c r="H33657">
        <f t="shared" si="1051"/>
        <v>2017</v>
      </c>
    </row>
    <row r="33658" spans="1:8" x14ac:dyDescent="0.25">
      <c r="A33658" s="1">
        <v>40570</v>
      </c>
      <c r="B33658" t="s">
        <v>38642</v>
      </c>
      <c r="C33658" t="s">
        <v>133377</v>
      </c>
      <c r="D33658" t="s">
        <v>189475</v>
      </c>
      <c r="E33658" s="2">
        <v>43052.958449074067</v>
      </c>
      <c r="F33658">
        <v>138.65</v>
      </c>
      <c r="G33658">
        <f t="shared" si="1050"/>
        <v>11</v>
      </c>
      <c r="H33658">
        <f t="shared" si="1051"/>
        <v>2017</v>
      </c>
    </row>
    <row r="33659" spans="1:8" x14ac:dyDescent="0.25">
      <c r="A33659" s="1">
        <v>40584</v>
      </c>
      <c r="B33659" t="s">
        <v>38654</v>
      </c>
      <c r="C33659" t="s">
        <v>133389</v>
      </c>
      <c r="D33659" t="s">
        <v>189475</v>
      </c>
      <c r="E33659" s="2">
        <v>43056.548831018517</v>
      </c>
      <c r="F33659">
        <v>191.58</v>
      </c>
      <c r="G33659">
        <f t="shared" si="1050"/>
        <v>11</v>
      </c>
      <c r="H33659">
        <f t="shared" si="1051"/>
        <v>2017</v>
      </c>
    </row>
    <row r="33660" spans="1:8" x14ac:dyDescent="0.25">
      <c r="A33660" s="1">
        <v>40595</v>
      </c>
      <c r="B33660" t="s">
        <v>38665</v>
      </c>
      <c r="C33660" t="s">
        <v>133400</v>
      </c>
      <c r="D33660" t="s">
        <v>189475</v>
      </c>
      <c r="E33660" s="2">
        <v>43053.000648148147</v>
      </c>
      <c r="F33660">
        <v>138.65</v>
      </c>
      <c r="G33660">
        <f t="shared" si="1050"/>
        <v>11</v>
      </c>
      <c r="H33660">
        <f t="shared" si="1051"/>
        <v>2017</v>
      </c>
    </row>
    <row r="33661" spans="1:8" x14ac:dyDescent="0.25">
      <c r="A33661" s="1">
        <v>40620</v>
      </c>
      <c r="B33661" t="s">
        <v>38689</v>
      </c>
      <c r="C33661" t="s">
        <v>133424</v>
      </c>
      <c r="D33661" t="s">
        <v>189475</v>
      </c>
      <c r="E33661" s="2">
        <v>43063.528784722221</v>
      </c>
      <c r="F33661">
        <v>36.35</v>
      </c>
      <c r="G33661">
        <f t="shared" si="1050"/>
        <v>11</v>
      </c>
      <c r="H33661">
        <f t="shared" si="1051"/>
        <v>2017</v>
      </c>
    </row>
    <row r="33662" spans="1:8" x14ac:dyDescent="0.25">
      <c r="A33662" s="1">
        <v>40627</v>
      </c>
      <c r="B33662" t="s">
        <v>38696</v>
      </c>
      <c r="C33662" t="s">
        <v>133431</v>
      </c>
      <c r="D33662" t="s">
        <v>189475</v>
      </c>
      <c r="E33662" s="2">
        <v>43057.735648148147</v>
      </c>
      <c r="F33662">
        <v>191.58</v>
      </c>
      <c r="G33662">
        <f t="shared" si="1050"/>
        <v>11</v>
      </c>
      <c r="H33662">
        <f t="shared" si="1051"/>
        <v>2017</v>
      </c>
    </row>
    <row r="33663" spans="1:8" x14ac:dyDescent="0.25">
      <c r="A33663" s="1">
        <v>40658</v>
      </c>
      <c r="B33663" t="s">
        <v>38727</v>
      </c>
      <c r="C33663" t="s">
        <v>133462</v>
      </c>
      <c r="D33663" t="s">
        <v>189475</v>
      </c>
      <c r="E33663" s="2">
        <v>43063.555983796286</v>
      </c>
      <c r="F33663">
        <v>191.58</v>
      </c>
      <c r="G33663">
        <f t="shared" si="1050"/>
        <v>11</v>
      </c>
      <c r="H33663">
        <f t="shared" si="1051"/>
        <v>2017</v>
      </c>
    </row>
    <row r="33664" spans="1:8" x14ac:dyDescent="0.25">
      <c r="A33664" s="1">
        <v>40676</v>
      </c>
      <c r="B33664" t="s">
        <v>38744</v>
      </c>
      <c r="C33664" t="s">
        <v>133479</v>
      </c>
      <c r="D33664" t="s">
        <v>189475</v>
      </c>
      <c r="E33664" s="2">
        <v>43056.828645833331</v>
      </c>
      <c r="F33664">
        <v>154.66999999999999</v>
      </c>
      <c r="G33664">
        <f t="shared" si="1050"/>
        <v>11</v>
      </c>
      <c r="H33664">
        <f t="shared" si="1051"/>
        <v>2017</v>
      </c>
    </row>
    <row r="33665" spans="1:8" x14ac:dyDescent="0.25">
      <c r="A33665" s="1">
        <v>40695</v>
      </c>
      <c r="B33665" t="s">
        <v>38762</v>
      </c>
      <c r="C33665" t="s">
        <v>133497</v>
      </c>
      <c r="D33665" t="s">
        <v>189475</v>
      </c>
      <c r="E33665" s="2">
        <v>43063.430497685193</v>
      </c>
      <c r="F33665">
        <v>153.96</v>
      </c>
      <c r="G33665">
        <f t="shared" si="1050"/>
        <v>11</v>
      </c>
      <c r="H33665">
        <f t="shared" si="1051"/>
        <v>2017</v>
      </c>
    </row>
    <row r="33666" spans="1:8" x14ac:dyDescent="0.25">
      <c r="A33666" s="1">
        <v>40722</v>
      </c>
      <c r="B33666" t="s">
        <v>38789</v>
      </c>
      <c r="C33666" t="s">
        <v>133524</v>
      </c>
      <c r="D33666" t="s">
        <v>189475</v>
      </c>
      <c r="E33666" s="2">
        <v>43044.931307870371</v>
      </c>
      <c r="F33666">
        <v>125.99</v>
      </c>
      <c r="G33666">
        <f t="shared" ref="G33666:G33729" si="1052">MONTH(E33666)</f>
        <v>11</v>
      </c>
      <c r="H33666">
        <f t="shared" ref="H33666:H33729" si="1053">YEAR(E33666)</f>
        <v>2017</v>
      </c>
    </row>
    <row r="33667" spans="1:8" x14ac:dyDescent="0.25">
      <c r="A33667" s="1">
        <v>40740</v>
      </c>
      <c r="B33667" t="s">
        <v>38806</v>
      </c>
      <c r="C33667" t="s">
        <v>133541</v>
      </c>
      <c r="D33667" t="s">
        <v>189475</v>
      </c>
      <c r="E33667" s="2">
        <v>43062.456689814811</v>
      </c>
      <c r="F33667">
        <v>36.35</v>
      </c>
      <c r="G33667">
        <f t="shared" si="1052"/>
        <v>11</v>
      </c>
      <c r="H33667">
        <f t="shared" si="1053"/>
        <v>2017</v>
      </c>
    </row>
    <row r="33668" spans="1:8" x14ac:dyDescent="0.25">
      <c r="A33668" s="1">
        <v>40771</v>
      </c>
      <c r="B33668" t="s">
        <v>38836</v>
      </c>
      <c r="C33668" t="s">
        <v>133571</v>
      </c>
      <c r="D33668" t="s">
        <v>189475</v>
      </c>
      <c r="E33668" s="2">
        <v>43058.85769675926</v>
      </c>
      <c r="F33668">
        <v>154.66999999999999</v>
      </c>
      <c r="G33668">
        <f t="shared" si="1052"/>
        <v>11</v>
      </c>
      <c r="H33668">
        <f t="shared" si="1053"/>
        <v>2017</v>
      </c>
    </row>
    <row r="33669" spans="1:8" x14ac:dyDescent="0.25">
      <c r="A33669" s="1">
        <v>40789</v>
      </c>
      <c r="B33669" t="s">
        <v>38853</v>
      </c>
      <c r="C33669" t="s">
        <v>133588</v>
      </c>
      <c r="D33669" t="s">
        <v>189475</v>
      </c>
      <c r="E33669" s="2">
        <v>43045.888379629629</v>
      </c>
      <c r="F33669">
        <v>32.9</v>
      </c>
      <c r="G33669">
        <f t="shared" si="1052"/>
        <v>11</v>
      </c>
      <c r="H33669">
        <f t="shared" si="1053"/>
        <v>2017</v>
      </c>
    </row>
    <row r="33670" spans="1:8" x14ac:dyDescent="0.25">
      <c r="A33670" s="1">
        <v>40818</v>
      </c>
      <c r="B33670" t="s">
        <v>38881</v>
      </c>
      <c r="C33670" t="s">
        <v>133616</v>
      </c>
      <c r="D33670" t="s">
        <v>189475</v>
      </c>
      <c r="E33670" s="2">
        <v>43062.926932870367</v>
      </c>
      <c r="F33670">
        <v>138.65</v>
      </c>
      <c r="G33670">
        <f t="shared" si="1052"/>
        <v>11</v>
      </c>
      <c r="H33670">
        <f t="shared" si="1053"/>
        <v>2017</v>
      </c>
    </row>
    <row r="33671" spans="1:8" x14ac:dyDescent="0.25">
      <c r="A33671" s="1">
        <v>40835</v>
      </c>
      <c r="B33671" t="s">
        <v>38897</v>
      </c>
      <c r="C33671" t="s">
        <v>133632</v>
      </c>
      <c r="D33671" t="s">
        <v>189475</v>
      </c>
      <c r="E33671" s="2">
        <v>43055.639409722222</v>
      </c>
      <c r="F33671">
        <v>138.65</v>
      </c>
      <c r="G33671">
        <f t="shared" si="1052"/>
        <v>11</v>
      </c>
      <c r="H33671">
        <f t="shared" si="1053"/>
        <v>2017</v>
      </c>
    </row>
    <row r="33672" spans="1:8" x14ac:dyDescent="0.25">
      <c r="A33672" s="1">
        <v>40842</v>
      </c>
      <c r="B33672" t="s">
        <v>38904</v>
      </c>
      <c r="C33672" t="s">
        <v>133639</v>
      </c>
      <c r="D33672" t="s">
        <v>189475</v>
      </c>
      <c r="E33672" s="2">
        <v>43068.830613425933</v>
      </c>
      <c r="F33672">
        <v>191.58</v>
      </c>
      <c r="G33672">
        <f t="shared" si="1052"/>
        <v>11</v>
      </c>
      <c r="H33672">
        <f t="shared" si="1053"/>
        <v>2017</v>
      </c>
    </row>
    <row r="33673" spans="1:8" x14ac:dyDescent="0.25">
      <c r="A33673" s="1">
        <v>40844</v>
      </c>
      <c r="B33673" t="s">
        <v>38906</v>
      </c>
      <c r="C33673" t="s">
        <v>133641</v>
      </c>
      <c r="D33673" t="s">
        <v>189475</v>
      </c>
      <c r="E33673" s="2">
        <v>43069.747974537036</v>
      </c>
      <c r="F33673">
        <v>36.35</v>
      </c>
      <c r="G33673">
        <f t="shared" si="1052"/>
        <v>11</v>
      </c>
      <c r="H33673">
        <f t="shared" si="1053"/>
        <v>2017</v>
      </c>
    </row>
    <row r="33674" spans="1:8" x14ac:dyDescent="0.25">
      <c r="A33674" s="1">
        <v>40862</v>
      </c>
      <c r="B33674" t="s">
        <v>38923</v>
      </c>
      <c r="C33674" t="s">
        <v>133658</v>
      </c>
      <c r="D33674" t="s">
        <v>189475</v>
      </c>
      <c r="E33674" s="2">
        <v>43040.838460648149</v>
      </c>
      <c r="F33674">
        <v>25.84</v>
      </c>
      <c r="G33674">
        <f t="shared" si="1052"/>
        <v>11</v>
      </c>
      <c r="H33674">
        <f t="shared" si="1053"/>
        <v>2017</v>
      </c>
    </row>
    <row r="33675" spans="1:8" x14ac:dyDescent="0.25">
      <c r="A33675" s="1">
        <v>40873</v>
      </c>
      <c r="B33675" t="s">
        <v>38934</v>
      </c>
      <c r="C33675" t="s">
        <v>133669</v>
      </c>
      <c r="D33675" t="s">
        <v>189475</v>
      </c>
      <c r="E33675" s="2">
        <v>43069.385694444441</v>
      </c>
      <c r="F33675">
        <v>36.35</v>
      </c>
      <c r="G33675">
        <f t="shared" si="1052"/>
        <v>11</v>
      </c>
      <c r="H33675">
        <f t="shared" si="1053"/>
        <v>2017</v>
      </c>
    </row>
    <row r="33676" spans="1:8" x14ac:dyDescent="0.25">
      <c r="A33676" s="1">
        <v>40892</v>
      </c>
      <c r="B33676" t="s">
        <v>38953</v>
      </c>
      <c r="C33676" t="s">
        <v>133688</v>
      </c>
      <c r="D33676" t="s">
        <v>189475</v>
      </c>
      <c r="E33676" s="2">
        <v>43063.87400462963</v>
      </c>
      <c r="F33676">
        <v>153.96</v>
      </c>
      <c r="G33676">
        <f t="shared" si="1052"/>
        <v>11</v>
      </c>
      <c r="H33676">
        <f t="shared" si="1053"/>
        <v>2017</v>
      </c>
    </row>
    <row r="33677" spans="1:8" x14ac:dyDescent="0.25">
      <c r="A33677" s="1">
        <v>40894</v>
      </c>
      <c r="B33677" t="s">
        <v>38955</v>
      </c>
      <c r="C33677" t="s">
        <v>133690</v>
      </c>
      <c r="D33677" t="s">
        <v>189475</v>
      </c>
      <c r="E33677" s="2">
        <v>43068.001192129632</v>
      </c>
      <c r="F33677">
        <v>291.27999999999997</v>
      </c>
      <c r="G33677">
        <f t="shared" si="1052"/>
        <v>11</v>
      </c>
      <c r="H33677">
        <f t="shared" si="1053"/>
        <v>2017</v>
      </c>
    </row>
    <row r="33678" spans="1:8" x14ac:dyDescent="0.25">
      <c r="A33678" s="1">
        <v>40904</v>
      </c>
      <c r="B33678" t="s">
        <v>38964</v>
      </c>
      <c r="C33678" t="s">
        <v>133699</v>
      </c>
      <c r="D33678" t="s">
        <v>189475</v>
      </c>
      <c r="E33678" s="2">
        <v>43066.661030092589</v>
      </c>
      <c r="F33678">
        <v>191.58</v>
      </c>
      <c r="G33678">
        <f t="shared" si="1052"/>
        <v>11</v>
      </c>
      <c r="H33678">
        <f t="shared" si="1053"/>
        <v>2017</v>
      </c>
    </row>
    <row r="33679" spans="1:8" x14ac:dyDescent="0.25">
      <c r="A33679" s="1">
        <v>40914</v>
      </c>
      <c r="B33679" t="s">
        <v>38974</v>
      </c>
      <c r="C33679" t="s">
        <v>133709</v>
      </c>
      <c r="D33679" t="s">
        <v>189475</v>
      </c>
      <c r="E33679" s="2">
        <v>43051.629016203697</v>
      </c>
      <c r="F33679">
        <v>163.06</v>
      </c>
      <c r="G33679">
        <f t="shared" si="1052"/>
        <v>11</v>
      </c>
      <c r="H33679">
        <f t="shared" si="1053"/>
        <v>2017</v>
      </c>
    </row>
    <row r="33680" spans="1:8" x14ac:dyDescent="0.25">
      <c r="A33680" s="1">
        <v>40916</v>
      </c>
      <c r="B33680" t="s">
        <v>38976</v>
      </c>
      <c r="C33680" t="s">
        <v>133711</v>
      </c>
      <c r="D33680" t="s">
        <v>189475</v>
      </c>
      <c r="E33680" s="2">
        <v>43063.439004629632</v>
      </c>
      <c r="F33680">
        <v>153.96</v>
      </c>
      <c r="G33680">
        <f t="shared" si="1052"/>
        <v>11</v>
      </c>
      <c r="H33680">
        <f t="shared" si="1053"/>
        <v>2017</v>
      </c>
    </row>
    <row r="33681" spans="1:8" x14ac:dyDescent="0.25">
      <c r="A33681" s="1">
        <v>40955</v>
      </c>
      <c r="B33681" t="s">
        <v>39014</v>
      </c>
      <c r="C33681" t="s">
        <v>133749</v>
      </c>
      <c r="D33681" t="s">
        <v>189475</v>
      </c>
      <c r="E33681" s="2">
        <v>43069.652604166673</v>
      </c>
      <c r="F33681">
        <v>154.66999999999999</v>
      </c>
      <c r="G33681">
        <f t="shared" si="1052"/>
        <v>11</v>
      </c>
      <c r="H33681">
        <f t="shared" si="1053"/>
        <v>2017</v>
      </c>
    </row>
    <row r="33682" spans="1:8" x14ac:dyDescent="0.25">
      <c r="A33682" s="1">
        <v>40966</v>
      </c>
      <c r="B33682" t="s">
        <v>39025</v>
      </c>
      <c r="C33682" t="s">
        <v>133760</v>
      </c>
      <c r="D33682" t="s">
        <v>189475</v>
      </c>
      <c r="E33682" s="2">
        <v>43063.47283564815</v>
      </c>
      <c r="F33682">
        <v>138.65</v>
      </c>
      <c r="G33682">
        <f t="shared" si="1052"/>
        <v>11</v>
      </c>
      <c r="H33682">
        <f t="shared" si="1053"/>
        <v>2017</v>
      </c>
    </row>
    <row r="33683" spans="1:8" x14ac:dyDescent="0.25">
      <c r="A33683" s="1">
        <v>40972</v>
      </c>
      <c r="B33683" t="s">
        <v>39031</v>
      </c>
      <c r="C33683" t="s">
        <v>133766</v>
      </c>
      <c r="D33683" t="s">
        <v>189475</v>
      </c>
      <c r="E33683" s="2">
        <v>43063.558958333328</v>
      </c>
      <c r="F33683">
        <v>163.06</v>
      </c>
      <c r="G33683">
        <f t="shared" si="1052"/>
        <v>11</v>
      </c>
      <c r="H33683">
        <f t="shared" si="1053"/>
        <v>2017</v>
      </c>
    </row>
    <row r="33684" spans="1:8" x14ac:dyDescent="0.25">
      <c r="A33684" s="1">
        <v>40987</v>
      </c>
      <c r="B33684" t="s">
        <v>39045</v>
      </c>
      <c r="C33684" t="s">
        <v>133780</v>
      </c>
      <c r="D33684" t="s">
        <v>189475</v>
      </c>
      <c r="E33684" s="2">
        <v>43058.84915509259</v>
      </c>
      <c r="F33684">
        <v>153.96</v>
      </c>
      <c r="G33684">
        <f t="shared" si="1052"/>
        <v>11</v>
      </c>
      <c r="H33684">
        <f t="shared" si="1053"/>
        <v>2017</v>
      </c>
    </row>
    <row r="33685" spans="1:8" x14ac:dyDescent="0.25">
      <c r="A33685" s="1">
        <v>40994</v>
      </c>
      <c r="B33685" t="s">
        <v>39052</v>
      </c>
      <c r="C33685" t="s">
        <v>133787</v>
      </c>
      <c r="D33685" t="s">
        <v>189480</v>
      </c>
      <c r="E33685" s="2">
        <v>43057.110775462963</v>
      </c>
      <c r="F33685">
        <v>155.41999999999999</v>
      </c>
      <c r="G33685">
        <f t="shared" si="1052"/>
        <v>11</v>
      </c>
      <c r="H33685">
        <f t="shared" si="1053"/>
        <v>2017</v>
      </c>
    </row>
    <row r="33686" spans="1:8" x14ac:dyDescent="0.25">
      <c r="A33686" s="1">
        <v>41014</v>
      </c>
      <c r="B33686" t="s">
        <v>39071</v>
      </c>
      <c r="C33686" t="s">
        <v>133806</v>
      </c>
      <c r="D33686" t="s">
        <v>189475</v>
      </c>
      <c r="E33686" s="2">
        <v>43042.775497685187</v>
      </c>
      <c r="F33686">
        <v>138.65</v>
      </c>
      <c r="G33686">
        <f t="shared" si="1052"/>
        <v>11</v>
      </c>
      <c r="H33686">
        <f t="shared" si="1053"/>
        <v>2017</v>
      </c>
    </row>
    <row r="33687" spans="1:8" x14ac:dyDescent="0.25">
      <c r="A33687" s="1">
        <v>41033</v>
      </c>
      <c r="B33687" t="s">
        <v>39090</v>
      </c>
      <c r="C33687" t="s">
        <v>133825</v>
      </c>
      <c r="D33687" t="s">
        <v>189475</v>
      </c>
      <c r="E33687" s="2">
        <v>43068.662800925929</v>
      </c>
      <c r="F33687">
        <v>138.65</v>
      </c>
      <c r="G33687">
        <f t="shared" si="1052"/>
        <v>11</v>
      </c>
      <c r="H33687">
        <f t="shared" si="1053"/>
        <v>2017</v>
      </c>
    </row>
    <row r="33688" spans="1:8" x14ac:dyDescent="0.25">
      <c r="A33688" s="1">
        <v>41034</v>
      </c>
      <c r="B33688" t="s">
        <v>39091</v>
      </c>
      <c r="C33688" t="s">
        <v>133826</v>
      </c>
      <c r="D33688" t="s">
        <v>189475</v>
      </c>
      <c r="E33688" s="2">
        <v>43041.688009259262</v>
      </c>
      <c r="F33688">
        <v>155.41999999999999</v>
      </c>
      <c r="G33688">
        <f t="shared" si="1052"/>
        <v>11</v>
      </c>
      <c r="H33688">
        <f t="shared" si="1053"/>
        <v>2017</v>
      </c>
    </row>
    <row r="33689" spans="1:8" x14ac:dyDescent="0.25">
      <c r="A33689" s="1">
        <v>41045</v>
      </c>
      <c r="B33689" t="s">
        <v>39102</v>
      </c>
      <c r="C33689" t="s">
        <v>133837</v>
      </c>
      <c r="D33689" t="s">
        <v>189475</v>
      </c>
      <c r="E33689" s="2">
        <v>43057.727037037039</v>
      </c>
      <c r="F33689">
        <v>191.58</v>
      </c>
      <c r="G33689">
        <f t="shared" si="1052"/>
        <v>11</v>
      </c>
      <c r="H33689">
        <f t="shared" si="1053"/>
        <v>2017</v>
      </c>
    </row>
    <row r="33690" spans="1:8" x14ac:dyDescent="0.25">
      <c r="A33690" s="1">
        <v>41051</v>
      </c>
      <c r="B33690" t="s">
        <v>39107</v>
      </c>
      <c r="C33690" t="s">
        <v>133842</v>
      </c>
      <c r="D33690" t="s">
        <v>189475</v>
      </c>
      <c r="E33690" s="2">
        <v>43063.73238425926</v>
      </c>
      <c r="F33690">
        <v>138.65</v>
      </c>
      <c r="G33690">
        <f t="shared" si="1052"/>
        <v>11</v>
      </c>
      <c r="H33690">
        <f t="shared" si="1053"/>
        <v>2017</v>
      </c>
    </row>
    <row r="33691" spans="1:8" x14ac:dyDescent="0.25">
      <c r="A33691" s="1">
        <v>41060</v>
      </c>
      <c r="B33691" t="s">
        <v>39116</v>
      </c>
      <c r="C33691" t="s">
        <v>133851</v>
      </c>
      <c r="D33691" t="s">
        <v>189475</v>
      </c>
      <c r="E33691" s="2">
        <v>43063.821608796286</v>
      </c>
      <c r="F33691">
        <v>25.84</v>
      </c>
      <c r="G33691">
        <f t="shared" si="1052"/>
        <v>11</v>
      </c>
      <c r="H33691">
        <f t="shared" si="1053"/>
        <v>2017</v>
      </c>
    </row>
    <row r="33692" spans="1:8" x14ac:dyDescent="0.25">
      <c r="A33692" s="1">
        <v>41087</v>
      </c>
      <c r="B33692" t="s">
        <v>39142</v>
      </c>
      <c r="C33692" t="s">
        <v>133877</v>
      </c>
      <c r="D33692" t="s">
        <v>189475</v>
      </c>
      <c r="E33692" s="2">
        <v>43067.960266203707</v>
      </c>
      <c r="F33692">
        <v>191.58</v>
      </c>
      <c r="G33692">
        <f t="shared" si="1052"/>
        <v>11</v>
      </c>
      <c r="H33692">
        <f t="shared" si="1053"/>
        <v>2017</v>
      </c>
    </row>
    <row r="33693" spans="1:8" x14ac:dyDescent="0.25">
      <c r="A33693" s="1">
        <v>41096</v>
      </c>
      <c r="B33693" t="s">
        <v>39151</v>
      </c>
      <c r="C33693" t="s">
        <v>133886</v>
      </c>
      <c r="D33693" t="s">
        <v>189475</v>
      </c>
      <c r="E33693" s="2">
        <v>43068.377488425933</v>
      </c>
      <c r="F33693">
        <v>153.96</v>
      </c>
      <c r="G33693">
        <f t="shared" si="1052"/>
        <v>11</v>
      </c>
      <c r="H33693">
        <f t="shared" si="1053"/>
        <v>2017</v>
      </c>
    </row>
    <row r="33694" spans="1:8" x14ac:dyDescent="0.25">
      <c r="A33694" s="1">
        <v>41123</v>
      </c>
      <c r="B33694" t="s">
        <v>39177</v>
      </c>
      <c r="C33694" t="s">
        <v>133912</v>
      </c>
      <c r="D33694" t="s">
        <v>189475</v>
      </c>
      <c r="E33694" s="2">
        <v>43056.820196759261</v>
      </c>
      <c r="F33694">
        <v>25.84</v>
      </c>
      <c r="G33694">
        <f t="shared" si="1052"/>
        <v>11</v>
      </c>
      <c r="H33694">
        <f t="shared" si="1053"/>
        <v>2017</v>
      </c>
    </row>
    <row r="33695" spans="1:8" x14ac:dyDescent="0.25">
      <c r="A33695" s="1">
        <v>41126</v>
      </c>
      <c r="B33695" t="s">
        <v>39180</v>
      </c>
      <c r="C33695" t="s">
        <v>133915</v>
      </c>
      <c r="D33695" t="s">
        <v>189475</v>
      </c>
      <c r="E33695" s="2">
        <v>43052.473668981482</v>
      </c>
      <c r="F33695">
        <v>191.58</v>
      </c>
      <c r="G33695">
        <f t="shared" si="1052"/>
        <v>11</v>
      </c>
      <c r="H33695">
        <f t="shared" si="1053"/>
        <v>2017</v>
      </c>
    </row>
    <row r="33696" spans="1:8" x14ac:dyDescent="0.25">
      <c r="A33696" s="1">
        <v>41158</v>
      </c>
      <c r="B33696" t="s">
        <v>39212</v>
      </c>
      <c r="C33696" t="s">
        <v>133947</v>
      </c>
      <c r="D33696" t="s">
        <v>189476</v>
      </c>
      <c r="E33696" s="2">
        <v>43063.553032407413</v>
      </c>
      <c r="F33696">
        <v>36.35</v>
      </c>
      <c r="G33696">
        <f t="shared" si="1052"/>
        <v>11</v>
      </c>
      <c r="H33696">
        <f t="shared" si="1053"/>
        <v>2017</v>
      </c>
    </row>
    <row r="33697" spans="1:8" x14ac:dyDescent="0.25">
      <c r="A33697" s="1">
        <v>41168</v>
      </c>
      <c r="B33697" t="s">
        <v>39221</v>
      </c>
      <c r="C33697" t="s">
        <v>133956</v>
      </c>
      <c r="D33697" t="s">
        <v>189475</v>
      </c>
      <c r="E33697" s="2">
        <v>43062.006840277783</v>
      </c>
      <c r="F33697">
        <v>25.84</v>
      </c>
      <c r="G33697">
        <f t="shared" si="1052"/>
        <v>11</v>
      </c>
      <c r="H33697">
        <f t="shared" si="1053"/>
        <v>2017</v>
      </c>
    </row>
    <row r="33698" spans="1:8" x14ac:dyDescent="0.25">
      <c r="A33698" s="1">
        <v>41185</v>
      </c>
      <c r="B33698" t="s">
        <v>39236</v>
      </c>
      <c r="C33698" t="s">
        <v>133971</v>
      </c>
      <c r="D33698" t="s">
        <v>189475</v>
      </c>
      <c r="E33698" s="2">
        <v>43065.86178240741</v>
      </c>
      <c r="F33698">
        <v>154.66999999999999</v>
      </c>
      <c r="G33698">
        <f t="shared" si="1052"/>
        <v>11</v>
      </c>
      <c r="H33698">
        <f t="shared" si="1053"/>
        <v>2017</v>
      </c>
    </row>
    <row r="33699" spans="1:8" x14ac:dyDescent="0.25">
      <c r="A33699" s="1">
        <v>41191</v>
      </c>
      <c r="B33699" t="s">
        <v>39242</v>
      </c>
      <c r="C33699" t="s">
        <v>133977</v>
      </c>
      <c r="D33699" t="s">
        <v>189475</v>
      </c>
      <c r="E33699" s="2">
        <v>43060.715092592603</v>
      </c>
      <c r="F33699">
        <v>36.35</v>
      </c>
      <c r="G33699">
        <f t="shared" si="1052"/>
        <v>11</v>
      </c>
      <c r="H33699">
        <f t="shared" si="1053"/>
        <v>2017</v>
      </c>
    </row>
    <row r="33700" spans="1:8" x14ac:dyDescent="0.25">
      <c r="A33700" s="1">
        <v>41211</v>
      </c>
      <c r="B33700" t="s">
        <v>39262</v>
      </c>
      <c r="C33700" t="s">
        <v>133997</v>
      </c>
      <c r="D33700" t="s">
        <v>189475</v>
      </c>
      <c r="E33700" s="2">
        <v>43055.555150462962</v>
      </c>
      <c r="F33700">
        <v>154.66999999999999</v>
      </c>
      <c r="G33700">
        <f t="shared" si="1052"/>
        <v>11</v>
      </c>
      <c r="H33700">
        <f t="shared" si="1053"/>
        <v>2017</v>
      </c>
    </row>
    <row r="33701" spans="1:8" x14ac:dyDescent="0.25">
      <c r="A33701" s="1">
        <v>41221</v>
      </c>
      <c r="B33701" t="s">
        <v>39272</v>
      </c>
      <c r="C33701" t="s">
        <v>134007</v>
      </c>
      <c r="D33701" t="s">
        <v>189475</v>
      </c>
      <c r="E33701" s="2">
        <v>43047.987604166658</v>
      </c>
      <c r="F33701">
        <v>191.58</v>
      </c>
      <c r="G33701">
        <f t="shared" si="1052"/>
        <v>11</v>
      </c>
      <c r="H33701">
        <f t="shared" si="1053"/>
        <v>2017</v>
      </c>
    </row>
    <row r="33702" spans="1:8" x14ac:dyDescent="0.25">
      <c r="A33702" s="1">
        <v>41222</v>
      </c>
      <c r="B33702" t="s">
        <v>39273</v>
      </c>
      <c r="C33702" t="s">
        <v>134008</v>
      </c>
      <c r="D33702" t="s">
        <v>189475</v>
      </c>
      <c r="E33702" s="2">
        <v>43060.59003472222</v>
      </c>
      <c r="F33702">
        <v>154.66999999999999</v>
      </c>
      <c r="G33702">
        <f t="shared" si="1052"/>
        <v>11</v>
      </c>
      <c r="H33702">
        <f t="shared" si="1053"/>
        <v>2017</v>
      </c>
    </row>
    <row r="33703" spans="1:8" x14ac:dyDescent="0.25">
      <c r="A33703" s="1">
        <v>41248</v>
      </c>
      <c r="B33703" t="s">
        <v>39297</v>
      </c>
      <c r="C33703" t="s">
        <v>134032</v>
      </c>
      <c r="D33703" t="s">
        <v>189475</v>
      </c>
      <c r="E33703" s="2">
        <v>43049.917939814812</v>
      </c>
      <c r="F33703">
        <v>25.84</v>
      </c>
      <c r="G33703">
        <f t="shared" si="1052"/>
        <v>11</v>
      </c>
      <c r="H33703">
        <f t="shared" si="1053"/>
        <v>2017</v>
      </c>
    </row>
    <row r="33704" spans="1:8" x14ac:dyDescent="0.25">
      <c r="A33704" s="1">
        <v>41261</v>
      </c>
      <c r="B33704" t="s">
        <v>39309</v>
      </c>
      <c r="C33704" t="s">
        <v>134044</v>
      </c>
      <c r="D33704" t="s">
        <v>189475</v>
      </c>
      <c r="E33704" s="2">
        <v>43040.720833333333</v>
      </c>
      <c r="F33704">
        <v>154.66999999999999</v>
      </c>
      <c r="G33704">
        <f t="shared" si="1052"/>
        <v>11</v>
      </c>
      <c r="H33704">
        <f t="shared" si="1053"/>
        <v>2017</v>
      </c>
    </row>
    <row r="33705" spans="1:8" x14ac:dyDescent="0.25">
      <c r="A33705" s="1">
        <v>41275</v>
      </c>
      <c r="B33705" t="s">
        <v>39323</v>
      </c>
      <c r="C33705" t="s">
        <v>134058</v>
      </c>
      <c r="D33705" t="s">
        <v>189475</v>
      </c>
      <c r="E33705" s="2">
        <v>43057.39099537037</v>
      </c>
      <c r="F33705">
        <v>25.84</v>
      </c>
      <c r="G33705">
        <f t="shared" si="1052"/>
        <v>11</v>
      </c>
      <c r="H33705">
        <f t="shared" si="1053"/>
        <v>2017</v>
      </c>
    </row>
    <row r="33706" spans="1:8" x14ac:dyDescent="0.25">
      <c r="A33706" s="1">
        <v>41285</v>
      </c>
      <c r="B33706" t="s">
        <v>39332</v>
      </c>
      <c r="C33706" t="s">
        <v>134067</v>
      </c>
      <c r="D33706" t="s">
        <v>189475</v>
      </c>
      <c r="E33706" s="2">
        <v>43069.800243055557</v>
      </c>
      <c r="F33706">
        <v>138.65</v>
      </c>
      <c r="G33706">
        <f t="shared" si="1052"/>
        <v>11</v>
      </c>
      <c r="H33706">
        <f t="shared" si="1053"/>
        <v>2017</v>
      </c>
    </row>
    <row r="33707" spans="1:8" x14ac:dyDescent="0.25">
      <c r="A33707" s="1">
        <v>41289</v>
      </c>
      <c r="B33707" t="s">
        <v>39336</v>
      </c>
      <c r="C33707" t="s">
        <v>134071</v>
      </c>
      <c r="D33707" t="s">
        <v>189475</v>
      </c>
      <c r="E33707" s="2">
        <v>43056.541678240741</v>
      </c>
      <c r="F33707">
        <v>155.41999999999999</v>
      </c>
      <c r="G33707">
        <f t="shared" si="1052"/>
        <v>11</v>
      </c>
      <c r="H33707">
        <f t="shared" si="1053"/>
        <v>2017</v>
      </c>
    </row>
    <row r="33708" spans="1:8" x14ac:dyDescent="0.25">
      <c r="A33708" s="1">
        <v>41293</v>
      </c>
      <c r="B33708" t="s">
        <v>39340</v>
      </c>
      <c r="C33708" t="s">
        <v>134075</v>
      </c>
      <c r="D33708" t="s">
        <v>189475</v>
      </c>
      <c r="E33708" s="2">
        <v>43055.78979166667</v>
      </c>
      <c r="F33708">
        <v>36.35</v>
      </c>
      <c r="G33708">
        <f t="shared" si="1052"/>
        <v>11</v>
      </c>
      <c r="H33708">
        <f t="shared" si="1053"/>
        <v>2017</v>
      </c>
    </row>
    <row r="33709" spans="1:8" x14ac:dyDescent="0.25">
      <c r="A33709" s="1">
        <v>41314</v>
      </c>
      <c r="B33709" t="s">
        <v>39360</v>
      </c>
      <c r="C33709" t="s">
        <v>134095</v>
      </c>
      <c r="D33709" t="s">
        <v>189475</v>
      </c>
      <c r="E33709" s="2">
        <v>43069.799027777779</v>
      </c>
      <c r="F33709">
        <v>36.35</v>
      </c>
      <c r="G33709">
        <f t="shared" si="1052"/>
        <v>11</v>
      </c>
      <c r="H33709">
        <f t="shared" si="1053"/>
        <v>2017</v>
      </c>
    </row>
    <row r="33710" spans="1:8" x14ac:dyDescent="0.25">
      <c r="A33710" s="1">
        <v>41322</v>
      </c>
      <c r="B33710" t="s">
        <v>39368</v>
      </c>
      <c r="C33710" t="s">
        <v>134103</v>
      </c>
      <c r="D33710" t="s">
        <v>189475</v>
      </c>
      <c r="E33710" s="2">
        <v>43063.729629629634</v>
      </c>
      <c r="F33710">
        <v>138.65</v>
      </c>
      <c r="G33710">
        <f t="shared" si="1052"/>
        <v>11</v>
      </c>
      <c r="H33710">
        <f t="shared" si="1053"/>
        <v>2017</v>
      </c>
    </row>
    <row r="33711" spans="1:8" x14ac:dyDescent="0.25">
      <c r="A33711" s="1">
        <v>41323</v>
      </c>
      <c r="B33711" t="s">
        <v>39369</v>
      </c>
      <c r="C33711" t="s">
        <v>134104</v>
      </c>
      <c r="D33711" t="s">
        <v>189475</v>
      </c>
      <c r="E33711" s="2">
        <v>43063.507534722223</v>
      </c>
      <c r="F33711">
        <v>36.35</v>
      </c>
      <c r="G33711">
        <f t="shared" si="1052"/>
        <v>11</v>
      </c>
      <c r="H33711">
        <f t="shared" si="1053"/>
        <v>2017</v>
      </c>
    </row>
    <row r="33712" spans="1:8" x14ac:dyDescent="0.25">
      <c r="A33712" s="1">
        <v>41329</v>
      </c>
      <c r="B33712" t="s">
        <v>39375</v>
      </c>
      <c r="C33712" t="s">
        <v>134110</v>
      </c>
      <c r="D33712" t="s">
        <v>189475</v>
      </c>
      <c r="E33712" s="2">
        <v>43060.791620370372</v>
      </c>
      <c r="F33712">
        <v>153.96</v>
      </c>
      <c r="G33712">
        <f t="shared" si="1052"/>
        <v>11</v>
      </c>
      <c r="H33712">
        <f t="shared" si="1053"/>
        <v>2017</v>
      </c>
    </row>
    <row r="33713" spans="1:8" x14ac:dyDescent="0.25">
      <c r="A33713" s="1">
        <v>41340</v>
      </c>
      <c r="B33713" t="s">
        <v>39386</v>
      </c>
      <c r="C33713" t="s">
        <v>134121</v>
      </c>
      <c r="D33713" t="s">
        <v>189475</v>
      </c>
      <c r="E33713" s="2">
        <v>43053.072604166657</v>
      </c>
      <c r="F33713">
        <v>36.35</v>
      </c>
      <c r="G33713">
        <f t="shared" si="1052"/>
        <v>11</v>
      </c>
      <c r="H33713">
        <f t="shared" si="1053"/>
        <v>2017</v>
      </c>
    </row>
    <row r="33714" spans="1:8" x14ac:dyDescent="0.25">
      <c r="A33714" s="1">
        <v>41345</v>
      </c>
      <c r="B33714" t="s">
        <v>39391</v>
      </c>
      <c r="C33714" t="s">
        <v>134126</v>
      </c>
      <c r="D33714" t="s">
        <v>189475</v>
      </c>
      <c r="E33714" s="2">
        <v>43065.866898148153</v>
      </c>
      <c r="F33714">
        <v>155.41999999999999</v>
      </c>
      <c r="G33714">
        <f t="shared" si="1052"/>
        <v>11</v>
      </c>
      <c r="H33714">
        <f t="shared" si="1053"/>
        <v>2017</v>
      </c>
    </row>
    <row r="33715" spans="1:8" x14ac:dyDescent="0.25">
      <c r="A33715" s="1">
        <v>41356</v>
      </c>
      <c r="B33715" t="s">
        <v>39401</v>
      </c>
      <c r="C33715" t="s">
        <v>134136</v>
      </c>
      <c r="D33715" t="s">
        <v>189475</v>
      </c>
      <c r="E33715" s="2">
        <v>43059.490995370368</v>
      </c>
      <c r="F33715">
        <v>125.99</v>
      </c>
      <c r="G33715">
        <f t="shared" si="1052"/>
        <v>11</v>
      </c>
      <c r="H33715">
        <f t="shared" si="1053"/>
        <v>2017</v>
      </c>
    </row>
    <row r="33716" spans="1:8" x14ac:dyDescent="0.25">
      <c r="A33716" s="1">
        <v>41360</v>
      </c>
      <c r="B33716" t="s">
        <v>39405</v>
      </c>
      <c r="C33716" t="s">
        <v>134140</v>
      </c>
      <c r="D33716" t="s">
        <v>189475</v>
      </c>
      <c r="E33716" s="2">
        <v>43066.305763888893</v>
      </c>
      <c r="F33716">
        <v>153.96</v>
      </c>
      <c r="G33716">
        <f t="shared" si="1052"/>
        <v>11</v>
      </c>
      <c r="H33716">
        <f t="shared" si="1053"/>
        <v>2017</v>
      </c>
    </row>
    <row r="33717" spans="1:8" x14ac:dyDescent="0.25">
      <c r="A33717" s="1">
        <v>41361</v>
      </c>
      <c r="B33717" t="s">
        <v>39406</v>
      </c>
      <c r="C33717" t="s">
        <v>134141</v>
      </c>
      <c r="D33717" t="s">
        <v>189475</v>
      </c>
      <c r="E33717" s="2">
        <v>43063.446851851862</v>
      </c>
      <c r="F33717">
        <v>163.06</v>
      </c>
      <c r="G33717">
        <f t="shared" si="1052"/>
        <v>11</v>
      </c>
      <c r="H33717">
        <f t="shared" si="1053"/>
        <v>2017</v>
      </c>
    </row>
    <row r="33718" spans="1:8" x14ac:dyDescent="0.25">
      <c r="A33718" s="1">
        <v>41381</v>
      </c>
      <c r="B33718" t="s">
        <v>39423</v>
      </c>
      <c r="C33718" t="s">
        <v>134158</v>
      </c>
      <c r="D33718" t="s">
        <v>189475</v>
      </c>
      <c r="E33718" s="2">
        <v>43056.016446759262</v>
      </c>
      <c r="F33718">
        <v>138.65</v>
      </c>
      <c r="G33718">
        <f t="shared" si="1052"/>
        <v>11</v>
      </c>
      <c r="H33718">
        <f t="shared" si="1053"/>
        <v>2017</v>
      </c>
    </row>
    <row r="33719" spans="1:8" x14ac:dyDescent="0.25">
      <c r="A33719" s="1">
        <v>41393</v>
      </c>
      <c r="B33719" t="s">
        <v>39434</v>
      </c>
      <c r="C33719" t="s">
        <v>134169</v>
      </c>
      <c r="D33719" t="s">
        <v>189475</v>
      </c>
      <c r="E33719" s="2">
        <v>43056.648032407407</v>
      </c>
      <c r="F33719">
        <v>58.36</v>
      </c>
      <c r="G33719">
        <f t="shared" si="1052"/>
        <v>11</v>
      </c>
      <c r="H33719">
        <f t="shared" si="1053"/>
        <v>2017</v>
      </c>
    </row>
    <row r="33720" spans="1:8" x14ac:dyDescent="0.25">
      <c r="A33720" s="1">
        <v>41394</v>
      </c>
      <c r="B33720" t="s">
        <v>39435</v>
      </c>
      <c r="C33720" t="s">
        <v>134170</v>
      </c>
      <c r="D33720" t="s">
        <v>189475</v>
      </c>
      <c r="E33720" s="2">
        <v>43067.404756944437</v>
      </c>
      <c r="F33720">
        <v>36.35</v>
      </c>
      <c r="G33720">
        <f t="shared" si="1052"/>
        <v>11</v>
      </c>
      <c r="H33720">
        <f t="shared" si="1053"/>
        <v>2017</v>
      </c>
    </row>
    <row r="33721" spans="1:8" x14ac:dyDescent="0.25">
      <c r="A33721" s="1">
        <v>41409</v>
      </c>
      <c r="B33721" t="s">
        <v>39450</v>
      </c>
      <c r="C33721" t="s">
        <v>134185</v>
      </c>
      <c r="D33721" t="s">
        <v>189475</v>
      </c>
      <c r="E33721" s="2">
        <v>43048.638726851852</v>
      </c>
      <c r="F33721">
        <v>291.27999999999997</v>
      </c>
      <c r="G33721">
        <f t="shared" si="1052"/>
        <v>11</v>
      </c>
      <c r="H33721">
        <f t="shared" si="1053"/>
        <v>2017</v>
      </c>
    </row>
    <row r="33722" spans="1:8" x14ac:dyDescent="0.25">
      <c r="A33722" s="1">
        <v>41413</v>
      </c>
      <c r="B33722" t="s">
        <v>39454</v>
      </c>
      <c r="C33722" t="s">
        <v>134189</v>
      </c>
      <c r="D33722" t="s">
        <v>189475</v>
      </c>
      <c r="E33722" s="2">
        <v>43041.593900462962</v>
      </c>
      <c r="F33722">
        <v>125.99</v>
      </c>
      <c r="G33722">
        <f t="shared" si="1052"/>
        <v>11</v>
      </c>
      <c r="H33722">
        <f t="shared" si="1053"/>
        <v>2017</v>
      </c>
    </row>
    <row r="33723" spans="1:8" x14ac:dyDescent="0.25">
      <c r="A33723" s="1">
        <v>41434</v>
      </c>
      <c r="B33723" t="s">
        <v>39475</v>
      </c>
      <c r="C33723" t="s">
        <v>134210</v>
      </c>
      <c r="D33723" t="s">
        <v>189475</v>
      </c>
      <c r="E33723" s="2">
        <v>43047.427002314813</v>
      </c>
      <c r="F33723">
        <v>25.84</v>
      </c>
      <c r="G33723">
        <f t="shared" si="1052"/>
        <v>11</v>
      </c>
      <c r="H33723">
        <f t="shared" si="1053"/>
        <v>2017</v>
      </c>
    </row>
    <row r="33724" spans="1:8" x14ac:dyDescent="0.25">
      <c r="A33724" s="1">
        <v>41449</v>
      </c>
      <c r="B33724" t="s">
        <v>39490</v>
      </c>
      <c r="C33724" t="s">
        <v>134225</v>
      </c>
      <c r="D33724" t="s">
        <v>189475</v>
      </c>
      <c r="E33724" s="2">
        <v>43068.972685185188</v>
      </c>
      <c r="F33724">
        <v>36.35</v>
      </c>
      <c r="G33724">
        <f t="shared" si="1052"/>
        <v>11</v>
      </c>
      <c r="H33724">
        <f t="shared" si="1053"/>
        <v>2017</v>
      </c>
    </row>
    <row r="33725" spans="1:8" x14ac:dyDescent="0.25">
      <c r="A33725" s="1">
        <v>41454</v>
      </c>
      <c r="B33725" t="s">
        <v>39494</v>
      </c>
      <c r="C33725" t="s">
        <v>134229</v>
      </c>
      <c r="D33725" t="s">
        <v>189475</v>
      </c>
      <c r="E33725" s="2">
        <v>43040.592002314806</v>
      </c>
      <c r="F33725">
        <v>154.66999999999999</v>
      </c>
      <c r="G33725">
        <f t="shared" si="1052"/>
        <v>11</v>
      </c>
      <c r="H33725">
        <f t="shared" si="1053"/>
        <v>2017</v>
      </c>
    </row>
    <row r="33726" spans="1:8" x14ac:dyDescent="0.25">
      <c r="A33726" s="1">
        <v>41456</v>
      </c>
      <c r="B33726" t="s">
        <v>39496</v>
      </c>
      <c r="C33726" t="s">
        <v>134231</v>
      </c>
      <c r="D33726" t="s">
        <v>189475</v>
      </c>
      <c r="E33726" s="2">
        <v>43060.508287037039</v>
      </c>
      <c r="F33726">
        <v>138.65</v>
      </c>
      <c r="G33726">
        <f t="shared" si="1052"/>
        <v>11</v>
      </c>
      <c r="H33726">
        <f t="shared" si="1053"/>
        <v>2017</v>
      </c>
    </row>
    <row r="33727" spans="1:8" x14ac:dyDescent="0.25">
      <c r="A33727" s="1">
        <v>41479</v>
      </c>
      <c r="B33727" t="s">
        <v>39518</v>
      </c>
      <c r="C33727" t="s">
        <v>134253</v>
      </c>
      <c r="D33727" t="s">
        <v>189475</v>
      </c>
      <c r="E33727" s="2">
        <v>43048.465428240743</v>
      </c>
      <c r="F33727">
        <v>25.84</v>
      </c>
      <c r="G33727">
        <f t="shared" si="1052"/>
        <v>11</v>
      </c>
      <c r="H33727">
        <f t="shared" si="1053"/>
        <v>2017</v>
      </c>
    </row>
    <row r="33728" spans="1:8" x14ac:dyDescent="0.25">
      <c r="A33728" s="1">
        <v>41489</v>
      </c>
      <c r="B33728" t="s">
        <v>39528</v>
      </c>
      <c r="C33728" t="s">
        <v>134263</v>
      </c>
      <c r="D33728" t="s">
        <v>189475</v>
      </c>
      <c r="E33728" s="2">
        <v>43068.135706018518</v>
      </c>
      <c r="F33728">
        <v>191.58</v>
      </c>
      <c r="G33728">
        <f t="shared" si="1052"/>
        <v>11</v>
      </c>
      <c r="H33728">
        <f t="shared" si="1053"/>
        <v>2017</v>
      </c>
    </row>
    <row r="33729" spans="1:8" x14ac:dyDescent="0.25">
      <c r="A33729" s="1">
        <v>41498</v>
      </c>
      <c r="B33729" t="s">
        <v>39536</v>
      </c>
      <c r="C33729" t="s">
        <v>134271</v>
      </c>
      <c r="D33729" t="s">
        <v>189475</v>
      </c>
      <c r="E33729" s="2">
        <v>43064.730254629627</v>
      </c>
      <c r="F33729">
        <v>163.06</v>
      </c>
      <c r="G33729">
        <f t="shared" si="1052"/>
        <v>11</v>
      </c>
      <c r="H33729">
        <f t="shared" si="1053"/>
        <v>2017</v>
      </c>
    </row>
    <row r="33730" spans="1:8" x14ac:dyDescent="0.25">
      <c r="A33730" s="1">
        <v>41501</v>
      </c>
      <c r="B33730" t="s">
        <v>39539</v>
      </c>
      <c r="C33730" t="s">
        <v>134274</v>
      </c>
      <c r="D33730" t="s">
        <v>189475</v>
      </c>
      <c r="E33730" s="2">
        <v>43063.057430555556</v>
      </c>
      <c r="F33730">
        <v>191.58</v>
      </c>
      <c r="G33730">
        <f t="shared" ref="G33730:G33793" si="1054">MONTH(E33730)</f>
        <v>11</v>
      </c>
      <c r="H33730">
        <f t="shared" ref="H33730:H33793" si="1055">YEAR(E33730)</f>
        <v>2017</v>
      </c>
    </row>
    <row r="33731" spans="1:8" x14ac:dyDescent="0.25">
      <c r="A33731" s="1">
        <v>41516</v>
      </c>
      <c r="B33731" t="s">
        <v>39553</v>
      </c>
      <c r="C33731" t="s">
        <v>134288</v>
      </c>
      <c r="D33731" t="s">
        <v>189475</v>
      </c>
      <c r="E33731" s="2">
        <v>43063.032407407409</v>
      </c>
      <c r="F33731">
        <v>138.65</v>
      </c>
      <c r="G33731">
        <f t="shared" si="1054"/>
        <v>11</v>
      </c>
      <c r="H33731">
        <f t="shared" si="1055"/>
        <v>2017</v>
      </c>
    </row>
    <row r="33732" spans="1:8" x14ac:dyDescent="0.25">
      <c r="A33732" s="1">
        <v>41520</v>
      </c>
      <c r="B33732" t="s">
        <v>39557</v>
      </c>
      <c r="C33732" t="s">
        <v>134292</v>
      </c>
      <c r="D33732" t="s">
        <v>189475</v>
      </c>
      <c r="E33732" s="2">
        <v>43047.862372685187</v>
      </c>
      <c r="F33732">
        <v>163.06</v>
      </c>
      <c r="G33732">
        <f t="shared" si="1054"/>
        <v>11</v>
      </c>
      <c r="H33732">
        <f t="shared" si="1055"/>
        <v>2017</v>
      </c>
    </row>
    <row r="33733" spans="1:8" x14ac:dyDescent="0.25">
      <c r="A33733" s="1">
        <v>41530</v>
      </c>
      <c r="B33733" t="s">
        <v>39567</v>
      </c>
      <c r="C33733" t="s">
        <v>134302</v>
      </c>
      <c r="D33733" t="s">
        <v>189475</v>
      </c>
      <c r="E33733" s="2">
        <v>43062.699525462973</v>
      </c>
      <c r="F33733">
        <v>153.96</v>
      </c>
      <c r="G33733">
        <f t="shared" si="1054"/>
        <v>11</v>
      </c>
      <c r="H33733">
        <f t="shared" si="1055"/>
        <v>2017</v>
      </c>
    </row>
    <row r="33734" spans="1:8" x14ac:dyDescent="0.25">
      <c r="A33734" s="1">
        <v>41534</v>
      </c>
      <c r="B33734" t="s">
        <v>39571</v>
      </c>
      <c r="C33734" t="s">
        <v>134306</v>
      </c>
      <c r="D33734" t="s">
        <v>189475</v>
      </c>
      <c r="E33734" s="2">
        <v>43040.903958333343</v>
      </c>
      <c r="F33734">
        <v>191.58</v>
      </c>
      <c r="G33734">
        <f t="shared" si="1054"/>
        <v>11</v>
      </c>
      <c r="H33734">
        <f t="shared" si="1055"/>
        <v>2017</v>
      </c>
    </row>
    <row r="33735" spans="1:8" x14ac:dyDescent="0.25">
      <c r="A33735" s="1">
        <v>41564</v>
      </c>
      <c r="B33735" t="s">
        <v>39601</v>
      </c>
      <c r="C33735" t="s">
        <v>134336</v>
      </c>
      <c r="D33735" t="s">
        <v>189475</v>
      </c>
      <c r="E33735" s="2">
        <v>43053.82340277778</v>
      </c>
      <c r="F33735">
        <v>191.58</v>
      </c>
      <c r="G33735">
        <f t="shared" si="1054"/>
        <v>11</v>
      </c>
      <c r="H33735">
        <f t="shared" si="1055"/>
        <v>2017</v>
      </c>
    </row>
    <row r="33736" spans="1:8" x14ac:dyDescent="0.25">
      <c r="A33736" s="1">
        <v>41565</v>
      </c>
      <c r="B33736" t="s">
        <v>39602</v>
      </c>
      <c r="C33736" t="s">
        <v>134337</v>
      </c>
      <c r="D33736" t="s">
        <v>189475</v>
      </c>
      <c r="E33736" s="2">
        <v>43048.947291666656</v>
      </c>
      <c r="F33736">
        <v>191.58</v>
      </c>
      <c r="G33736">
        <f t="shared" si="1054"/>
        <v>11</v>
      </c>
      <c r="H33736">
        <f t="shared" si="1055"/>
        <v>2017</v>
      </c>
    </row>
    <row r="33737" spans="1:8" x14ac:dyDescent="0.25">
      <c r="A33737" s="1">
        <v>41622</v>
      </c>
      <c r="B33737" t="s">
        <v>39657</v>
      </c>
      <c r="C33737" t="s">
        <v>134392</v>
      </c>
      <c r="D33737" t="s">
        <v>189475</v>
      </c>
      <c r="E33737" s="2">
        <v>43049.498483796298</v>
      </c>
      <c r="F33737">
        <v>25.84</v>
      </c>
      <c r="G33737">
        <f t="shared" si="1054"/>
        <v>11</v>
      </c>
      <c r="H33737">
        <f t="shared" si="1055"/>
        <v>2017</v>
      </c>
    </row>
    <row r="33738" spans="1:8" x14ac:dyDescent="0.25">
      <c r="A33738" s="1">
        <v>41659</v>
      </c>
      <c r="B33738" t="s">
        <v>39694</v>
      </c>
      <c r="C33738" t="s">
        <v>134429</v>
      </c>
      <c r="D33738" t="s">
        <v>189475</v>
      </c>
      <c r="E33738" s="2">
        <v>43069.018969907411</v>
      </c>
      <c r="F33738">
        <v>36.35</v>
      </c>
      <c r="G33738">
        <f t="shared" si="1054"/>
        <v>11</v>
      </c>
      <c r="H33738">
        <f t="shared" si="1055"/>
        <v>2017</v>
      </c>
    </row>
    <row r="33739" spans="1:8" x14ac:dyDescent="0.25">
      <c r="A33739" s="1">
        <v>41666</v>
      </c>
      <c r="B33739" t="s">
        <v>39701</v>
      </c>
      <c r="C33739" t="s">
        <v>134436</v>
      </c>
      <c r="D33739" t="s">
        <v>189475</v>
      </c>
      <c r="E33739" s="2">
        <v>43069.35560185185</v>
      </c>
      <c r="F33739">
        <v>191.58</v>
      </c>
      <c r="G33739">
        <f t="shared" si="1054"/>
        <v>11</v>
      </c>
      <c r="H33739">
        <f t="shared" si="1055"/>
        <v>2017</v>
      </c>
    </row>
    <row r="33740" spans="1:8" x14ac:dyDescent="0.25">
      <c r="A33740" s="1">
        <v>41667</v>
      </c>
      <c r="B33740" t="s">
        <v>39702</v>
      </c>
      <c r="C33740" t="s">
        <v>134437</v>
      </c>
      <c r="D33740" t="s">
        <v>189475</v>
      </c>
      <c r="E33740" s="2">
        <v>43053.530289351853</v>
      </c>
      <c r="F33740">
        <v>36.35</v>
      </c>
      <c r="G33740">
        <f t="shared" si="1054"/>
        <v>11</v>
      </c>
      <c r="H33740">
        <f t="shared" si="1055"/>
        <v>2017</v>
      </c>
    </row>
    <row r="33741" spans="1:8" x14ac:dyDescent="0.25">
      <c r="A33741" s="1">
        <v>41671</v>
      </c>
      <c r="B33741" t="s">
        <v>39706</v>
      </c>
      <c r="C33741" t="s">
        <v>134441</v>
      </c>
      <c r="D33741" t="s">
        <v>189475</v>
      </c>
      <c r="E33741" s="2">
        <v>43056.01221064815</v>
      </c>
      <c r="F33741">
        <v>36.35</v>
      </c>
      <c r="G33741">
        <f t="shared" si="1054"/>
        <v>11</v>
      </c>
      <c r="H33741">
        <f t="shared" si="1055"/>
        <v>2017</v>
      </c>
    </row>
    <row r="33742" spans="1:8" x14ac:dyDescent="0.25">
      <c r="A33742" s="1">
        <v>41686</v>
      </c>
      <c r="B33742" t="s">
        <v>39721</v>
      </c>
      <c r="C33742" t="s">
        <v>134456</v>
      </c>
      <c r="D33742" t="s">
        <v>189479</v>
      </c>
      <c r="E33742" s="2">
        <v>43063.739699074067</v>
      </c>
      <c r="F33742">
        <v>138.65</v>
      </c>
      <c r="G33742">
        <f t="shared" si="1054"/>
        <v>11</v>
      </c>
      <c r="H33742">
        <f t="shared" si="1055"/>
        <v>2017</v>
      </c>
    </row>
    <row r="33743" spans="1:8" x14ac:dyDescent="0.25">
      <c r="A33743" s="1">
        <v>41694</v>
      </c>
      <c r="B33743" t="s">
        <v>39728</v>
      </c>
      <c r="C33743" t="s">
        <v>134463</v>
      </c>
      <c r="D33743" t="s">
        <v>189475</v>
      </c>
      <c r="E33743" s="2">
        <v>43063.737430555557</v>
      </c>
      <c r="F33743">
        <v>36.35</v>
      </c>
      <c r="G33743">
        <f t="shared" si="1054"/>
        <v>11</v>
      </c>
      <c r="H33743">
        <f t="shared" si="1055"/>
        <v>2017</v>
      </c>
    </row>
    <row r="33744" spans="1:8" x14ac:dyDescent="0.25">
      <c r="A33744" s="1">
        <v>41695</v>
      </c>
      <c r="B33744" t="s">
        <v>39729</v>
      </c>
      <c r="C33744" t="s">
        <v>134464</v>
      </c>
      <c r="D33744" t="s">
        <v>189475</v>
      </c>
      <c r="E33744" s="2">
        <v>43042.599687499998</v>
      </c>
      <c r="F33744">
        <v>36.35</v>
      </c>
      <c r="G33744">
        <f t="shared" si="1054"/>
        <v>11</v>
      </c>
      <c r="H33744">
        <f t="shared" si="1055"/>
        <v>2017</v>
      </c>
    </row>
    <row r="33745" spans="1:8" x14ac:dyDescent="0.25">
      <c r="A33745" s="1">
        <v>41698</v>
      </c>
      <c r="B33745" t="s">
        <v>39732</v>
      </c>
      <c r="C33745" t="s">
        <v>134467</v>
      </c>
      <c r="D33745" t="s">
        <v>189475</v>
      </c>
      <c r="E33745" s="2">
        <v>43057.629594907397</v>
      </c>
      <c r="F33745">
        <v>163.06</v>
      </c>
      <c r="G33745">
        <f t="shared" si="1054"/>
        <v>11</v>
      </c>
      <c r="H33745">
        <f t="shared" si="1055"/>
        <v>2017</v>
      </c>
    </row>
    <row r="33746" spans="1:8" x14ac:dyDescent="0.25">
      <c r="A33746" s="1">
        <v>41706</v>
      </c>
      <c r="B33746" t="s">
        <v>39740</v>
      </c>
      <c r="C33746" t="s">
        <v>134475</v>
      </c>
      <c r="D33746" t="s">
        <v>189475</v>
      </c>
      <c r="E33746" s="2">
        <v>43067.592615740738</v>
      </c>
      <c r="F33746">
        <v>191.58</v>
      </c>
      <c r="G33746">
        <f t="shared" si="1054"/>
        <v>11</v>
      </c>
      <c r="H33746">
        <f t="shared" si="1055"/>
        <v>2017</v>
      </c>
    </row>
    <row r="33747" spans="1:8" x14ac:dyDescent="0.25">
      <c r="A33747" s="1">
        <v>41716</v>
      </c>
      <c r="B33747" t="s">
        <v>39749</v>
      </c>
      <c r="C33747" t="s">
        <v>134484</v>
      </c>
      <c r="D33747" t="s">
        <v>189475</v>
      </c>
      <c r="E33747" s="2">
        <v>43049.550046296303</v>
      </c>
      <c r="F33747">
        <v>25.84</v>
      </c>
      <c r="G33747">
        <f t="shared" si="1054"/>
        <v>11</v>
      </c>
      <c r="H33747">
        <f t="shared" si="1055"/>
        <v>2017</v>
      </c>
    </row>
    <row r="33748" spans="1:8" x14ac:dyDescent="0.25">
      <c r="A33748" s="1">
        <v>41731</v>
      </c>
      <c r="B33748" t="s">
        <v>39763</v>
      </c>
      <c r="C33748" t="s">
        <v>134498</v>
      </c>
      <c r="D33748" t="s">
        <v>189475</v>
      </c>
      <c r="E33748" s="2">
        <v>43063.998240740737</v>
      </c>
      <c r="F33748">
        <v>47.62</v>
      </c>
      <c r="G33748">
        <f t="shared" si="1054"/>
        <v>11</v>
      </c>
      <c r="H33748">
        <f t="shared" si="1055"/>
        <v>2017</v>
      </c>
    </row>
    <row r="33749" spans="1:8" x14ac:dyDescent="0.25">
      <c r="A33749" s="1">
        <v>41734</v>
      </c>
      <c r="B33749" t="s">
        <v>39766</v>
      </c>
      <c r="C33749" t="s">
        <v>134501</v>
      </c>
      <c r="D33749" t="s">
        <v>189475</v>
      </c>
      <c r="E33749" s="2">
        <v>43065.856458333343</v>
      </c>
      <c r="F33749">
        <v>191.58</v>
      </c>
      <c r="G33749">
        <f t="shared" si="1054"/>
        <v>11</v>
      </c>
      <c r="H33749">
        <f t="shared" si="1055"/>
        <v>2017</v>
      </c>
    </row>
    <row r="33750" spans="1:8" x14ac:dyDescent="0.25">
      <c r="A33750" s="1">
        <v>41736</v>
      </c>
      <c r="B33750" t="s">
        <v>39768</v>
      </c>
      <c r="C33750" t="s">
        <v>134503</v>
      </c>
      <c r="D33750" t="s">
        <v>189475</v>
      </c>
      <c r="E33750" s="2">
        <v>43068.493402777778</v>
      </c>
      <c r="F33750">
        <v>191.58</v>
      </c>
      <c r="G33750">
        <f t="shared" si="1054"/>
        <v>11</v>
      </c>
      <c r="H33750">
        <f t="shared" si="1055"/>
        <v>2017</v>
      </c>
    </row>
    <row r="33751" spans="1:8" x14ac:dyDescent="0.25">
      <c r="A33751" s="1">
        <v>41748</v>
      </c>
      <c r="B33751" t="s">
        <v>39779</v>
      </c>
      <c r="C33751" t="s">
        <v>134514</v>
      </c>
      <c r="D33751" t="s">
        <v>189475</v>
      </c>
      <c r="E33751" s="2">
        <v>43040.3434375</v>
      </c>
      <c r="F33751">
        <v>155.41999999999999</v>
      </c>
      <c r="G33751">
        <f t="shared" si="1054"/>
        <v>11</v>
      </c>
      <c r="H33751">
        <f t="shared" si="1055"/>
        <v>2017</v>
      </c>
    </row>
    <row r="33752" spans="1:8" x14ac:dyDescent="0.25">
      <c r="A33752" s="1">
        <v>41752</v>
      </c>
      <c r="B33752" t="s">
        <v>39782</v>
      </c>
      <c r="C33752" t="s">
        <v>134517</v>
      </c>
      <c r="D33752" t="s">
        <v>189475</v>
      </c>
      <c r="E33752" s="2">
        <v>43063.965104166673</v>
      </c>
      <c r="F33752">
        <v>36.35</v>
      </c>
      <c r="G33752">
        <f t="shared" si="1054"/>
        <v>11</v>
      </c>
      <c r="H33752">
        <f t="shared" si="1055"/>
        <v>2017</v>
      </c>
    </row>
    <row r="33753" spans="1:8" x14ac:dyDescent="0.25">
      <c r="A33753" s="1">
        <v>41769</v>
      </c>
      <c r="B33753" t="s">
        <v>39797</v>
      </c>
      <c r="C33753" t="s">
        <v>134532</v>
      </c>
      <c r="D33753" t="s">
        <v>189475</v>
      </c>
      <c r="E33753" s="2">
        <v>43056.826018518521</v>
      </c>
      <c r="F33753">
        <v>25.84</v>
      </c>
      <c r="G33753">
        <f t="shared" si="1054"/>
        <v>11</v>
      </c>
      <c r="H33753">
        <f t="shared" si="1055"/>
        <v>2017</v>
      </c>
    </row>
    <row r="33754" spans="1:8" x14ac:dyDescent="0.25">
      <c r="A33754" s="1">
        <v>41797</v>
      </c>
      <c r="B33754" t="s">
        <v>39823</v>
      </c>
      <c r="C33754" t="s">
        <v>134558</v>
      </c>
      <c r="D33754" t="s">
        <v>189475</v>
      </c>
      <c r="E33754" s="2">
        <v>43068.143055555563</v>
      </c>
      <c r="F33754">
        <v>138.65</v>
      </c>
      <c r="G33754">
        <f t="shared" si="1054"/>
        <v>11</v>
      </c>
      <c r="H33754">
        <f t="shared" si="1055"/>
        <v>2017</v>
      </c>
    </row>
    <row r="33755" spans="1:8" x14ac:dyDescent="0.25">
      <c r="A33755" s="1">
        <v>41832</v>
      </c>
      <c r="B33755" t="s">
        <v>39857</v>
      </c>
      <c r="C33755" t="s">
        <v>134592</v>
      </c>
      <c r="D33755" t="s">
        <v>189475</v>
      </c>
      <c r="E33755" s="2">
        <v>43064.521828703713</v>
      </c>
      <c r="F33755">
        <v>25.84</v>
      </c>
      <c r="G33755">
        <f t="shared" si="1054"/>
        <v>11</v>
      </c>
      <c r="H33755">
        <f t="shared" si="1055"/>
        <v>2017</v>
      </c>
    </row>
    <row r="33756" spans="1:8" x14ac:dyDescent="0.25">
      <c r="A33756" s="1">
        <v>41865</v>
      </c>
      <c r="B33756" t="s">
        <v>39887</v>
      </c>
      <c r="C33756" t="s">
        <v>134622</v>
      </c>
      <c r="D33756" t="s">
        <v>189475</v>
      </c>
      <c r="E33756" s="2">
        <v>43048.801064814812</v>
      </c>
      <c r="F33756">
        <v>36.35</v>
      </c>
      <c r="G33756">
        <f t="shared" si="1054"/>
        <v>11</v>
      </c>
      <c r="H33756">
        <f t="shared" si="1055"/>
        <v>2017</v>
      </c>
    </row>
    <row r="33757" spans="1:8" x14ac:dyDescent="0.25">
      <c r="A33757" s="1">
        <v>41874</v>
      </c>
      <c r="B33757" t="s">
        <v>39895</v>
      </c>
      <c r="C33757" t="s">
        <v>134630</v>
      </c>
      <c r="D33757" t="s">
        <v>189475</v>
      </c>
      <c r="E33757" s="2">
        <v>43048.770289351851</v>
      </c>
      <c r="F33757">
        <v>191.58</v>
      </c>
      <c r="G33757">
        <f t="shared" si="1054"/>
        <v>11</v>
      </c>
      <c r="H33757">
        <f t="shared" si="1055"/>
        <v>2017</v>
      </c>
    </row>
    <row r="33758" spans="1:8" x14ac:dyDescent="0.25">
      <c r="A33758" s="1">
        <v>41884</v>
      </c>
      <c r="B33758" t="s">
        <v>39905</v>
      </c>
      <c r="C33758" t="s">
        <v>134640</v>
      </c>
      <c r="D33758" t="s">
        <v>189475</v>
      </c>
      <c r="E33758" s="2">
        <v>43063.714930555558</v>
      </c>
      <c r="F33758">
        <v>36.35</v>
      </c>
      <c r="G33758">
        <f t="shared" si="1054"/>
        <v>11</v>
      </c>
      <c r="H33758">
        <f t="shared" si="1055"/>
        <v>2017</v>
      </c>
    </row>
    <row r="33759" spans="1:8" x14ac:dyDescent="0.25">
      <c r="A33759" s="1">
        <v>41896</v>
      </c>
      <c r="B33759" t="s">
        <v>39916</v>
      </c>
      <c r="C33759" t="s">
        <v>134651</v>
      </c>
      <c r="D33759" t="s">
        <v>189475</v>
      </c>
      <c r="E33759" s="2">
        <v>43069.92863425926</v>
      </c>
      <c r="F33759">
        <v>191.58</v>
      </c>
      <c r="G33759">
        <f t="shared" si="1054"/>
        <v>11</v>
      </c>
      <c r="H33759">
        <f t="shared" si="1055"/>
        <v>2017</v>
      </c>
    </row>
    <row r="33760" spans="1:8" x14ac:dyDescent="0.25">
      <c r="A33760" s="1">
        <v>41921</v>
      </c>
      <c r="B33760" t="s">
        <v>39941</v>
      </c>
      <c r="C33760" t="s">
        <v>134676</v>
      </c>
      <c r="D33760" t="s">
        <v>189475</v>
      </c>
      <c r="E33760" s="2">
        <v>43062.467928240738</v>
      </c>
      <c r="F33760">
        <v>25.84</v>
      </c>
      <c r="G33760">
        <f t="shared" si="1054"/>
        <v>11</v>
      </c>
      <c r="H33760">
        <f t="shared" si="1055"/>
        <v>2017</v>
      </c>
    </row>
    <row r="33761" spans="1:8" x14ac:dyDescent="0.25">
      <c r="A33761" s="1">
        <v>41949</v>
      </c>
      <c r="B33761" t="s">
        <v>39966</v>
      </c>
      <c r="C33761" t="s">
        <v>134701</v>
      </c>
      <c r="D33761" t="s">
        <v>189475</v>
      </c>
      <c r="E33761" s="2">
        <v>43063.435798611114</v>
      </c>
      <c r="F33761">
        <v>191.58</v>
      </c>
      <c r="G33761">
        <f t="shared" si="1054"/>
        <v>11</v>
      </c>
      <c r="H33761">
        <f t="shared" si="1055"/>
        <v>2017</v>
      </c>
    </row>
    <row r="33762" spans="1:8" x14ac:dyDescent="0.25">
      <c r="A33762" s="1">
        <v>41964</v>
      </c>
      <c r="B33762" t="s">
        <v>39981</v>
      </c>
      <c r="C33762" t="s">
        <v>134716</v>
      </c>
      <c r="D33762" t="s">
        <v>189475</v>
      </c>
      <c r="E33762" s="2">
        <v>43065.549016203702</v>
      </c>
      <c r="F33762">
        <v>154.66999999999999</v>
      </c>
      <c r="G33762">
        <f t="shared" si="1054"/>
        <v>11</v>
      </c>
      <c r="H33762">
        <f t="shared" si="1055"/>
        <v>2017</v>
      </c>
    </row>
    <row r="33763" spans="1:8" x14ac:dyDescent="0.25">
      <c r="A33763" s="1">
        <v>41987</v>
      </c>
      <c r="B33763" t="s">
        <v>40003</v>
      </c>
      <c r="C33763" t="s">
        <v>134738</v>
      </c>
      <c r="D33763" t="s">
        <v>189475</v>
      </c>
      <c r="E33763" s="2">
        <v>43043.605162037027</v>
      </c>
      <c r="F33763">
        <v>153.96</v>
      </c>
      <c r="G33763">
        <f t="shared" si="1054"/>
        <v>11</v>
      </c>
      <c r="H33763">
        <f t="shared" si="1055"/>
        <v>2017</v>
      </c>
    </row>
    <row r="33764" spans="1:8" x14ac:dyDescent="0.25">
      <c r="A33764" s="1">
        <v>41991</v>
      </c>
      <c r="B33764" t="s">
        <v>40007</v>
      </c>
      <c r="C33764" t="s">
        <v>134742</v>
      </c>
      <c r="D33764" t="s">
        <v>189475</v>
      </c>
      <c r="E33764" s="2">
        <v>43048.490590277783</v>
      </c>
      <c r="F33764">
        <v>191.58</v>
      </c>
      <c r="G33764">
        <f t="shared" si="1054"/>
        <v>11</v>
      </c>
      <c r="H33764">
        <f t="shared" si="1055"/>
        <v>2017</v>
      </c>
    </row>
    <row r="33765" spans="1:8" x14ac:dyDescent="0.25">
      <c r="A33765" s="1">
        <v>41992</v>
      </c>
      <c r="B33765" t="s">
        <v>40008</v>
      </c>
      <c r="C33765" t="s">
        <v>134743</v>
      </c>
      <c r="D33765" t="s">
        <v>189475</v>
      </c>
      <c r="E33765" s="2">
        <v>43069.295763888891</v>
      </c>
      <c r="F33765">
        <v>138.65</v>
      </c>
      <c r="G33765">
        <f t="shared" si="1054"/>
        <v>11</v>
      </c>
      <c r="H33765">
        <f t="shared" si="1055"/>
        <v>2017</v>
      </c>
    </row>
    <row r="33766" spans="1:8" x14ac:dyDescent="0.25">
      <c r="A33766" s="1">
        <v>42010</v>
      </c>
      <c r="B33766" t="s">
        <v>40026</v>
      </c>
      <c r="C33766" t="s">
        <v>134761</v>
      </c>
      <c r="D33766" t="s">
        <v>189475</v>
      </c>
      <c r="E33766" s="2">
        <v>43067.66302083333</v>
      </c>
      <c r="F33766">
        <v>36.35</v>
      </c>
      <c r="G33766">
        <f t="shared" si="1054"/>
        <v>11</v>
      </c>
      <c r="H33766">
        <f t="shared" si="1055"/>
        <v>2017</v>
      </c>
    </row>
    <row r="33767" spans="1:8" x14ac:dyDescent="0.25">
      <c r="A33767" s="1">
        <v>42013</v>
      </c>
      <c r="B33767" t="s">
        <v>40029</v>
      </c>
      <c r="C33767" t="s">
        <v>134764</v>
      </c>
      <c r="D33767" t="s">
        <v>189475</v>
      </c>
      <c r="E33767" s="2">
        <v>43046.579768518517</v>
      </c>
      <c r="F33767">
        <v>36.35</v>
      </c>
      <c r="G33767">
        <f t="shared" si="1054"/>
        <v>11</v>
      </c>
      <c r="H33767">
        <f t="shared" si="1055"/>
        <v>2017</v>
      </c>
    </row>
    <row r="33768" spans="1:8" x14ac:dyDescent="0.25">
      <c r="A33768" s="1">
        <v>42024</v>
      </c>
      <c r="B33768" t="s">
        <v>40040</v>
      </c>
      <c r="C33768" t="s">
        <v>134775</v>
      </c>
      <c r="D33768" t="s">
        <v>189475</v>
      </c>
      <c r="E33768" s="2">
        <v>43052.590891203698</v>
      </c>
      <c r="F33768">
        <v>191.58</v>
      </c>
      <c r="G33768">
        <f t="shared" si="1054"/>
        <v>11</v>
      </c>
      <c r="H33768">
        <f t="shared" si="1055"/>
        <v>2017</v>
      </c>
    </row>
    <row r="33769" spans="1:8" x14ac:dyDescent="0.25">
      <c r="A33769" s="1">
        <v>42042</v>
      </c>
      <c r="B33769" t="s">
        <v>40056</v>
      </c>
      <c r="C33769" t="s">
        <v>134791</v>
      </c>
      <c r="D33769" t="s">
        <v>189475</v>
      </c>
      <c r="E33769" s="2">
        <v>43046.712754629632</v>
      </c>
      <c r="F33769">
        <v>191.58</v>
      </c>
      <c r="G33769">
        <f t="shared" si="1054"/>
        <v>11</v>
      </c>
      <c r="H33769">
        <f t="shared" si="1055"/>
        <v>2017</v>
      </c>
    </row>
    <row r="33770" spans="1:8" x14ac:dyDescent="0.25">
      <c r="A33770" s="1">
        <v>42083</v>
      </c>
      <c r="B33770" t="s">
        <v>40093</v>
      </c>
      <c r="C33770" t="s">
        <v>134828</v>
      </c>
      <c r="D33770" t="s">
        <v>189475</v>
      </c>
      <c r="E33770" s="2">
        <v>43045.818622685183</v>
      </c>
      <c r="F33770">
        <v>58.36</v>
      </c>
      <c r="G33770">
        <f t="shared" si="1054"/>
        <v>11</v>
      </c>
      <c r="H33770">
        <f t="shared" si="1055"/>
        <v>2017</v>
      </c>
    </row>
    <row r="33771" spans="1:8" x14ac:dyDescent="0.25">
      <c r="A33771" s="1">
        <v>42100</v>
      </c>
      <c r="B33771" t="s">
        <v>40110</v>
      </c>
      <c r="C33771" t="s">
        <v>134845</v>
      </c>
      <c r="D33771" t="s">
        <v>189475</v>
      </c>
      <c r="E33771" s="2">
        <v>43067.970092592594</v>
      </c>
      <c r="F33771">
        <v>36.35</v>
      </c>
      <c r="G33771">
        <f t="shared" si="1054"/>
        <v>11</v>
      </c>
      <c r="H33771">
        <f t="shared" si="1055"/>
        <v>2017</v>
      </c>
    </row>
    <row r="33772" spans="1:8" x14ac:dyDescent="0.25">
      <c r="A33772" s="1">
        <v>42149</v>
      </c>
      <c r="B33772" t="s">
        <v>40159</v>
      </c>
      <c r="C33772" t="s">
        <v>134894</v>
      </c>
      <c r="D33772" t="s">
        <v>189475</v>
      </c>
      <c r="E33772" s="2">
        <v>43063.906157407408</v>
      </c>
      <c r="F33772">
        <v>163.06</v>
      </c>
      <c r="G33772">
        <f t="shared" si="1054"/>
        <v>11</v>
      </c>
      <c r="H33772">
        <f t="shared" si="1055"/>
        <v>2017</v>
      </c>
    </row>
    <row r="33773" spans="1:8" x14ac:dyDescent="0.25">
      <c r="A33773" s="1">
        <v>42152</v>
      </c>
      <c r="B33773" t="s">
        <v>40162</v>
      </c>
      <c r="C33773" t="s">
        <v>134897</v>
      </c>
      <c r="D33773" t="s">
        <v>189475</v>
      </c>
      <c r="E33773" s="2">
        <v>43063.147303240738</v>
      </c>
      <c r="F33773">
        <v>138.65</v>
      </c>
      <c r="G33773">
        <f t="shared" si="1054"/>
        <v>11</v>
      </c>
      <c r="H33773">
        <f t="shared" si="1055"/>
        <v>2017</v>
      </c>
    </row>
    <row r="33774" spans="1:8" x14ac:dyDescent="0.25">
      <c r="A33774" s="1">
        <v>42155</v>
      </c>
      <c r="B33774" t="s">
        <v>40165</v>
      </c>
      <c r="C33774" t="s">
        <v>134900</v>
      </c>
      <c r="D33774" t="s">
        <v>189475</v>
      </c>
      <c r="E33774" s="2">
        <v>43050.800127314818</v>
      </c>
      <c r="F33774">
        <v>32.9</v>
      </c>
      <c r="G33774">
        <f t="shared" si="1054"/>
        <v>11</v>
      </c>
      <c r="H33774">
        <f t="shared" si="1055"/>
        <v>2017</v>
      </c>
    </row>
    <row r="33775" spans="1:8" x14ac:dyDescent="0.25">
      <c r="A33775" s="1">
        <v>42167</v>
      </c>
      <c r="B33775" t="s">
        <v>40177</v>
      </c>
      <c r="C33775" t="s">
        <v>134912</v>
      </c>
      <c r="D33775" t="s">
        <v>189475</v>
      </c>
      <c r="E33775" s="2">
        <v>43063.714745370373</v>
      </c>
      <c r="F33775">
        <v>191.58</v>
      </c>
      <c r="G33775">
        <f t="shared" si="1054"/>
        <v>11</v>
      </c>
      <c r="H33775">
        <f t="shared" si="1055"/>
        <v>2017</v>
      </c>
    </row>
    <row r="33776" spans="1:8" x14ac:dyDescent="0.25">
      <c r="A33776" s="1">
        <v>42172</v>
      </c>
      <c r="B33776" t="s">
        <v>40182</v>
      </c>
      <c r="C33776" t="s">
        <v>134917</v>
      </c>
      <c r="D33776" t="s">
        <v>189475</v>
      </c>
      <c r="E33776" s="2">
        <v>43066.747476851851</v>
      </c>
      <c r="F33776">
        <v>36.35</v>
      </c>
      <c r="G33776">
        <f t="shared" si="1054"/>
        <v>11</v>
      </c>
      <c r="H33776">
        <f t="shared" si="1055"/>
        <v>2017</v>
      </c>
    </row>
    <row r="33777" spans="1:8" x14ac:dyDescent="0.25">
      <c r="A33777" s="1">
        <v>42183</v>
      </c>
      <c r="B33777" t="s">
        <v>40193</v>
      </c>
      <c r="C33777" t="s">
        <v>134928</v>
      </c>
      <c r="D33777" t="s">
        <v>189475</v>
      </c>
      <c r="E33777" s="2">
        <v>43063.690115740741</v>
      </c>
      <c r="F33777">
        <v>191.58</v>
      </c>
      <c r="G33777">
        <f t="shared" si="1054"/>
        <v>11</v>
      </c>
      <c r="H33777">
        <f t="shared" si="1055"/>
        <v>2017</v>
      </c>
    </row>
    <row r="33778" spans="1:8" x14ac:dyDescent="0.25">
      <c r="A33778" s="1">
        <v>42195</v>
      </c>
      <c r="B33778" t="s">
        <v>40204</v>
      </c>
      <c r="C33778" t="s">
        <v>134939</v>
      </c>
      <c r="D33778" t="s">
        <v>189475</v>
      </c>
      <c r="E33778" s="2">
        <v>43064.438784722217</v>
      </c>
      <c r="F33778">
        <v>155.41999999999999</v>
      </c>
      <c r="G33778">
        <f t="shared" si="1054"/>
        <v>11</v>
      </c>
      <c r="H33778">
        <f t="shared" si="1055"/>
        <v>2017</v>
      </c>
    </row>
    <row r="33779" spans="1:8" x14ac:dyDescent="0.25">
      <c r="A33779" s="1">
        <v>42220</v>
      </c>
      <c r="B33779" t="s">
        <v>40227</v>
      </c>
      <c r="C33779" t="s">
        <v>134962</v>
      </c>
      <c r="D33779" t="s">
        <v>189475</v>
      </c>
      <c r="E33779" s="2">
        <v>43067.662141203713</v>
      </c>
      <c r="F33779">
        <v>191.58</v>
      </c>
      <c r="G33779">
        <f t="shared" si="1054"/>
        <v>11</v>
      </c>
      <c r="H33779">
        <f t="shared" si="1055"/>
        <v>2017</v>
      </c>
    </row>
    <row r="33780" spans="1:8" x14ac:dyDescent="0.25">
      <c r="A33780" s="1">
        <v>42224</v>
      </c>
      <c r="B33780" t="s">
        <v>40231</v>
      </c>
      <c r="C33780" t="s">
        <v>134966</v>
      </c>
      <c r="D33780" t="s">
        <v>189475</v>
      </c>
      <c r="E33780" s="2">
        <v>43066.508657407408</v>
      </c>
      <c r="F33780">
        <v>163.06</v>
      </c>
      <c r="G33780">
        <f t="shared" si="1054"/>
        <v>11</v>
      </c>
      <c r="H33780">
        <f t="shared" si="1055"/>
        <v>2017</v>
      </c>
    </row>
    <row r="33781" spans="1:8" x14ac:dyDescent="0.25">
      <c r="A33781" s="1">
        <v>42232</v>
      </c>
      <c r="B33781" t="s">
        <v>40239</v>
      </c>
      <c r="C33781" t="s">
        <v>134974</v>
      </c>
      <c r="D33781" t="s">
        <v>189475</v>
      </c>
      <c r="E33781" s="2">
        <v>43061.697754629633</v>
      </c>
      <c r="F33781">
        <v>36.35</v>
      </c>
      <c r="G33781">
        <f t="shared" si="1054"/>
        <v>11</v>
      </c>
      <c r="H33781">
        <f t="shared" si="1055"/>
        <v>2017</v>
      </c>
    </row>
    <row r="33782" spans="1:8" x14ac:dyDescent="0.25">
      <c r="A33782" s="1">
        <v>42277</v>
      </c>
      <c r="B33782" t="s">
        <v>40282</v>
      </c>
      <c r="C33782" t="s">
        <v>135017</v>
      </c>
      <c r="D33782" t="s">
        <v>189475</v>
      </c>
      <c r="E33782" s="2">
        <v>43043.590844907398</v>
      </c>
      <c r="F33782">
        <v>36.35</v>
      </c>
      <c r="G33782">
        <f t="shared" si="1054"/>
        <v>11</v>
      </c>
      <c r="H33782">
        <f t="shared" si="1055"/>
        <v>2017</v>
      </c>
    </row>
    <row r="33783" spans="1:8" x14ac:dyDescent="0.25">
      <c r="A33783" s="1">
        <v>42278</v>
      </c>
      <c r="B33783" t="s">
        <v>40283</v>
      </c>
      <c r="C33783" t="s">
        <v>135018</v>
      </c>
      <c r="D33783" t="s">
        <v>189476</v>
      </c>
      <c r="E33783" s="2">
        <v>43052.685520833344</v>
      </c>
      <c r="F33783">
        <v>138.65</v>
      </c>
      <c r="G33783">
        <f t="shared" si="1054"/>
        <v>11</v>
      </c>
      <c r="H33783">
        <f t="shared" si="1055"/>
        <v>2017</v>
      </c>
    </row>
    <row r="33784" spans="1:8" x14ac:dyDescent="0.25">
      <c r="A33784" s="1">
        <v>42283</v>
      </c>
      <c r="B33784" t="s">
        <v>40288</v>
      </c>
      <c r="C33784" t="s">
        <v>135023</v>
      </c>
      <c r="D33784" t="s">
        <v>189475</v>
      </c>
      <c r="E33784" s="2">
        <v>43043.934155092589</v>
      </c>
      <c r="F33784">
        <v>125.99</v>
      </c>
      <c r="G33784">
        <f t="shared" si="1054"/>
        <v>11</v>
      </c>
      <c r="H33784">
        <f t="shared" si="1055"/>
        <v>2017</v>
      </c>
    </row>
    <row r="33785" spans="1:8" x14ac:dyDescent="0.25">
      <c r="A33785" s="1">
        <v>42312</v>
      </c>
      <c r="B33785" t="s">
        <v>40313</v>
      </c>
      <c r="C33785" t="s">
        <v>135048</v>
      </c>
      <c r="D33785" t="s">
        <v>189475</v>
      </c>
      <c r="E33785" s="2">
        <v>43065.848715277767</v>
      </c>
      <c r="F33785">
        <v>25.84</v>
      </c>
      <c r="G33785">
        <f t="shared" si="1054"/>
        <v>11</v>
      </c>
      <c r="H33785">
        <f t="shared" si="1055"/>
        <v>2017</v>
      </c>
    </row>
    <row r="33786" spans="1:8" x14ac:dyDescent="0.25">
      <c r="A33786" s="1">
        <v>42320</v>
      </c>
      <c r="B33786" t="s">
        <v>40321</v>
      </c>
      <c r="C33786" t="s">
        <v>135056</v>
      </c>
      <c r="D33786" t="s">
        <v>189475</v>
      </c>
      <c r="E33786" s="2">
        <v>43059.652453703697</v>
      </c>
      <c r="F33786">
        <v>32.9</v>
      </c>
      <c r="G33786">
        <f t="shared" si="1054"/>
        <v>11</v>
      </c>
      <c r="H33786">
        <f t="shared" si="1055"/>
        <v>2017</v>
      </c>
    </row>
    <row r="33787" spans="1:8" x14ac:dyDescent="0.25">
      <c r="A33787" s="1">
        <v>42325</v>
      </c>
      <c r="B33787" t="s">
        <v>40326</v>
      </c>
      <c r="C33787" t="s">
        <v>135061</v>
      </c>
      <c r="D33787" t="s">
        <v>189475</v>
      </c>
      <c r="E33787" s="2">
        <v>43056.55369212963</v>
      </c>
      <c r="F33787">
        <v>191.58</v>
      </c>
      <c r="G33787">
        <f t="shared" si="1054"/>
        <v>11</v>
      </c>
      <c r="H33787">
        <f t="shared" si="1055"/>
        <v>2017</v>
      </c>
    </row>
    <row r="33788" spans="1:8" x14ac:dyDescent="0.25">
      <c r="A33788" s="1">
        <v>42330</v>
      </c>
      <c r="B33788" t="s">
        <v>40331</v>
      </c>
      <c r="C33788" t="s">
        <v>135066</v>
      </c>
      <c r="D33788" t="s">
        <v>189479</v>
      </c>
      <c r="E33788" s="2">
        <v>43063.132581018523</v>
      </c>
      <c r="F33788">
        <v>36.35</v>
      </c>
      <c r="G33788">
        <f t="shared" si="1054"/>
        <v>11</v>
      </c>
      <c r="H33788">
        <f t="shared" si="1055"/>
        <v>2017</v>
      </c>
    </row>
    <row r="33789" spans="1:8" x14ac:dyDescent="0.25">
      <c r="A33789" s="1">
        <v>42337</v>
      </c>
      <c r="B33789" t="s">
        <v>40337</v>
      </c>
      <c r="C33789" t="s">
        <v>135072</v>
      </c>
      <c r="D33789" t="s">
        <v>189475</v>
      </c>
      <c r="E33789" s="2">
        <v>43057.567835648151</v>
      </c>
      <c r="F33789">
        <v>25.84</v>
      </c>
      <c r="G33789">
        <f t="shared" si="1054"/>
        <v>11</v>
      </c>
      <c r="H33789">
        <f t="shared" si="1055"/>
        <v>2017</v>
      </c>
    </row>
    <row r="33790" spans="1:8" x14ac:dyDescent="0.25">
      <c r="A33790" s="1">
        <v>42338</v>
      </c>
      <c r="B33790" t="s">
        <v>40338</v>
      </c>
      <c r="C33790" t="s">
        <v>135073</v>
      </c>
      <c r="D33790" t="s">
        <v>189475</v>
      </c>
      <c r="E33790" s="2">
        <v>43063.883032407408</v>
      </c>
      <c r="F33790">
        <v>191.58</v>
      </c>
      <c r="G33790">
        <f t="shared" si="1054"/>
        <v>11</v>
      </c>
      <c r="H33790">
        <f t="shared" si="1055"/>
        <v>2017</v>
      </c>
    </row>
    <row r="33791" spans="1:8" x14ac:dyDescent="0.25">
      <c r="A33791" s="1">
        <v>42345</v>
      </c>
      <c r="B33791" t="s">
        <v>40345</v>
      </c>
      <c r="C33791" t="s">
        <v>135080</v>
      </c>
      <c r="D33791" t="s">
        <v>189475</v>
      </c>
      <c r="E33791" s="2">
        <v>43046.365891203714</v>
      </c>
      <c r="F33791">
        <v>191.58</v>
      </c>
      <c r="G33791">
        <f t="shared" si="1054"/>
        <v>11</v>
      </c>
      <c r="H33791">
        <f t="shared" si="1055"/>
        <v>2017</v>
      </c>
    </row>
    <row r="33792" spans="1:8" x14ac:dyDescent="0.25">
      <c r="A33792" s="1">
        <v>42357</v>
      </c>
      <c r="B33792" t="s">
        <v>40357</v>
      </c>
      <c r="C33792" t="s">
        <v>135092</v>
      </c>
      <c r="D33792" t="s">
        <v>189475</v>
      </c>
      <c r="E33792" s="2">
        <v>43041.483472222222</v>
      </c>
      <c r="F33792">
        <v>25.84</v>
      </c>
      <c r="G33792">
        <f t="shared" si="1054"/>
        <v>11</v>
      </c>
      <c r="H33792">
        <f t="shared" si="1055"/>
        <v>2017</v>
      </c>
    </row>
    <row r="33793" spans="1:8" x14ac:dyDescent="0.25">
      <c r="A33793" s="1">
        <v>42375</v>
      </c>
      <c r="B33793" t="s">
        <v>40375</v>
      </c>
      <c r="C33793" t="s">
        <v>135110</v>
      </c>
      <c r="D33793" t="s">
        <v>189479</v>
      </c>
      <c r="E33793" s="2">
        <v>43062.004965277767</v>
      </c>
      <c r="F33793">
        <v>154.66999999999999</v>
      </c>
      <c r="G33793">
        <f t="shared" si="1054"/>
        <v>11</v>
      </c>
      <c r="H33793">
        <f t="shared" si="1055"/>
        <v>2017</v>
      </c>
    </row>
    <row r="33794" spans="1:8" x14ac:dyDescent="0.25">
      <c r="A33794" s="1">
        <v>42376</v>
      </c>
      <c r="B33794" t="s">
        <v>40376</v>
      </c>
      <c r="C33794" t="s">
        <v>135111</v>
      </c>
      <c r="D33794" t="s">
        <v>189475</v>
      </c>
      <c r="E33794" s="2">
        <v>43067.727465277778</v>
      </c>
      <c r="F33794">
        <v>32.9</v>
      </c>
      <c r="G33794">
        <f t="shared" ref="G33794:G33857" si="1056">MONTH(E33794)</f>
        <v>11</v>
      </c>
      <c r="H33794">
        <f t="shared" ref="H33794:H33857" si="1057">YEAR(E33794)</f>
        <v>2017</v>
      </c>
    </row>
    <row r="33795" spans="1:8" x14ac:dyDescent="0.25">
      <c r="A33795" s="1">
        <v>42389</v>
      </c>
      <c r="B33795" t="s">
        <v>40388</v>
      </c>
      <c r="C33795" t="s">
        <v>135123</v>
      </c>
      <c r="D33795" t="s">
        <v>189475</v>
      </c>
      <c r="E33795" s="2">
        <v>43042.955405092587</v>
      </c>
      <c r="F33795">
        <v>154.66999999999999</v>
      </c>
      <c r="G33795">
        <f t="shared" si="1056"/>
        <v>11</v>
      </c>
      <c r="H33795">
        <f t="shared" si="1057"/>
        <v>2017</v>
      </c>
    </row>
    <row r="33796" spans="1:8" x14ac:dyDescent="0.25">
      <c r="A33796" s="1">
        <v>42393</v>
      </c>
      <c r="B33796" t="s">
        <v>40392</v>
      </c>
      <c r="C33796" t="s">
        <v>135127</v>
      </c>
      <c r="D33796" t="s">
        <v>189475</v>
      </c>
      <c r="E33796" s="2">
        <v>43047.594143518523</v>
      </c>
      <c r="F33796">
        <v>125.99</v>
      </c>
      <c r="G33796">
        <f t="shared" si="1056"/>
        <v>11</v>
      </c>
      <c r="H33796">
        <f t="shared" si="1057"/>
        <v>2017</v>
      </c>
    </row>
    <row r="33797" spans="1:8" x14ac:dyDescent="0.25">
      <c r="A33797" s="1">
        <v>42422</v>
      </c>
      <c r="B33797" t="s">
        <v>40418</v>
      </c>
      <c r="C33797" t="s">
        <v>135153</v>
      </c>
      <c r="D33797" t="s">
        <v>189475</v>
      </c>
      <c r="E33797" s="2">
        <v>43065.895312499997</v>
      </c>
      <c r="F33797">
        <v>138.65</v>
      </c>
      <c r="G33797">
        <f t="shared" si="1056"/>
        <v>11</v>
      </c>
      <c r="H33797">
        <f t="shared" si="1057"/>
        <v>2017</v>
      </c>
    </row>
    <row r="33798" spans="1:8" x14ac:dyDescent="0.25">
      <c r="A33798" s="1">
        <v>42447</v>
      </c>
      <c r="B33798" t="s">
        <v>40442</v>
      </c>
      <c r="C33798" t="s">
        <v>135177</v>
      </c>
      <c r="D33798" t="s">
        <v>189475</v>
      </c>
      <c r="E33798" s="2">
        <v>43052.779965277783</v>
      </c>
      <c r="F33798">
        <v>25.84</v>
      </c>
      <c r="G33798">
        <f t="shared" si="1056"/>
        <v>11</v>
      </c>
      <c r="H33798">
        <f t="shared" si="1057"/>
        <v>2017</v>
      </c>
    </row>
    <row r="33799" spans="1:8" x14ac:dyDescent="0.25">
      <c r="A33799" s="1">
        <v>42457</v>
      </c>
      <c r="B33799" t="s">
        <v>40452</v>
      </c>
      <c r="C33799" t="s">
        <v>135187</v>
      </c>
      <c r="D33799" t="s">
        <v>189475</v>
      </c>
      <c r="E33799" s="2">
        <v>43064.906539351847</v>
      </c>
      <c r="F33799">
        <v>125.99</v>
      </c>
      <c r="G33799">
        <f t="shared" si="1056"/>
        <v>11</v>
      </c>
      <c r="H33799">
        <f t="shared" si="1057"/>
        <v>2017</v>
      </c>
    </row>
    <row r="33800" spans="1:8" x14ac:dyDescent="0.25">
      <c r="A33800" s="1">
        <v>42473</v>
      </c>
      <c r="B33800" t="s">
        <v>40467</v>
      </c>
      <c r="C33800" t="s">
        <v>135202</v>
      </c>
      <c r="D33800" t="s">
        <v>189475</v>
      </c>
      <c r="E33800" s="2">
        <v>43066.795972222222</v>
      </c>
      <c r="F33800">
        <v>153.96</v>
      </c>
      <c r="G33800">
        <f t="shared" si="1056"/>
        <v>11</v>
      </c>
      <c r="H33800">
        <f t="shared" si="1057"/>
        <v>2017</v>
      </c>
    </row>
    <row r="33801" spans="1:8" x14ac:dyDescent="0.25">
      <c r="A33801" s="1">
        <v>42490</v>
      </c>
      <c r="B33801" t="s">
        <v>40483</v>
      </c>
      <c r="C33801" t="s">
        <v>135218</v>
      </c>
      <c r="D33801" t="s">
        <v>189475</v>
      </c>
      <c r="E33801" s="2">
        <v>43063.879062499997</v>
      </c>
      <c r="F33801">
        <v>154.66999999999999</v>
      </c>
      <c r="G33801">
        <f t="shared" si="1056"/>
        <v>11</v>
      </c>
      <c r="H33801">
        <f t="shared" si="1057"/>
        <v>2017</v>
      </c>
    </row>
    <row r="33802" spans="1:8" x14ac:dyDescent="0.25">
      <c r="A33802" s="1">
        <v>42505</v>
      </c>
      <c r="B33802" t="s">
        <v>40496</v>
      </c>
      <c r="C33802" t="s">
        <v>135231</v>
      </c>
      <c r="D33802" t="s">
        <v>189475</v>
      </c>
      <c r="E33802" s="2">
        <v>43046.902662037042</v>
      </c>
      <c r="F33802">
        <v>163.06</v>
      </c>
      <c r="G33802">
        <f t="shared" si="1056"/>
        <v>11</v>
      </c>
      <c r="H33802">
        <f t="shared" si="1057"/>
        <v>2017</v>
      </c>
    </row>
    <row r="33803" spans="1:8" x14ac:dyDescent="0.25">
      <c r="A33803" s="1">
        <v>42537</v>
      </c>
      <c r="B33803" t="s">
        <v>40527</v>
      </c>
      <c r="C33803" t="s">
        <v>135262</v>
      </c>
      <c r="D33803" t="s">
        <v>189475</v>
      </c>
      <c r="E33803" s="2">
        <v>43067.570173611108</v>
      </c>
      <c r="F33803">
        <v>155.41999999999999</v>
      </c>
      <c r="G33803">
        <f t="shared" si="1056"/>
        <v>11</v>
      </c>
      <c r="H33803">
        <f t="shared" si="1057"/>
        <v>2017</v>
      </c>
    </row>
    <row r="33804" spans="1:8" x14ac:dyDescent="0.25">
      <c r="A33804" s="1">
        <v>42560</v>
      </c>
      <c r="B33804" t="s">
        <v>40550</v>
      </c>
      <c r="C33804" t="s">
        <v>135285</v>
      </c>
      <c r="D33804" t="s">
        <v>189475</v>
      </c>
      <c r="E33804" s="2">
        <v>43063.891412037039</v>
      </c>
      <c r="F33804">
        <v>155.41999999999999</v>
      </c>
      <c r="G33804">
        <f t="shared" si="1056"/>
        <v>11</v>
      </c>
      <c r="H33804">
        <f t="shared" si="1057"/>
        <v>2017</v>
      </c>
    </row>
    <row r="33805" spans="1:8" x14ac:dyDescent="0.25">
      <c r="A33805" s="1">
        <v>42577</v>
      </c>
      <c r="B33805" t="s">
        <v>40566</v>
      </c>
      <c r="C33805" t="s">
        <v>135301</v>
      </c>
      <c r="D33805" t="s">
        <v>189475</v>
      </c>
      <c r="E33805" s="2">
        <v>43060.607777777783</v>
      </c>
      <c r="F33805">
        <v>154.66999999999999</v>
      </c>
      <c r="G33805">
        <f t="shared" si="1056"/>
        <v>11</v>
      </c>
      <c r="H33805">
        <f t="shared" si="1057"/>
        <v>2017</v>
      </c>
    </row>
    <row r="33806" spans="1:8" x14ac:dyDescent="0.25">
      <c r="A33806" s="1">
        <v>42607</v>
      </c>
      <c r="B33806" t="s">
        <v>40593</v>
      </c>
      <c r="C33806" t="s">
        <v>135328</v>
      </c>
      <c r="D33806" t="s">
        <v>189475</v>
      </c>
      <c r="E33806" s="2">
        <v>43063.621446759258</v>
      </c>
      <c r="F33806">
        <v>36.35</v>
      </c>
      <c r="G33806">
        <f t="shared" si="1056"/>
        <v>11</v>
      </c>
      <c r="H33806">
        <f t="shared" si="1057"/>
        <v>2017</v>
      </c>
    </row>
    <row r="33807" spans="1:8" x14ac:dyDescent="0.25">
      <c r="A33807" s="1">
        <v>42624</v>
      </c>
      <c r="B33807" t="s">
        <v>40609</v>
      </c>
      <c r="C33807" t="s">
        <v>135344</v>
      </c>
      <c r="D33807" t="s">
        <v>189475</v>
      </c>
      <c r="E33807" s="2">
        <v>43056.826168981483</v>
      </c>
      <c r="F33807">
        <v>155.41999999999999</v>
      </c>
      <c r="G33807">
        <f t="shared" si="1056"/>
        <v>11</v>
      </c>
      <c r="H33807">
        <f t="shared" si="1057"/>
        <v>2017</v>
      </c>
    </row>
    <row r="33808" spans="1:8" x14ac:dyDescent="0.25">
      <c r="A33808" s="1">
        <v>42645</v>
      </c>
      <c r="B33808" t="s">
        <v>40629</v>
      </c>
      <c r="C33808" t="s">
        <v>135364</v>
      </c>
      <c r="D33808" t="s">
        <v>189475</v>
      </c>
      <c r="E33808" s="2">
        <v>43068.418124999997</v>
      </c>
      <c r="F33808">
        <v>153.96</v>
      </c>
      <c r="G33808">
        <f t="shared" si="1056"/>
        <v>11</v>
      </c>
      <c r="H33808">
        <f t="shared" si="1057"/>
        <v>2017</v>
      </c>
    </row>
    <row r="33809" spans="1:8" x14ac:dyDescent="0.25">
      <c r="A33809" s="1">
        <v>42670</v>
      </c>
      <c r="B33809" t="s">
        <v>40653</v>
      </c>
      <c r="C33809" t="s">
        <v>135388</v>
      </c>
      <c r="D33809" t="s">
        <v>189475</v>
      </c>
      <c r="E33809" s="2">
        <v>43065.464178240742</v>
      </c>
      <c r="F33809">
        <v>163.06</v>
      </c>
      <c r="G33809">
        <f t="shared" si="1056"/>
        <v>11</v>
      </c>
      <c r="H33809">
        <f t="shared" si="1057"/>
        <v>2017</v>
      </c>
    </row>
    <row r="33810" spans="1:8" x14ac:dyDescent="0.25">
      <c r="A33810" s="1">
        <v>42699</v>
      </c>
      <c r="B33810" t="s">
        <v>40679</v>
      </c>
      <c r="C33810" t="s">
        <v>135414</v>
      </c>
      <c r="D33810" t="s">
        <v>189475</v>
      </c>
      <c r="E33810" s="2">
        <v>43067.860856481479</v>
      </c>
      <c r="F33810">
        <v>154.66999999999999</v>
      </c>
      <c r="G33810">
        <f t="shared" si="1056"/>
        <v>11</v>
      </c>
      <c r="H33810">
        <f t="shared" si="1057"/>
        <v>2017</v>
      </c>
    </row>
    <row r="33811" spans="1:8" x14ac:dyDescent="0.25">
      <c r="A33811" s="1">
        <v>42710</v>
      </c>
      <c r="B33811" t="s">
        <v>40690</v>
      </c>
      <c r="C33811" t="s">
        <v>135425</v>
      </c>
      <c r="D33811" t="s">
        <v>189475</v>
      </c>
      <c r="E33811" s="2">
        <v>43065.981412037043</v>
      </c>
      <c r="F33811">
        <v>25.84</v>
      </c>
      <c r="G33811">
        <f t="shared" si="1056"/>
        <v>11</v>
      </c>
      <c r="H33811">
        <f t="shared" si="1057"/>
        <v>2017</v>
      </c>
    </row>
    <row r="33812" spans="1:8" x14ac:dyDescent="0.25">
      <c r="A33812" s="1">
        <v>42717</v>
      </c>
      <c r="B33812" t="s">
        <v>40696</v>
      </c>
      <c r="C33812" t="s">
        <v>135431</v>
      </c>
      <c r="D33812" t="s">
        <v>189475</v>
      </c>
      <c r="E33812" s="2">
        <v>43068.498692129629</v>
      </c>
      <c r="F33812">
        <v>36.35</v>
      </c>
      <c r="G33812">
        <f t="shared" si="1056"/>
        <v>11</v>
      </c>
      <c r="H33812">
        <f t="shared" si="1057"/>
        <v>2017</v>
      </c>
    </row>
    <row r="33813" spans="1:8" x14ac:dyDescent="0.25">
      <c r="A33813" s="1">
        <v>42755</v>
      </c>
      <c r="B33813" t="s">
        <v>40731</v>
      </c>
      <c r="C33813" t="s">
        <v>135466</v>
      </c>
      <c r="D33813" t="s">
        <v>189475</v>
      </c>
      <c r="E33813" s="2">
        <v>43060.980127314811</v>
      </c>
      <c r="F33813">
        <v>36.35</v>
      </c>
      <c r="G33813">
        <f t="shared" si="1056"/>
        <v>11</v>
      </c>
      <c r="H33813">
        <f t="shared" si="1057"/>
        <v>2017</v>
      </c>
    </row>
    <row r="33814" spans="1:8" x14ac:dyDescent="0.25">
      <c r="A33814" s="1">
        <v>42756</v>
      </c>
      <c r="B33814" t="s">
        <v>40732</v>
      </c>
      <c r="C33814" t="s">
        <v>135467</v>
      </c>
      <c r="D33814" t="s">
        <v>189475</v>
      </c>
      <c r="E33814" s="2">
        <v>43066.578981481478</v>
      </c>
      <c r="F33814">
        <v>154.66999999999999</v>
      </c>
      <c r="G33814">
        <f t="shared" si="1056"/>
        <v>11</v>
      </c>
      <c r="H33814">
        <f t="shared" si="1057"/>
        <v>2017</v>
      </c>
    </row>
    <row r="33815" spans="1:8" x14ac:dyDescent="0.25">
      <c r="A33815" s="1">
        <v>42766</v>
      </c>
      <c r="B33815" t="s">
        <v>40742</v>
      </c>
      <c r="C33815" t="s">
        <v>135477</v>
      </c>
      <c r="D33815" t="s">
        <v>189475</v>
      </c>
      <c r="E33815" s="2">
        <v>43065.603981481479</v>
      </c>
      <c r="F33815">
        <v>153.96</v>
      </c>
      <c r="G33815">
        <f t="shared" si="1056"/>
        <v>11</v>
      </c>
      <c r="H33815">
        <f t="shared" si="1057"/>
        <v>2017</v>
      </c>
    </row>
    <row r="33816" spans="1:8" x14ac:dyDescent="0.25">
      <c r="A33816" s="1">
        <v>42769</v>
      </c>
      <c r="B33816" t="s">
        <v>40745</v>
      </c>
      <c r="C33816" t="s">
        <v>135480</v>
      </c>
      <c r="D33816" t="s">
        <v>189475</v>
      </c>
      <c r="E33816" s="2">
        <v>43063.589421296303</v>
      </c>
      <c r="F33816">
        <v>138.65</v>
      </c>
      <c r="G33816">
        <f t="shared" si="1056"/>
        <v>11</v>
      </c>
      <c r="H33816">
        <f t="shared" si="1057"/>
        <v>2017</v>
      </c>
    </row>
    <row r="33817" spans="1:8" x14ac:dyDescent="0.25">
      <c r="A33817" s="1">
        <v>42785</v>
      </c>
      <c r="B33817" t="s">
        <v>40760</v>
      </c>
      <c r="C33817" t="s">
        <v>135495</v>
      </c>
      <c r="D33817" t="s">
        <v>189475</v>
      </c>
      <c r="E33817" s="2">
        <v>43065.799537037034</v>
      </c>
      <c r="F33817">
        <v>36.35</v>
      </c>
      <c r="G33817">
        <f t="shared" si="1056"/>
        <v>11</v>
      </c>
      <c r="H33817">
        <f t="shared" si="1057"/>
        <v>2017</v>
      </c>
    </row>
    <row r="33818" spans="1:8" x14ac:dyDescent="0.25">
      <c r="A33818" s="1">
        <v>42797</v>
      </c>
      <c r="B33818" t="s">
        <v>40772</v>
      </c>
      <c r="C33818" t="s">
        <v>135507</v>
      </c>
      <c r="D33818" t="s">
        <v>189475</v>
      </c>
      <c r="E33818" s="2">
        <v>43064.62394675926</v>
      </c>
      <c r="F33818">
        <v>25.84</v>
      </c>
      <c r="G33818">
        <f t="shared" si="1056"/>
        <v>11</v>
      </c>
      <c r="H33818">
        <f t="shared" si="1057"/>
        <v>2017</v>
      </c>
    </row>
    <row r="33819" spans="1:8" x14ac:dyDescent="0.25">
      <c r="A33819" s="1">
        <v>42848</v>
      </c>
      <c r="B33819" t="s">
        <v>40821</v>
      </c>
      <c r="C33819" t="s">
        <v>135556</v>
      </c>
      <c r="D33819" t="s">
        <v>189480</v>
      </c>
      <c r="E33819" s="2">
        <v>43060.76421296296</v>
      </c>
      <c r="F33819">
        <v>154.66999999999999</v>
      </c>
      <c r="G33819">
        <f t="shared" si="1056"/>
        <v>11</v>
      </c>
      <c r="H33819">
        <f t="shared" si="1057"/>
        <v>2017</v>
      </c>
    </row>
    <row r="33820" spans="1:8" x14ac:dyDescent="0.25">
      <c r="A33820" s="1">
        <v>42853</v>
      </c>
      <c r="B33820" t="s">
        <v>40826</v>
      </c>
      <c r="C33820" t="s">
        <v>135561</v>
      </c>
      <c r="D33820" t="s">
        <v>189475</v>
      </c>
      <c r="E33820" s="2">
        <v>43063.920069444437</v>
      </c>
      <c r="F33820">
        <v>155.41999999999999</v>
      </c>
      <c r="G33820">
        <f t="shared" si="1056"/>
        <v>11</v>
      </c>
      <c r="H33820">
        <f t="shared" si="1057"/>
        <v>2017</v>
      </c>
    </row>
    <row r="33821" spans="1:8" x14ac:dyDescent="0.25">
      <c r="A33821" s="1">
        <v>42854</v>
      </c>
      <c r="B33821" t="s">
        <v>40827</v>
      </c>
      <c r="C33821" t="s">
        <v>135562</v>
      </c>
      <c r="D33821" t="s">
        <v>189475</v>
      </c>
      <c r="E33821" s="2">
        <v>43063.546134259261</v>
      </c>
      <c r="F33821">
        <v>191.58</v>
      </c>
      <c r="G33821">
        <f t="shared" si="1056"/>
        <v>11</v>
      </c>
      <c r="H33821">
        <f t="shared" si="1057"/>
        <v>2017</v>
      </c>
    </row>
    <row r="33822" spans="1:8" x14ac:dyDescent="0.25">
      <c r="A33822" s="1">
        <v>42865</v>
      </c>
      <c r="B33822" t="s">
        <v>40837</v>
      </c>
      <c r="C33822" t="s">
        <v>135572</v>
      </c>
      <c r="D33822" t="s">
        <v>189475</v>
      </c>
      <c r="E33822" s="2">
        <v>43068.958113425928</v>
      </c>
      <c r="F33822">
        <v>138.65</v>
      </c>
      <c r="G33822">
        <f t="shared" si="1056"/>
        <v>11</v>
      </c>
      <c r="H33822">
        <f t="shared" si="1057"/>
        <v>2017</v>
      </c>
    </row>
    <row r="33823" spans="1:8" x14ac:dyDescent="0.25">
      <c r="A33823" s="1">
        <v>42879</v>
      </c>
      <c r="B33823" t="s">
        <v>40851</v>
      </c>
      <c r="C33823" t="s">
        <v>135586</v>
      </c>
      <c r="D33823" t="s">
        <v>189475</v>
      </c>
      <c r="E33823" s="2">
        <v>43055.551377314812</v>
      </c>
      <c r="F33823">
        <v>154.66999999999999</v>
      </c>
      <c r="G33823">
        <f t="shared" si="1056"/>
        <v>11</v>
      </c>
      <c r="H33823">
        <f t="shared" si="1057"/>
        <v>2017</v>
      </c>
    </row>
    <row r="33824" spans="1:8" x14ac:dyDescent="0.25">
      <c r="A33824" s="1">
        <v>42888</v>
      </c>
      <c r="B33824" t="s">
        <v>40859</v>
      </c>
      <c r="C33824" t="s">
        <v>135594</v>
      </c>
      <c r="D33824" t="s">
        <v>189475</v>
      </c>
      <c r="E33824" s="2">
        <v>43068.606145833342</v>
      </c>
      <c r="F33824">
        <v>163.06</v>
      </c>
      <c r="G33824">
        <f t="shared" si="1056"/>
        <v>11</v>
      </c>
      <c r="H33824">
        <f t="shared" si="1057"/>
        <v>2017</v>
      </c>
    </row>
    <row r="33825" spans="1:8" x14ac:dyDescent="0.25">
      <c r="A33825" s="1">
        <v>42914</v>
      </c>
      <c r="B33825" t="s">
        <v>40883</v>
      </c>
      <c r="C33825" t="s">
        <v>135618</v>
      </c>
      <c r="D33825" t="s">
        <v>189475</v>
      </c>
      <c r="E33825" s="2">
        <v>43053.857164351852</v>
      </c>
      <c r="F33825">
        <v>155.41999999999999</v>
      </c>
      <c r="G33825">
        <f t="shared" si="1056"/>
        <v>11</v>
      </c>
      <c r="H33825">
        <f t="shared" si="1057"/>
        <v>2017</v>
      </c>
    </row>
    <row r="33826" spans="1:8" x14ac:dyDescent="0.25">
      <c r="A33826" s="1">
        <v>42980</v>
      </c>
      <c r="B33826" t="s">
        <v>40947</v>
      </c>
      <c r="C33826" t="s">
        <v>135682</v>
      </c>
      <c r="D33826" t="s">
        <v>189475</v>
      </c>
      <c r="E33826" s="2">
        <v>43065.396180555559</v>
      </c>
      <c r="F33826">
        <v>32.9</v>
      </c>
      <c r="G33826">
        <f t="shared" si="1056"/>
        <v>11</v>
      </c>
      <c r="H33826">
        <f t="shared" si="1057"/>
        <v>2017</v>
      </c>
    </row>
    <row r="33827" spans="1:8" x14ac:dyDescent="0.25">
      <c r="A33827" s="1">
        <v>43000</v>
      </c>
      <c r="B33827" t="s">
        <v>40966</v>
      </c>
      <c r="C33827" t="s">
        <v>135701</v>
      </c>
      <c r="D33827" t="s">
        <v>189475</v>
      </c>
      <c r="E33827" s="2">
        <v>43065.718078703707</v>
      </c>
      <c r="F33827">
        <v>191.58</v>
      </c>
      <c r="G33827">
        <f t="shared" si="1056"/>
        <v>11</v>
      </c>
      <c r="H33827">
        <f t="shared" si="1057"/>
        <v>2017</v>
      </c>
    </row>
    <row r="33828" spans="1:8" x14ac:dyDescent="0.25">
      <c r="A33828" s="1">
        <v>43038</v>
      </c>
      <c r="B33828" t="s">
        <v>41004</v>
      </c>
      <c r="C33828" t="s">
        <v>135739</v>
      </c>
      <c r="D33828" t="s">
        <v>189475</v>
      </c>
      <c r="E33828" s="2">
        <v>43042.471770833326</v>
      </c>
      <c r="F33828">
        <v>138.65</v>
      </c>
      <c r="G33828">
        <f t="shared" si="1056"/>
        <v>11</v>
      </c>
      <c r="H33828">
        <f t="shared" si="1057"/>
        <v>2017</v>
      </c>
    </row>
    <row r="33829" spans="1:8" x14ac:dyDescent="0.25">
      <c r="A33829" s="1">
        <v>43046</v>
      </c>
      <c r="B33829" t="s">
        <v>41012</v>
      </c>
      <c r="C33829" t="s">
        <v>135747</v>
      </c>
      <c r="D33829" t="s">
        <v>189475</v>
      </c>
      <c r="E33829" s="2">
        <v>43051.94121527778</v>
      </c>
      <c r="F33829">
        <v>191.58</v>
      </c>
      <c r="G33829">
        <f t="shared" si="1056"/>
        <v>11</v>
      </c>
      <c r="H33829">
        <f t="shared" si="1057"/>
        <v>2017</v>
      </c>
    </row>
    <row r="33830" spans="1:8" x14ac:dyDescent="0.25">
      <c r="A33830" s="1">
        <v>43078</v>
      </c>
      <c r="B33830" t="s">
        <v>41043</v>
      </c>
      <c r="C33830" t="s">
        <v>135778</v>
      </c>
      <c r="D33830" t="s">
        <v>189475</v>
      </c>
      <c r="E33830" s="2">
        <v>43066.781226851846</v>
      </c>
      <c r="F33830">
        <v>138.65</v>
      </c>
      <c r="G33830">
        <f t="shared" si="1056"/>
        <v>11</v>
      </c>
      <c r="H33830">
        <f t="shared" si="1057"/>
        <v>2017</v>
      </c>
    </row>
    <row r="33831" spans="1:8" x14ac:dyDescent="0.25">
      <c r="A33831" s="1">
        <v>43084</v>
      </c>
      <c r="B33831" t="s">
        <v>41049</v>
      </c>
      <c r="C33831" t="s">
        <v>135784</v>
      </c>
      <c r="D33831" t="s">
        <v>189475</v>
      </c>
      <c r="E33831" s="2">
        <v>43064.862673611111</v>
      </c>
      <c r="F33831">
        <v>36.35</v>
      </c>
      <c r="G33831">
        <f t="shared" si="1056"/>
        <v>11</v>
      </c>
      <c r="H33831">
        <f t="shared" si="1057"/>
        <v>2017</v>
      </c>
    </row>
    <row r="33832" spans="1:8" x14ac:dyDescent="0.25">
      <c r="A33832" s="1">
        <v>43101</v>
      </c>
      <c r="B33832" t="s">
        <v>41066</v>
      </c>
      <c r="C33832" t="s">
        <v>135801</v>
      </c>
      <c r="D33832" t="s">
        <v>189475</v>
      </c>
      <c r="E33832" s="2">
        <v>43064.036921296298</v>
      </c>
      <c r="F33832">
        <v>25.84</v>
      </c>
      <c r="G33832">
        <f t="shared" si="1056"/>
        <v>11</v>
      </c>
      <c r="H33832">
        <f t="shared" si="1057"/>
        <v>2017</v>
      </c>
    </row>
    <row r="33833" spans="1:8" x14ac:dyDescent="0.25">
      <c r="A33833" s="1">
        <v>43135</v>
      </c>
      <c r="B33833" t="s">
        <v>41098</v>
      </c>
      <c r="C33833" t="s">
        <v>135833</v>
      </c>
      <c r="D33833" t="s">
        <v>189475</v>
      </c>
      <c r="E33833" s="2">
        <v>43042.318043981482</v>
      </c>
      <c r="F33833">
        <v>154.66999999999999</v>
      </c>
      <c r="G33833">
        <f t="shared" si="1056"/>
        <v>11</v>
      </c>
      <c r="H33833">
        <f t="shared" si="1057"/>
        <v>2017</v>
      </c>
    </row>
    <row r="33834" spans="1:8" x14ac:dyDescent="0.25">
      <c r="A33834" s="1">
        <v>43143</v>
      </c>
      <c r="B33834" t="s">
        <v>41106</v>
      </c>
      <c r="C33834" t="s">
        <v>135841</v>
      </c>
      <c r="D33834" t="s">
        <v>189477</v>
      </c>
      <c r="E33834" s="2">
        <v>43063.098576388889</v>
      </c>
      <c r="F33834">
        <v>153.96</v>
      </c>
      <c r="G33834">
        <f t="shared" si="1056"/>
        <v>11</v>
      </c>
      <c r="H33834">
        <f t="shared" si="1057"/>
        <v>2017</v>
      </c>
    </row>
    <row r="33835" spans="1:8" x14ac:dyDescent="0.25">
      <c r="A33835" s="1">
        <v>43149</v>
      </c>
      <c r="B33835" t="s">
        <v>41111</v>
      </c>
      <c r="C33835" t="s">
        <v>135846</v>
      </c>
      <c r="D33835" t="s">
        <v>189475</v>
      </c>
      <c r="E33835" s="2">
        <v>43043.858564814807</v>
      </c>
      <c r="F33835">
        <v>154.66999999999999</v>
      </c>
      <c r="G33835">
        <f t="shared" si="1056"/>
        <v>11</v>
      </c>
      <c r="H33835">
        <f t="shared" si="1057"/>
        <v>2017</v>
      </c>
    </row>
    <row r="33836" spans="1:8" x14ac:dyDescent="0.25">
      <c r="A33836" s="1">
        <v>43152</v>
      </c>
      <c r="B33836" t="s">
        <v>41113</v>
      </c>
      <c r="C33836" t="s">
        <v>135848</v>
      </c>
      <c r="D33836" t="s">
        <v>189475</v>
      </c>
      <c r="E33836" s="2">
        <v>43048.112569444442</v>
      </c>
      <c r="F33836">
        <v>125.99</v>
      </c>
      <c r="G33836">
        <f t="shared" si="1056"/>
        <v>11</v>
      </c>
      <c r="H33836">
        <f t="shared" si="1057"/>
        <v>2017</v>
      </c>
    </row>
    <row r="33837" spans="1:8" x14ac:dyDescent="0.25">
      <c r="A33837" s="1">
        <v>43169</v>
      </c>
      <c r="B33837" t="s">
        <v>41130</v>
      </c>
      <c r="C33837" t="s">
        <v>135865</v>
      </c>
      <c r="D33837" t="s">
        <v>189475</v>
      </c>
      <c r="E33837" s="2">
        <v>43066.467731481483</v>
      </c>
      <c r="F33837">
        <v>47.62</v>
      </c>
      <c r="G33837">
        <f t="shared" si="1056"/>
        <v>11</v>
      </c>
      <c r="H33837">
        <f t="shared" si="1057"/>
        <v>2017</v>
      </c>
    </row>
    <row r="33838" spans="1:8" x14ac:dyDescent="0.25">
      <c r="A33838" s="1">
        <v>43179</v>
      </c>
      <c r="B33838" t="s">
        <v>41140</v>
      </c>
      <c r="C33838" t="s">
        <v>135875</v>
      </c>
      <c r="D33838" t="s">
        <v>189475</v>
      </c>
      <c r="E33838" s="2">
        <v>43042.709768518522</v>
      </c>
      <c r="F33838">
        <v>25.84</v>
      </c>
      <c r="G33838">
        <f t="shared" si="1056"/>
        <v>11</v>
      </c>
      <c r="H33838">
        <f t="shared" si="1057"/>
        <v>2017</v>
      </c>
    </row>
    <row r="33839" spans="1:8" x14ac:dyDescent="0.25">
      <c r="A33839" s="1">
        <v>43186</v>
      </c>
      <c r="B33839" t="s">
        <v>41146</v>
      </c>
      <c r="C33839" t="s">
        <v>135881</v>
      </c>
      <c r="D33839" t="s">
        <v>189475</v>
      </c>
      <c r="E33839" s="2">
        <v>43065.598298611112</v>
      </c>
      <c r="F33839">
        <v>25.84</v>
      </c>
      <c r="G33839">
        <f t="shared" si="1056"/>
        <v>11</v>
      </c>
      <c r="H33839">
        <f t="shared" si="1057"/>
        <v>2017</v>
      </c>
    </row>
    <row r="33840" spans="1:8" x14ac:dyDescent="0.25">
      <c r="A33840" s="1">
        <v>43195</v>
      </c>
      <c r="B33840" t="s">
        <v>41155</v>
      </c>
      <c r="C33840" t="s">
        <v>135890</v>
      </c>
      <c r="D33840" t="s">
        <v>189475</v>
      </c>
      <c r="E33840" s="2">
        <v>43046.761608796303</v>
      </c>
      <c r="F33840">
        <v>163.06</v>
      </c>
      <c r="G33840">
        <f t="shared" si="1056"/>
        <v>11</v>
      </c>
      <c r="H33840">
        <f t="shared" si="1057"/>
        <v>2017</v>
      </c>
    </row>
    <row r="33841" spans="1:8" x14ac:dyDescent="0.25">
      <c r="A33841" s="1">
        <v>43199</v>
      </c>
      <c r="B33841" t="s">
        <v>41159</v>
      </c>
      <c r="C33841" t="s">
        <v>135894</v>
      </c>
      <c r="D33841" t="s">
        <v>189475</v>
      </c>
      <c r="E33841" s="2">
        <v>43054.997858796298</v>
      </c>
      <c r="F33841">
        <v>163.06</v>
      </c>
      <c r="G33841">
        <f t="shared" si="1056"/>
        <v>11</v>
      </c>
      <c r="H33841">
        <f t="shared" si="1057"/>
        <v>2017</v>
      </c>
    </row>
    <row r="33842" spans="1:8" x14ac:dyDescent="0.25">
      <c r="A33842" s="1">
        <v>43206</v>
      </c>
      <c r="B33842" t="s">
        <v>41166</v>
      </c>
      <c r="C33842" t="s">
        <v>135901</v>
      </c>
      <c r="D33842" t="s">
        <v>189475</v>
      </c>
      <c r="E33842" s="2">
        <v>43055.963726851849</v>
      </c>
      <c r="F33842">
        <v>154.66999999999999</v>
      </c>
      <c r="G33842">
        <f t="shared" si="1056"/>
        <v>11</v>
      </c>
      <c r="H33842">
        <f t="shared" si="1057"/>
        <v>2017</v>
      </c>
    </row>
    <row r="33843" spans="1:8" x14ac:dyDescent="0.25">
      <c r="A33843" s="1">
        <v>43243</v>
      </c>
      <c r="B33843" t="s">
        <v>41200</v>
      </c>
      <c r="C33843" t="s">
        <v>135935</v>
      </c>
      <c r="D33843" t="s">
        <v>189475</v>
      </c>
      <c r="E33843" s="2">
        <v>43047.460416666669</v>
      </c>
      <c r="F33843">
        <v>25.84</v>
      </c>
      <c r="G33843">
        <f t="shared" si="1056"/>
        <v>11</v>
      </c>
      <c r="H33843">
        <f t="shared" si="1057"/>
        <v>2017</v>
      </c>
    </row>
    <row r="33844" spans="1:8" x14ac:dyDescent="0.25">
      <c r="A33844" s="1">
        <v>43248</v>
      </c>
      <c r="B33844" t="s">
        <v>41204</v>
      </c>
      <c r="C33844" t="s">
        <v>135939</v>
      </c>
      <c r="D33844" t="s">
        <v>189475</v>
      </c>
      <c r="E33844" s="2">
        <v>43069.800659722219</v>
      </c>
      <c r="F33844">
        <v>138.65</v>
      </c>
      <c r="G33844">
        <f t="shared" si="1056"/>
        <v>11</v>
      </c>
      <c r="H33844">
        <f t="shared" si="1057"/>
        <v>2017</v>
      </c>
    </row>
    <row r="33845" spans="1:8" x14ac:dyDescent="0.25">
      <c r="A33845" s="1">
        <v>43263</v>
      </c>
      <c r="B33845" t="s">
        <v>41218</v>
      </c>
      <c r="C33845" t="s">
        <v>135953</v>
      </c>
      <c r="D33845" t="s">
        <v>189475</v>
      </c>
      <c r="E33845" s="2">
        <v>43064.434351851851</v>
      </c>
      <c r="F33845">
        <v>191.58</v>
      </c>
      <c r="G33845">
        <f t="shared" si="1056"/>
        <v>11</v>
      </c>
      <c r="H33845">
        <f t="shared" si="1057"/>
        <v>2017</v>
      </c>
    </row>
    <row r="33846" spans="1:8" x14ac:dyDescent="0.25">
      <c r="A33846" s="1">
        <v>43306</v>
      </c>
      <c r="B33846" t="s">
        <v>41257</v>
      </c>
      <c r="C33846" t="s">
        <v>135992</v>
      </c>
      <c r="D33846" t="s">
        <v>189475</v>
      </c>
      <c r="E33846" s="2">
        <v>43067.770590277767</v>
      </c>
      <c r="F33846">
        <v>191.58</v>
      </c>
      <c r="G33846">
        <f t="shared" si="1056"/>
        <v>11</v>
      </c>
      <c r="H33846">
        <f t="shared" si="1057"/>
        <v>2017</v>
      </c>
    </row>
    <row r="33847" spans="1:8" x14ac:dyDescent="0.25">
      <c r="A33847" s="1">
        <v>43310</v>
      </c>
      <c r="B33847" t="s">
        <v>41260</v>
      </c>
      <c r="C33847" t="s">
        <v>135995</v>
      </c>
      <c r="D33847" t="s">
        <v>189475</v>
      </c>
      <c r="E33847" s="2">
        <v>43065.682800925933</v>
      </c>
      <c r="F33847">
        <v>25.84</v>
      </c>
      <c r="G33847">
        <f t="shared" si="1056"/>
        <v>11</v>
      </c>
      <c r="H33847">
        <f t="shared" si="1057"/>
        <v>2017</v>
      </c>
    </row>
    <row r="33848" spans="1:8" x14ac:dyDescent="0.25">
      <c r="A33848" s="1">
        <v>43331</v>
      </c>
      <c r="B33848" t="s">
        <v>41279</v>
      </c>
      <c r="C33848" t="s">
        <v>136014</v>
      </c>
      <c r="D33848" t="s">
        <v>189478</v>
      </c>
      <c r="E33848" s="2">
        <v>43069.419502314813</v>
      </c>
      <c r="F33848">
        <v>191.58</v>
      </c>
      <c r="G33848">
        <f t="shared" si="1056"/>
        <v>11</v>
      </c>
      <c r="H33848">
        <f t="shared" si="1057"/>
        <v>2017</v>
      </c>
    </row>
    <row r="33849" spans="1:8" x14ac:dyDescent="0.25">
      <c r="A33849" s="1">
        <v>43334</v>
      </c>
      <c r="B33849" t="s">
        <v>41282</v>
      </c>
      <c r="C33849" t="s">
        <v>136017</v>
      </c>
      <c r="D33849" t="s">
        <v>189475</v>
      </c>
      <c r="E33849" s="2">
        <v>43050.641064814823</v>
      </c>
      <c r="F33849">
        <v>191.58</v>
      </c>
      <c r="G33849">
        <f t="shared" si="1056"/>
        <v>11</v>
      </c>
      <c r="H33849">
        <f t="shared" si="1057"/>
        <v>2017</v>
      </c>
    </row>
    <row r="33850" spans="1:8" x14ac:dyDescent="0.25">
      <c r="A33850" s="1">
        <v>43380</v>
      </c>
      <c r="B33850" t="s">
        <v>41326</v>
      </c>
      <c r="C33850" t="s">
        <v>136061</v>
      </c>
      <c r="D33850" t="s">
        <v>189475</v>
      </c>
      <c r="E33850" s="2">
        <v>43069.469641203701</v>
      </c>
      <c r="F33850">
        <v>191.58</v>
      </c>
      <c r="G33850">
        <f t="shared" si="1056"/>
        <v>11</v>
      </c>
      <c r="H33850">
        <f t="shared" si="1057"/>
        <v>2017</v>
      </c>
    </row>
    <row r="33851" spans="1:8" x14ac:dyDescent="0.25">
      <c r="A33851" s="1">
        <v>43394</v>
      </c>
      <c r="B33851" t="s">
        <v>41339</v>
      </c>
      <c r="C33851" t="s">
        <v>136074</v>
      </c>
      <c r="D33851" t="s">
        <v>189475</v>
      </c>
      <c r="E33851" s="2">
        <v>43052.616365740738</v>
      </c>
      <c r="F33851">
        <v>25.84</v>
      </c>
      <c r="G33851">
        <f t="shared" si="1056"/>
        <v>11</v>
      </c>
      <c r="H33851">
        <f t="shared" si="1057"/>
        <v>2017</v>
      </c>
    </row>
    <row r="33852" spans="1:8" x14ac:dyDescent="0.25">
      <c r="A33852" s="1">
        <v>43407</v>
      </c>
      <c r="B33852" t="s">
        <v>41352</v>
      </c>
      <c r="C33852" t="s">
        <v>136087</v>
      </c>
      <c r="D33852" t="s">
        <v>189475</v>
      </c>
      <c r="E33852" s="2">
        <v>43063.789375</v>
      </c>
      <c r="F33852">
        <v>291.27999999999997</v>
      </c>
      <c r="G33852">
        <f t="shared" si="1056"/>
        <v>11</v>
      </c>
      <c r="H33852">
        <f t="shared" si="1057"/>
        <v>2017</v>
      </c>
    </row>
    <row r="33853" spans="1:8" x14ac:dyDescent="0.25">
      <c r="A33853" s="1">
        <v>43415</v>
      </c>
      <c r="B33853" t="s">
        <v>41360</v>
      </c>
      <c r="C33853" t="s">
        <v>136095</v>
      </c>
      <c r="D33853" t="s">
        <v>189475</v>
      </c>
      <c r="E33853" s="2">
        <v>43059.489398148151</v>
      </c>
      <c r="F33853">
        <v>191.58</v>
      </c>
      <c r="G33853">
        <f t="shared" si="1056"/>
        <v>11</v>
      </c>
      <c r="H33853">
        <f t="shared" si="1057"/>
        <v>2017</v>
      </c>
    </row>
    <row r="33854" spans="1:8" x14ac:dyDescent="0.25">
      <c r="A33854" s="1">
        <v>43423</v>
      </c>
      <c r="B33854" t="s">
        <v>41367</v>
      </c>
      <c r="C33854" t="s">
        <v>136102</v>
      </c>
      <c r="D33854" t="s">
        <v>189475</v>
      </c>
      <c r="E33854" s="2">
        <v>43044.029629629629</v>
      </c>
      <c r="F33854">
        <v>155.41999999999999</v>
      </c>
      <c r="G33854">
        <f t="shared" si="1056"/>
        <v>11</v>
      </c>
      <c r="H33854">
        <f t="shared" si="1057"/>
        <v>2017</v>
      </c>
    </row>
    <row r="33855" spans="1:8" x14ac:dyDescent="0.25">
      <c r="A33855" s="1">
        <v>43440</v>
      </c>
      <c r="B33855" t="s">
        <v>41384</v>
      </c>
      <c r="C33855" t="s">
        <v>136119</v>
      </c>
      <c r="D33855" t="s">
        <v>189475</v>
      </c>
      <c r="E33855" s="2">
        <v>43063.457939814813</v>
      </c>
      <c r="F33855">
        <v>36.35</v>
      </c>
      <c r="G33855">
        <f t="shared" si="1056"/>
        <v>11</v>
      </c>
      <c r="H33855">
        <f t="shared" si="1057"/>
        <v>2017</v>
      </c>
    </row>
    <row r="33856" spans="1:8" x14ac:dyDescent="0.25">
      <c r="A33856" s="1">
        <v>43442</v>
      </c>
      <c r="B33856" t="s">
        <v>41386</v>
      </c>
      <c r="C33856" t="s">
        <v>136121</v>
      </c>
      <c r="D33856" t="s">
        <v>189475</v>
      </c>
      <c r="E33856" s="2">
        <v>43065.643472222233</v>
      </c>
      <c r="F33856">
        <v>191.58</v>
      </c>
      <c r="G33856">
        <f t="shared" si="1056"/>
        <v>11</v>
      </c>
      <c r="H33856">
        <f t="shared" si="1057"/>
        <v>2017</v>
      </c>
    </row>
    <row r="33857" spans="1:8" x14ac:dyDescent="0.25">
      <c r="A33857" s="1">
        <v>43444</v>
      </c>
      <c r="B33857" t="s">
        <v>41387</v>
      </c>
      <c r="C33857" t="s">
        <v>136122</v>
      </c>
      <c r="D33857" t="s">
        <v>189475</v>
      </c>
      <c r="E33857" s="2">
        <v>43065.489710648151</v>
      </c>
      <c r="F33857">
        <v>36.35</v>
      </c>
      <c r="G33857">
        <f t="shared" si="1056"/>
        <v>11</v>
      </c>
      <c r="H33857">
        <f t="shared" si="1057"/>
        <v>2017</v>
      </c>
    </row>
    <row r="33858" spans="1:8" x14ac:dyDescent="0.25">
      <c r="A33858" s="1">
        <v>43465</v>
      </c>
      <c r="B33858" t="s">
        <v>41407</v>
      </c>
      <c r="C33858" t="s">
        <v>136142</v>
      </c>
      <c r="D33858" t="s">
        <v>189475</v>
      </c>
      <c r="E33858" s="2">
        <v>43045.603437500002</v>
      </c>
      <c r="F33858">
        <v>47.62</v>
      </c>
      <c r="G33858">
        <f t="shared" ref="G33858:G33921" si="1058">MONTH(E33858)</f>
        <v>11</v>
      </c>
      <c r="H33858">
        <f t="shared" ref="H33858:H33921" si="1059">YEAR(E33858)</f>
        <v>2017</v>
      </c>
    </row>
    <row r="33859" spans="1:8" x14ac:dyDescent="0.25">
      <c r="A33859" s="1">
        <v>43476</v>
      </c>
      <c r="B33859" t="s">
        <v>41417</v>
      </c>
      <c r="C33859" t="s">
        <v>136152</v>
      </c>
      <c r="D33859" t="s">
        <v>189475</v>
      </c>
      <c r="E33859" s="2">
        <v>43063.987476851849</v>
      </c>
      <c r="F33859">
        <v>191.58</v>
      </c>
      <c r="G33859">
        <f t="shared" si="1058"/>
        <v>11</v>
      </c>
      <c r="H33859">
        <f t="shared" si="1059"/>
        <v>2017</v>
      </c>
    </row>
    <row r="33860" spans="1:8" x14ac:dyDescent="0.25">
      <c r="A33860" s="1">
        <v>43490</v>
      </c>
      <c r="B33860" t="s">
        <v>41431</v>
      </c>
      <c r="C33860" t="s">
        <v>136166</v>
      </c>
      <c r="D33860" t="s">
        <v>189475</v>
      </c>
      <c r="E33860" s="2">
        <v>43045.463148148148</v>
      </c>
      <c r="F33860">
        <v>25.84</v>
      </c>
      <c r="G33860">
        <f t="shared" si="1058"/>
        <v>11</v>
      </c>
      <c r="H33860">
        <f t="shared" si="1059"/>
        <v>2017</v>
      </c>
    </row>
    <row r="33861" spans="1:8" x14ac:dyDescent="0.25">
      <c r="A33861" s="1">
        <v>43496</v>
      </c>
      <c r="B33861" t="s">
        <v>41437</v>
      </c>
      <c r="C33861" t="s">
        <v>136172</v>
      </c>
      <c r="D33861" t="s">
        <v>189475</v>
      </c>
      <c r="E33861" s="2">
        <v>43053.371319444443</v>
      </c>
      <c r="F33861">
        <v>25.84</v>
      </c>
      <c r="G33861">
        <f t="shared" si="1058"/>
        <v>11</v>
      </c>
      <c r="H33861">
        <f t="shared" si="1059"/>
        <v>2017</v>
      </c>
    </row>
    <row r="33862" spans="1:8" x14ac:dyDescent="0.25">
      <c r="A33862" s="1">
        <v>43514</v>
      </c>
      <c r="B33862" t="s">
        <v>41455</v>
      </c>
      <c r="C33862" t="s">
        <v>136190</v>
      </c>
      <c r="D33862" t="s">
        <v>189475</v>
      </c>
      <c r="E33862" s="2">
        <v>43066.481840277767</v>
      </c>
      <c r="F33862">
        <v>153.96</v>
      </c>
      <c r="G33862">
        <f t="shared" si="1058"/>
        <v>11</v>
      </c>
      <c r="H33862">
        <f t="shared" si="1059"/>
        <v>2017</v>
      </c>
    </row>
    <row r="33863" spans="1:8" x14ac:dyDescent="0.25">
      <c r="A33863" s="1">
        <v>43560</v>
      </c>
      <c r="B33863" t="s">
        <v>41497</v>
      </c>
      <c r="C33863" t="s">
        <v>136232</v>
      </c>
      <c r="D33863" t="s">
        <v>189475</v>
      </c>
      <c r="E33863" s="2">
        <v>43066.838993055557</v>
      </c>
      <c r="F33863">
        <v>47.62</v>
      </c>
      <c r="G33863">
        <f t="shared" si="1058"/>
        <v>11</v>
      </c>
      <c r="H33863">
        <f t="shared" si="1059"/>
        <v>2017</v>
      </c>
    </row>
    <row r="33864" spans="1:8" x14ac:dyDescent="0.25">
      <c r="A33864" s="1">
        <v>43566</v>
      </c>
      <c r="B33864" t="s">
        <v>41502</v>
      </c>
      <c r="C33864" t="s">
        <v>136237</v>
      </c>
      <c r="D33864" t="s">
        <v>189475</v>
      </c>
      <c r="E33864" s="2">
        <v>43061.381261574083</v>
      </c>
      <c r="F33864">
        <v>163.06</v>
      </c>
      <c r="G33864">
        <f t="shared" si="1058"/>
        <v>11</v>
      </c>
      <c r="H33864">
        <f t="shared" si="1059"/>
        <v>2017</v>
      </c>
    </row>
    <row r="33865" spans="1:8" x14ac:dyDescent="0.25">
      <c r="A33865" s="1">
        <v>43572</v>
      </c>
      <c r="B33865" t="s">
        <v>41508</v>
      </c>
      <c r="C33865" t="s">
        <v>136243</v>
      </c>
      <c r="D33865" t="s">
        <v>189475</v>
      </c>
      <c r="E33865" s="2">
        <v>43063.675625000003</v>
      </c>
      <c r="F33865">
        <v>138.65</v>
      </c>
      <c r="G33865">
        <f t="shared" si="1058"/>
        <v>11</v>
      </c>
      <c r="H33865">
        <f t="shared" si="1059"/>
        <v>2017</v>
      </c>
    </row>
    <row r="33866" spans="1:8" x14ac:dyDescent="0.25">
      <c r="A33866" s="1">
        <v>43618</v>
      </c>
      <c r="B33866" t="s">
        <v>41554</v>
      </c>
      <c r="C33866" t="s">
        <v>136289</v>
      </c>
      <c r="D33866" t="s">
        <v>189475</v>
      </c>
      <c r="E33866" s="2">
        <v>43060.533009259263</v>
      </c>
      <c r="F33866">
        <v>36.35</v>
      </c>
      <c r="G33866">
        <f t="shared" si="1058"/>
        <v>11</v>
      </c>
      <c r="H33866">
        <f t="shared" si="1059"/>
        <v>2017</v>
      </c>
    </row>
    <row r="33867" spans="1:8" x14ac:dyDescent="0.25">
      <c r="A33867" s="1">
        <v>43622</v>
      </c>
      <c r="B33867" t="s">
        <v>41558</v>
      </c>
      <c r="C33867" t="s">
        <v>136293</v>
      </c>
      <c r="D33867" t="s">
        <v>189475</v>
      </c>
      <c r="E33867" s="2">
        <v>43065.933252314811</v>
      </c>
      <c r="F33867">
        <v>191.58</v>
      </c>
      <c r="G33867">
        <f t="shared" si="1058"/>
        <v>11</v>
      </c>
      <c r="H33867">
        <f t="shared" si="1059"/>
        <v>2017</v>
      </c>
    </row>
    <row r="33868" spans="1:8" x14ac:dyDescent="0.25">
      <c r="A33868" s="1">
        <v>43627</v>
      </c>
      <c r="B33868" t="s">
        <v>41563</v>
      </c>
      <c r="C33868" t="s">
        <v>136298</v>
      </c>
      <c r="D33868" t="s">
        <v>189475</v>
      </c>
      <c r="E33868" s="2">
        <v>43054.797476851847</v>
      </c>
      <c r="F33868">
        <v>47.62</v>
      </c>
      <c r="G33868">
        <f t="shared" si="1058"/>
        <v>11</v>
      </c>
      <c r="H33868">
        <f t="shared" si="1059"/>
        <v>2017</v>
      </c>
    </row>
    <row r="33869" spans="1:8" x14ac:dyDescent="0.25">
      <c r="A33869" s="1">
        <v>43649</v>
      </c>
      <c r="B33869" t="s">
        <v>41585</v>
      </c>
      <c r="C33869" t="s">
        <v>136320</v>
      </c>
      <c r="D33869" t="s">
        <v>189475</v>
      </c>
      <c r="E33869" s="2">
        <v>43063.829930555563</v>
      </c>
      <c r="F33869">
        <v>291.27999999999997</v>
      </c>
      <c r="G33869">
        <f t="shared" si="1058"/>
        <v>11</v>
      </c>
      <c r="H33869">
        <f t="shared" si="1059"/>
        <v>2017</v>
      </c>
    </row>
    <row r="33870" spans="1:8" x14ac:dyDescent="0.25">
      <c r="A33870" s="1">
        <v>43663</v>
      </c>
      <c r="B33870" t="s">
        <v>41598</v>
      </c>
      <c r="C33870" t="s">
        <v>136333</v>
      </c>
      <c r="D33870" t="s">
        <v>189475</v>
      </c>
      <c r="E33870" s="2">
        <v>43052.952766203707</v>
      </c>
      <c r="F33870">
        <v>191.58</v>
      </c>
      <c r="G33870">
        <f t="shared" si="1058"/>
        <v>11</v>
      </c>
      <c r="H33870">
        <f t="shared" si="1059"/>
        <v>2017</v>
      </c>
    </row>
    <row r="33871" spans="1:8" x14ac:dyDescent="0.25">
      <c r="A33871" s="1">
        <v>43730</v>
      </c>
      <c r="B33871" t="s">
        <v>41661</v>
      </c>
      <c r="C33871" t="s">
        <v>136396</v>
      </c>
      <c r="D33871" t="s">
        <v>189475</v>
      </c>
      <c r="E33871" s="2">
        <v>43065.900138888886</v>
      </c>
      <c r="F33871">
        <v>36.35</v>
      </c>
      <c r="G33871">
        <f t="shared" si="1058"/>
        <v>11</v>
      </c>
      <c r="H33871">
        <f t="shared" si="1059"/>
        <v>2017</v>
      </c>
    </row>
    <row r="33872" spans="1:8" x14ac:dyDescent="0.25">
      <c r="A33872" s="1">
        <v>43741</v>
      </c>
      <c r="B33872" t="s">
        <v>41671</v>
      </c>
      <c r="C33872" t="s">
        <v>136406</v>
      </c>
      <c r="D33872" t="s">
        <v>189475</v>
      </c>
      <c r="E33872" s="2">
        <v>43064.98914351852</v>
      </c>
      <c r="F33872">
        <v>163.06</v>
      </c>
      <c r="G33872">
        <f t="shared" si="1058"/>
        <v>11</v>
      </c>
      <c r="H33872">
        <f t="shared" si="1059"/>
        <v>2017</v>
      </c>
    </row>
    <row r="33873" spans="1:8" x14ac:dyDescent="0.25">
      <c r="A33873" s="1">
        <v>43744</v>
      </c>
      <c r="B33873" t="s">
        <v>41674</v>
      </c>
      <c r="C33873" t="s">
        <v>136409</v>
      </c>
      <c r="D33873" t="s">
        <v>189475</v>
      </c>
      <c r="E33873" s="2">
        <v>43040.512476851851</v>
      </c>
      <c r="F33873">
        <v>163.06</v>
      </c>
      <c r="G33873">
        <f t="shared" si="1058"/>
        <v>11</v>
      </c>
      <c r="H33873">
        <f t="shared" si="1059"/>
        <v>2017</v>
      </c>
    </row>
    <row r="33874" spans="1:8" x14ac:dyDescent="0.25">
      <c r="A33874" s="1">
        <v>43779</v>
      </c>
      <c r="B33874" t="s">
        <v>41708</v>
      </c>
      <c r="C33874" t="s">
        <v>136443</v>
      </c>
      <c r="D33874" t="s">
        <v>189475</v>
      </c>
      <c r="E33874" s="2">
        <v>43063.984849537039</v>
      </c>
      <c r="F33874">
        <v>36.35</v>
      </c>
      <c r="G33874">
        <f t="shared" si="1058"/>
        <v>11</v>
      </c>
      <c r="H33874">
        <f t="shared" si="1059"/>
        <v>2017</v>
      </c>
    </row>
    <row r="33875" spans="1:8" x14ac:dyDescent="0.25">
      <c r="A33875" s="1">
        <v>43786</v>
      </c>
      <c r="B33875" t="s">
        <v>41715</v>
      </c>
      <c r="C33875" t="s">
        <v>136450</v>
      </c>
      <c r="D33875" t="s">
        <v>189475</v>
      </c>
      <c r="E33875" s="2">
        <v>43063.412858796299</v>
      </c>
      <c r="F33875">
        <v>36.35</v>
      </c>
      <c r="G33875">
        <f t="shared" si="1058"/>
        <v>11</v>
      </c>
      <c r="H33875">
        <f t="shared" si="1059"/>
        <v>2017</v>
      </c>
    </row>
    <row r="33876" spans="1:8" x14ac:dyDescent="0.25">
      <c r="A33876" s="1">
        <v>43797</v>
      </c>
      <c r="B33876" t="s">
        <v>41725</v>
      </c>
      <c r="C33876" t="s">
        <v>136460</v>
      </c>
      <c r="D33876" t="s">
        <v>189475</v>
      </c>
      <c r="E33876" s="2">
        <v>43067.849085648151</v>
      </c>
      <c r="F33876">
        <v>154.66999999999999</v>
      </c>
      <c r="G33876">
        <f t="shared" si="1058"/>
        <v>11</v>
      </c>
      <c r="H33876">
        <f t="shared" si="1059"/>
        <v>2017</v>
      </c>
    </row>
    <row r="33877" spans="1:8" x14ac:dyDescent="0.25">
      <c r="A33877" s="1">
        <v>43824</v>
      </c>
      <c r="B33877" t="s">
        <v>41752</v>
      </c>
      <c r="C33877" t="s">
        <v>136487</v>
      </c>
      <c r="D33877" t="s">
        <v>189475</v>
      </c>
      <c r="E33877" s="2">
        <v>43063.096273148149</v>
      </c>
      <c r="F33877">
        <v>191.58</v>
      </c>
      <c r="G33877">
        <f t="shared" si="1058"/>
        <v>11</v>
      </c>
      <c r="H33877">
        <f t="shared" si="1059"/>
        <v>2017</v>
      </c>
    </row>
    <row r="33878" spans="1:8" x14ac:dyDescent="0.25">
      <c r="A33878" s="1">
        <v>43825</v>
      </c>
      <c r="B33878" t="s">
        <v>41753</v>
      </c>
      <c r="C33878" t="s">
        <v>136488</v>
      </c>
      <c r="D33878" t="s">
        <v>189475</v>
      </c>
      <c r="E33878" s="2">
        <v>43065.969675925917</v>
      </c>
      <c r="F33878">
        <v>191.58</v>
      </c>
      <c r="G33878">
        <f t="shared" si="1058"/>
        <v>11</v>
      </c>
      <c r="H33878">
        <f t="shared" si="1059"/>
        <v>2017</v>
      </c>
    </row>
    <row r="33879" spans="1:8" x14ac:dyDescent="0.25">
      <c r="A33879" s="1">
        <v>43829</v>
      </c>
      <c r="B33879" t="s">
        <v>41756</v>
      </c>
      <c r="C33879" t="s">
        <v>136491</v>
      </c>
      <c r="D33879" t="s">
        <v>189475</v>
      </c>
      <c r="E33879" s="2">
        <v>43065.764444444438</v>
      </c>
      <c r="F33879">
        <v>191.58</v>
      </c>
      <c r="G33879">
        <f t="shared" si="1058"/>
        <v>11</v>
      </c>
      <c r="H33879">
        <f t="shared" si="1059"/>
        <v>2017</v>
      </c>
    </row>
    <row r="33880" spans="1:8" x14ac:dyDescent="0.25">
      <c r="A33880" s="1">
        <v>43830</v>
      </c>
      <c r="B33880" t="s">
        <v>41757</v>
      </c>
      <c r="C33880" t="s">
        <v>136492</v>
      </c>
      <c r="D33880" t="s">
        <v>189475</v>
      </c>
      <c r="E33880" s="2">
        <v>43068.348993055559</v>
      </c>
      <c r="F33880">
        <v>163.06</v>
      </c>
      <c r="G33880">
        <f t="shared" si="1058"/>
        <v>11</v>
      </c>
      <c r="H33880">
        <f t="shared" si="1059"/>
        <v>2017</v>
      </c>
    </row>
    <row r="33881" spans="1:8" x14ac:dyDescent="0.25">
      <c r="A33881" s="1">
        <v>43841</v>
      </c>
      <c r="B33881" t="s">
        <v>41768</v>
      </c>
      <c r="C33881" t="s">
        <v>136503</v>
      </c>
      <c r="D33881" t="s">
        <v>189475</v>
      </c>
      <c r="E33881" s="2">
        <v>43063.036736111113</v>
      </c>
      <c r="F33881">
        <v>36.35</v>
      </c>
      <c r="G33881">
        <f t="shared" si="1058"/>
        <v>11</v>
      </c>
      <c r="H33881">
        <f t="shared" si="1059"/>
        <v>2017</v>
      </c>
    </row>
    <row r="33882" spans="1:8" x14ac:dyDescent="0.25">
      <c r="A33882" s="1">
        <v>43854</v>
      </c>
      <c r="B33882" t="s">
        <v>41781</v>
      </c>
      <c r="C33882" t="s">
        <v>136516</v>
      </c>
      <c r="D33882" t="s">
        <v>189475</v>
      </c>
      <c r="E33882" s="2">
        <v>43051.054085648153</v>
      </c>
      <c r="F33882">
        <v>154.66999999999999</v>
      </c>
      <c r="G33882">
        <f t="shared" si="1058"/>
        <v>11</v>
      </c>
      <c r="H33882">
        <f t="shared" si="1059"/>
        <v>2017</v>
      </c>
    </row>
    <row r="33883" spans="1:8" x14ac:dyDescent="0.25">
      <c r="A33883" s="1">
        <v>43855</v>
      </c>
      <c r="B33883" t="s">
        <v>41782</v>
      </c>
      <c r="C33883" t="s">
        <v>136517</v>
      </c>
      <c r="D33883" t="s">
        <v>189475</v>
      </c>
      <c r="E33883" s="2">
        <v>43042.721655092602</v>
      </c>
      <c r="F33883">
        <v>191.58</v>
      </c>
      <c r="G33883">
        <f t="shared" si="1058"/>
        <v>11</v>
      </c>
      <c r="H33883">
        <f t="shared" si="1059"/>
        <v>2017</v>
      </c>
    </row>
    <row r="33884" spans="1:8" x14ac:dyDescent="0.25">
      <c r="A33884" s="1">
        <v>43863</v>
      </c>
      <c r="B33884" t="s">
        <v>41790</v>
      </c>
      <c r="C33884" t="s">
        <v>136525</v>
      </c>
      <c r="D33884" t="s">
        <v>189475</v>
      </c>
      <c r="E33884" s="2">
        <v>43063.511307870373</v>
      </c>
      <c r="F33884">
        <v>47.62</v>
      </c>
      <c r="G33884">
        <f t="shared" si="1058"/>
        <v>11</v>
      </c>
      <c r="H33884">
        <f t="shared" si="1059"/>
        <v>2017</v>
      </c>
    </row>
    <row r="33885" spans="1:8" x14ac:dyDescent="0.25">
      <c r="A33885" s="1">
        <v>43903</v>
      </c>
      <c r="B33885" t="s">
        <v>41826</v>
      </c>
      <c r="C33885" t="s">
        <v>136561</v>
      </c>
      <c r="D33885" t="s">
        <v>189475</v>
      </c>
      <c r="E33885" s="2">
        <v>43054.886261574073</v>
      </c>
      <c r="F33885">
        <v>36.35</v>
      </c>
      <c r="G33885">
        <f t="shared" si="1058"/>
        <v>11</v>
      </c>
      <c r="H33885">
        <f t="shared" si="1059"/>
        <v>2017</v>
      </c>
    </row>
    <row r="33886" spans="1:8" x14ac:dyDescent="0.25">
      <c r="A33886" s="1">
        <v>43915</v>
      </c>
      <c r="B33886" t="s">
        <v>41837</v>
      </c>
      <c r="C33886" t="s">
        <v>136572</v>
      </c>
      <c r="D33886" t="s">
        <v>189475</v>
      </c>
      <c r="E33886" s="2">
        <v>43046.815625000003</v>
      </c>
      <c r="F33886">
        <v>154.66999999999999</v>
      </c>
      <c r="G33886">
        <f t="shared" si="1058"/>
        <v>11</v>
      </c>
      <c r="H33886">
        <f t="shared" si="1059"/>
        <v>2017</v>
      </c>
    </row>
    <row r="33887" spans="1:8" x14ac:dyDescent="0.25">
      <c r="A33887" s="1">
        <v>43923</v>
      </c>
      <c r="B33887" t="s">
        <v>41845</v>
      </c>
      <c r="C33887" t="s">
        <v>136580</v>
      </c>
      <c r="D33887" t="s">
        <v>189475</v>
      </c>
      <c r="E33887" s="2">
        <v>43066.520474537043</v>
      </c>
      <c r="F33887">
        <v>36.35</v>
      </c>
      <c r="G33887">
        <f t="shared" si="1058"/>
        <v>11</v>
      </c>
      <c r="H33887">
        <f t="shared" si="1059"/>
        <v>2017</v>
      </c>
    </row>
    <row r="33888" spans="1:8" x14ac:dyDescent="0.25">
      <c r="A33888" s="1">
        <v>43926</v>
      </c>
      <c r="B33888" t="s">
        <v>41848</v>
      </c>
      <c r="C33888" t="s">
        <v>136583</v>
      </c>
      <c r="D33888" t="s">
        <v>189475</v>
      </c>
      <c r="E33888" s="2">
        <v>43059.490636574083</v>
      </c>
      <c r="F33888">
        <v>25.84</v>
      </c>
      <c r="G33888">
        <f t="shared" si="1058"/>
        <v>11</v>
      </c>
      <c r="H33888">
        <f t="shared" si="1059"/>
        <v>2017</v>
      </c>
    </row>
    <row r="33889" spans="1:8" x14ac:dyDescent="0.25">
      <c r="A33889" s="1">
        <v>43932</v>
      </c>
      <c r="B33889" t="s">
        <v>41853</v>
      </c>
      <c r="C33889" t="s">
        <v>136588</v>
      </c>
      <c r="D33889" t="s">
        <v>189475</v>
      </c>
      <c r="E33889" s="2">
        <v>43055.511435185188</v>
      </c>
      <c r="F33889">
        <v>25.84</v>
      </c>
      <c r="G33889">
        <f t="shared" si="1058"/>
        <v>11</v>
      </c>
      <c r="H33889">
        <f t="shared" si="1059"/>
        <v>2017</v>
      </c>
    </row>
    <row r="33890" spans="1:8" x14ac:dyDescent="0.25">
      <c r="A33890" s="1">
        <v>43959</v>
      </c>
      <c r="B33890" t="s">
        <v>41876</v>
      </c>
      <c r="C33890" t="s">
        <v>136611</v>
      </c>
      <c r="D33890" t="s">
        <v>189475</v>
      </c>
      <c r="E33890" s="2">
        <v>43052.584305555552</v>
      </c>
      <c r="F33890">
        <v>153.96</v>
      </c>
      <c r="G33890">
        <f t="shared" si="1058"/>
        <v>11</v>
      </c>
      <c r="H33890">
        <f t="shared" si="1059"/>
        <v>2017</v>
      </c>
    </row>
    <row r="33891" spans="1:8" x14ac:dyDescent="0.25">
      <c r="A33891" s="1">
        <v>43966</v>
      </c>
      <c r="B33891" t="s">
        <v>41883</v>
      </c>
      <c r="C33891" t="s">
        <v>136618</v>
      </c>
      <c r="D33891" t="s">
        <v>189475</v>
      </c>
      <c r="E33891" s="2">
        <v>43062.812592592592</v>
      </c>
      <c r="F33891">
        <v>191.58</v>
      </c>
      <c r="G33891">
        <f t="shared" si="1058"/>
        <v>11</v>
      </c>
      <c r="H33891">
        <f t="shared" si="1059"/>
        <v>2017</v>
      </c>
    </row>
    <row r="33892" spans="1:8" x14ac:dyDescent="0.25">
      <c r="A33892" s="1">
        <v>43977</v>
      </c>
      <c r="B33892" t="s">
        <v>41894</v>
      </c>
      <c r="C33892" t="s">
        <v>136629</v>
      </c>
      <c r="D33892" t="s">
        <v>189475</v>
      </c>
      <c r="E33892" s="2">
        <v>43063.725787037038</v>
      </c>
      <c r="F33892">
        <v>191.58</v>
      </c>
      <c r="G33892">
        <f t="shared" si="1058"/>
        <v>11</v>
      </c>
      <c r="H33892">
        <f t="shared" si="1059"/>
        <v>2017</v>
      </c>
    </row>
    <row r="33893" spans="1:8" x14ac:dyDescent="0.25">
      <c r="A33893" s="1">
        <v>43990</v>
      </c>
      <c r="B33893" t="s">
        <v>41907</v>
      </c>
      <c r="C33893" t="s">
        <v>136642</v>
      </c>
      <c r="D33893" t="s">
        <v>189475</v>
      </c>
      <c r="E33893" s="2">
        <v>43066.035081018519</v>
      </c>
      <c r="F33893">
        <v>154.66999999999999</v>
      </c>
      <c r="G33893">
        <f t="shared" si="1058"/>
        <v>11</v>
      </c>
      <c r="H33893">
        <f t="shared" si="1059"/>
        <v>2017</v>
      </c>
    </row>
    <row r="33894" spans="1:8" x14ac:dyDescent="0.25">
      <c r="A33894" s="1">
        <v>43994</v>
      </c>
      <c r="B33894" t="s">
        <v>41911</v>
      </c>
      <c r="C33894" t="s">
        <v>136646</v>
      </c>
      <c r="D33894" t="s">
        <v>189475</v>
      </c>
      <c r="E33894" s="2">
        <v>43059.457812499997</v>
      </c>
      <c r="F33894">
        <v>153.96</v>
      </c>
      <c r="G33894">
        <f t="shared" si="1058"/>
        <v>11</v>
      </c>
      <c r="H33894">
        <f t="shared" si="1059"/>
        <v>2017</v>
      </c>
    </row>
    <row r="33895" spans="1:8" x14ac:dyDescent="0.25">
      <c r="A33895" s="1">
        <v>44020</v>
      </c>
      <c r="B33895" t="s">
        <v>41935</v>
      </c>
      <c r="C33895" t="s">
        <v>136670</v>
      </c>
      <c r="D33895" t="s">
        <v>189475</v>
      </c>
      <c r="E33895" s="2">
        <v>43067.677129629628</v>
      </c>
      <c r="F33895">
        <v>36.35</v>
      </c>
      <c r="G33895">
        <f t="shared" si="1058"/>
        <v>11</v>
      </c>
      <c r="H33895">
        <f t="shared" si="1059"/>
        <v>2017</v>
      </c>
    </row>
    <row r="33896" spans="1:8" x14ac:dyDescent="0.25">
      <c r="A33896" s="1">
        <v>44036</v>
      </c>
      <c r="B33896" t="s">
        <v>41950</v>
      </c>
      <c r="C33896" t="s">
        <v>136685</v>
      </c>
      <c r="D33896" t="s">
        <v>189475</v>
      </c>
      <c r="E33896" s="2">
        <v>43068.663159722222</v>
      </c>
      <c r="F33896">
        <v>36.35</v>
      </c>
      <c r="G33896">
        <f t="shared" si="1058"/>
        <v>11</v>
      </c>
      <c r="H33896">
        <f t="shared" si="1059"/>
        <v>2017</v>
      </c>
    </row>
    <row r="33897" spans="1:8" x14ac:dyDescent="0.25">
      <c r="A33897" s="1">
        <v>44045</v>
      </c>
      <c r="B33897" t="s">
        <v>41958</v>
      </c>
      <c r="C33897" t="s">
        <v>136693</v>
      </c>
      <c r="D33897" t="s">
        <v>189475</v>
      </c>
      <c r="E33897" s="2">
        <v>43056.917719907397</v>
      </c>
      <c r="F33897">
        <v>191.58</v>
      </c>
      <c r="G33897">
        <f t="shared" si="1058"/>
        <v>11</v>
      </c>
      <c r="H33897">
        <f t="shared" si="1059"/>
        <v>2017</v>
      </c>
    </row>
    <row r="33898" spans="1:8" x14ac:dyDescent="0.25">
      <c r="A33898" s="1">
        <v>44051</v>
      </c>
      <c r="B33898" t="s">
        <v>41964</v>
      </c>
      <c r="C33898" t="s">
        <v>136699</v>
      </c>
      <c r="D33898" t="s">
        <v>189475</v>
      </c>
      <c r="E33898" s="2">
        <v>43063.847743055558</v>
      </c>
      <c r="F33898">
        <v>191.58</v>
      </c>
      <c r="G33898">
        <f t="shared" si="1058"/>
        <v>11</v>
      </c>
      <c r="H33898">
        <f t="shared" si="1059"/>
        <v>2017</v>
      </c>
    </row>
    <row r="33899" spans="1:8" x14ac:dyDescent="0.25">
      <c r="A33899" s="1">
        <v>44052</v>
      </c>
      <c r="B33899" t="s">
        <v>41965</v>
      </c>
      <c r="C33899" t="s">
        <v>136700</v>
      </c>
      <c r="D33899" t="s">
        <v>189475</v>
      </c>
      <c r="E33899" s="2">
        <v>43063.740671296298</v>
      </c>
      <c r="F33899">
        <v>25.84</v>
      </c>
      <c r="G33899">
        <f t="shared" si="1058"/>
        <v>11</v>
      </c>
      <c r="H33899">
        <f t="shared" si="1059"/>
        <v>2017</v>
      </c>
    </row>
    <row r="33900" spans="1:8" x14ac:dyDescent="0.25">
      <c r="A33900" s="1">
        <v>44108</v>
      </c>
      <c r="B33900" t="s">
        <v>42018</v>
      </c>
      <c r="C33900" t="s">
        <v>136753</v>
      </c>
      <c r="D33900" t="s">
        <v>189475</v>
      </c>
      <c r="E33900" s="2">
        <v>43068.361608796287</v>
      </c>
      <c r="F33900">
        <v>191.58</v>
      </c>
      <c r="G33900">
        <f t="shared" si="1058"/>
        <v>11</v>
      </c>
      <c r="H33900">
        <f t="shared" si="1059"/>
        <v>2017</v>
      </c>
    </row>
    <row r="33901" spans="1:8" x14ac:dyDescent="0.25">
      <c r="A33901" s="1">
        <v>44113</v>
      </c>
      <c r="B33901" t="s">
        <v>42023</v>
      </c>
      <c r="C33901" t="s">
        <v>136758</v>
      </c>
      <c r="D33901" t="s">
        <v>189475</v>
      </c>
      <c r="E33901" s="2">
        <v>43053.892233796287</v>
      </c>
      <c r="F33901">
        <v>153.96</v>
      </c>
      <c r="G33901">
        <f t="shared" si="1058"/>
        <v>11</v>
      </c>
      <c r="H33901">
        <f t="shared" si="1059"/>
        <v>2017</v>
      </c>
    </row>
    <row r="33902" spans="1:8" x14ac:dyDescent="0.25">
      <c r="A33902" s="1">
        <v>44149</v>
      </c>
      <c r="B33902" t="s">
        <v>42055</v>
      </c>
      <c r="C33902" t="s">
        <v>136790</v>
      </c>
      <c r="D33902" t="s">
        <v>189475</v>
      </c>
      <c r="E33902" s="2">
        <v>43045.98028935185</v>
      </c>
      <c r="F33902">
        <v>138.65</v>
      </c>
      <c r="G33902">
        <f t="shared" si="1058"/>
        <v>11</v>
      </c>
      <c r="H33902">
        <f t="shared" si="1059"/>
        <v>2017</v>
      </c>
    </row>
    <row r="33903" spans="1:8" x14ac:dyDescent="0.25">
      <c r="A33903" s="1">
        <v>44163</v>
      </c>
      <c r="B33903" t="s">
        <v>42069</v>
      </c>
      <c r="C33903" t="s">
        <v>136804</v>
      </c>
      <c r="D33903" t="s">
        <v>189475</v>
      </c>
      <c r="E33903" s="2">
        <v>43056.554745370369</v>
      </c>
      <c r="F33903">
        <v>163.06</v>
      </c>
      <c r="G33903">
        <f t="shared" si="1058"/>
        <v>11</v>
      </c>
      <c r="H33903">
        <f t="shared" si="1059"/>
        <v>2017</v>
      </c>
    </row>
    <row r="33904" spans="1:8" x14ac:dyDescent="0.25">
      <c r="A33904" s="1">
        <v>44180</v>
      </c>
      <c r="B33904" t="s">
        <v>42086</v>
      </c>
      <c r="C33904" t="s">
        <v>136821</v>
      </c>
      <c r="D33904" t="s">
        <v>189475</v>
      </c>
      <c r="E33904" s="2">
        <v>43069.619988425933</v>
      </c>
      <c r="F33904">
        <v>154.66999999999999</v>
      </c>
      <c r="G33904">
        <f t="shared" si="1058"/>
        <v>11</v>
      </c>
      <c r="H33904">
        <f t="shared" si="1059"/>
        <v>2017</v>
      </c>
    </row>
    <row r="33905" spans="1:8" x14ac:dyDescent="0.25">
      <c r="A33905" s="1">
        <v>44196</v>
      </c>
      <c r="B33905" t="s">
        <v>42101</v>
      </c>
      <c r="C33905" t="s">
        <v>136836</v>
      </c>
      <c r="D33905" t="s">
        <v>189475</v>
      </c>
      <c r="E33905" s="2">
        <v>43067.830381944441</v>
      </c>
      <c r="F33905">
        <v>155.41999999999999</v>
      </c>
      <c r="G33905">
        <f t="shared" si="1058"/>
        <v>11</v>
      </c>
      <c r="H33905">
        <f t="shared" si="1059"/>
        <v>2017</v>
      </c>
    </row>
    <row r="33906" spans="1:8" x14ac:dyDescent="0.25">
      <c r="A33906" s="1">
        <v>44200</v>
      </c>
      <c r="B33906" t="s">
        <v>42105</v>
      </c>
      <c r="C33906" t="s">
        <v>136840</v>
      </c>
      <c r="D33906" t="s">
        <v>189475</v>
      </c>
      <c r="E33906" s="2">
        <v>43055.621574074074</v>
      </c>
      <c r="F33906">
        <v>153.96</v>
      </c>
      <c r="G33906">
        <f t="shared" si="1058"/>
        <v>11</v>
      </c>
      <c r="H33906">
        <f t="shared" si="1059"/>
        <v>2017</v>
      </c>
    </row>
    <row r="33907" spans="1:8" x14ac:dyDescent="0.25">
      <c r="A33907" s="1">
        <v>44215</v>
      </c>
      <c r="B33907" t="s">
        <v>42118</v>
      </c>
      <c r="C33907" t="s">
        <v>136853</v>
      </c>
      <c r="D33907" t="s">
        <v>189475</v>
      </c>
      <c r="E33907" s="2">
        <v>43063.726099537038</v>
      </c>
      <c r="F33907">
        <v>25.84</v>
      </c>
      <c r="G33907">
        <f t="shared" si="1058"/>
        <v>11</v>
      </c>
      <c r="H33907">
        <f t="shared" si="1059"/>
        <v>2017</v>
      </c>
    </row>
    <row r="33908" spans="1:8" x14ac:dyDescent="0.25">
      <c r="A33908" s="1">
        <v>44229</v>
      </c>
      <c r="B33908" t="s">
        <v>42132</v>
      </c>
      <c r="C33908" t="s">
        <v>136867</v>
      </c>
      <c r="D33908" t="s">
        <v>189475</v>
      </c>
      <c r="E33908" s="2">
        <v>43060.771562499998</v>
      </c>
      <c r="F33908">
        <v>36.35</v>
      </c>
      <c r="G33908">
        <f t="shared" si="1058"/>
        <v>11</v>
      </c>
      <c r="H33908">
        <f t="shared" si="1059"/>
        <v>2017</v>
      </c>
    </row>
    <row r="33909" spans="1:8" x14ac:dyDescent="0.25">
      <c r="A33909" s="1">
        <v>44230</v>
      </c>
      <c r="B33909" t="s">
        <v>42133</v>
      </c>
      <c r="C33909" t="s">
        <v>136868</v>
      </c>
      <c r="D33909" t="s">
        <v>189477</v>
      </c>
      <c r="E33909" s="2">
        <v>43059.491053240738</v>
      </c>
      <c r="F33909">
        <v>191.58</v>
      </c>
      <c r="G33909">
        <f t="shared" si="1058"/>
        <v>11</v>
      </c>
      <c r="H33909">
        <f t="shared" si="1059"/>
        <v>2017</v>
      </c>
    </row>
    <row r="33910" spans="1:8" x14ac:dyDescent="0.25">
      <c r="A33910" s="1">
        <v>44234</v>
      </c>
      <c r="B33910" t="s">
        <v>42137</v>
      </c>
      <c r="C33910" t="s">
        <v>136872</v>
      </c>
      <c r="D33910" t="s">
        <v>189475</v>
      </c>
      <c r="E33910" s="2">
        <v>43060.493321759262</v>
      </c>
      <c r="F33910">
        <v>155.41999999999999</v>
      </c>
      <c r="G33910">
        <f t="shared" si="1058"/>
        <v>11</v>
      </c>
      <c r="H33910">
        <f t="shared" si="1059"/>
        <v>2017</v>
      </c>
    </row>
    <row r="33911" spans="1:8" x14ac:dyDescent="0.25">
      <c r="A33911" s="1">
        <v>44251</v>
      </c>
      <c r="B33911" t="s">
        <v>42153</v>
      </c>
      <c r="C33911" t="s">
        <v>136888</v>
      </c>
      <c r="D33911" t="s">
        <v>189475</v>
      </c>
      <c r="E33911" s="2">
        <v>43064.550104166658</v>
      </c>
      <c r="F33911">
        <v>25.84</v>
      </c>
      <c r="G33911">
        <f t="shared" si="1058"/>
        <v>11</v>
      </c>
      <c r="H33911">
        <f t="shared" si="1059"/>
        <v>2017</v>
      </c>
    </row>
    <row r="33912" spans="1:8" x14ac:dyDescent="0.25">
      <c r="A33912" s="1">
        <v>44284</v>
      </c>
      <c r="B33912" t="s">
        <v>42183</v>
      </c>
      <c r="C33912" t="s">
        <v>136918</v>
      </c>
      <c r="D33912" t="s">
        <v>189475</v>
      </c>
      <c r="E33912" s="2">
        <v>43040.509942129633</v>
      </c>
      <c r="F33912">
        <v>191.58</v>
      </c>
      <c r="G33912">
        <f t="shared" si="1058"/>
        <v>11</v>
      </c>
      <c r="H33912">
        <f t="shared" si="1059"/>
        <v>2017</v>
      </c>
    </row>
    <row r="33913" spans="1:8" x14ac:dyDescent="0.25">
      <c r="A33913" s="1">
        <v>44322</v>
      </c>
      <c r="B33913" t="s">
        <v>42220</v>
      </c>
      <c r="C33913" t="s">
        <v>136955</v>
      </c>
      <c r="D33913" t="s">
        <v>189475</v>
      </c>
      <c r="E33913" s="2">
        <v>43060.498101851852</v>
      </c>
      <c r="F33913">
        <v>155.41999999999999</v>
      </c>
      <c r="G33913">
        <f t="shared" si="1058"/>
        <v>11</v>
      </c>
      <c r="H33913">
        <f t="shared" si="1059"/>
        <v>2017</v>
      </c>
    </row>
    <row r="33914" spans="1:8" x14ac:dyDescent="0.25">
      <c r="A33914" s="1">
        <v>44346</v>
      </c>
      <c r="B33914" t="s">
        <v>42243</v>
      </c>
      <c r="C33914" t="s">
        <v>136978</v>
      </c>
      <c r="D33914" t="s">
        <v>189475</v>
      </c>
      <c r="E33914" s="2">
        <v>43050.667754629627</v>
      </c>
      <c r="F33914">
        <v>36.35</v>
      </c>
      <c r="G33914">
        <f t="shared" si="1058"/>
        <v>11</v>
      </c>
      <c r="H33914">
        <f t="shared" si="1059"/>
        <v>2017</v>
      </c>
    </row>
    <row r="33915" spans="1:8" x14ac:dyDescent="0.25">
      <c r="A33915" s="1">
        <v>44347</v>
      </c>
      <c r="B33915" t="s">
        <v>42244</v>
      </c>
      <c r="C33915" t="s">
        <v>136979</v>
      </c>
      <c r="D33915" t="s">
        <v>189475</v>
      </c>
      <c r="E33915" s="2">
        <v>43058.468912037039</v>
      </c>
      <c r="F33915">
        <v>191.58</v>
      </c>
      <c r="G33915">
        <f t="shared" si="1058"/>
        <v>11</v>
      </c>
      <c r="H33915">
        <f t="shared" si="1059"/>
        <v>2017</v>
      </c>
    </row>
    <row r="33916" spans="1:8" x14ac:dyDescent="0.25">
      <c r="A33916" s="1">
        <v>44374</v>
      </c>
      <c r="B33916" t="s">
        <v>42271</v>
      </c>
      <c r="C33916" t="s">
        <v>137006</v>
      </c>
      <c r="D33916" t="s">
        <v>189475</v>
      </c>
      <c r="E33916" s="2">
        <v>43063.616307870368</v>
      </c>
      <c r="F33916">
        <v>191.58</v>
      </c>
      <c r="G33916">
        <f t="shared" si="1058"/>
        <v>11</v>
      </c>
      <c r="H33916">
        <f t="shared" si="1059"/>
        <v>2017</v>
      </c>
    </row>
    <row r="33917" spans="1:8" x14ac:dyDescent="0.25">
      <c r="A33917" s="1">
        <v>44398</v>
      </c>
      <c r="B33917" t="s">
        <v>42295</v>
      </c>
      <c r="C33917" t="s">
        <v>137030</v>
      </c>
      <c r="D33917" t="s">
        <v>189475</v>
      </c>
      <c r="E33917" s="2">
        <v>43047.763819444437</v>
      </c>
      <c r="F33917">
        <v>154.66999999999999</v>
      </c>
      <c r="G33917">
        <f t="shared" si="1058"/>
        <v>11</v>
      </c>
      <c r="H33917">
        <f t="shared" si="1059"/>
        <v>2017</v>
      </c>
    </row>
    <row r="33918" spans="1:8" x14ac:dyDescent="0.25">
      <c r="A33918" s="1">
        <v>44408</v>
      </c>
      <c r="B33918" t="s">
        <v>42305</v>
      </c>
      <c r="C33918" t="s">
        <v>137040</v>
      </c>
      <c r="D33918" t="s">
        <v>189475</v>
      </c>
      <c r="E33918" s="2">
        <v>43060.819386574083</v>
      </c>
      <c r="F33918">
        <v>155.41999999999999</v>
      </c>
      <c r="G33918">
        <f t="shared" si="1058"/>
        <v>11</v>
      </c>
      <c r="H33918">
        <f t="shared" si="1059"/>
        <v>2017</v>
      </c>
    </row>
    <row r="33919" spans="1:8" x14ac:dyDescent="0.25">
      <c r="A33919" s="1">
        <v>44469</v>
      </c>
      <c r="B33919" t="s">
        <v>42363</v>
      </c>
      <c r="C33919" t="s">
        <v>137098</v>
      </c>
      <c r="D33919" t="s">
        <v>189475</v>
      </c>
      <c r="E33919" s="2">
        <v>43061.793703703697</v>
      </c>
      <c r="F33919">
        <v>191.58</v>
      </c>
      <c r="G33919">
        <f t="shared" si="1058"/>
        <v>11</v>
      </c>
      <c r="H33919">
        <f t="shared" si="1059"/>
        <v>2017</v>
      </c>
    </row>
    <row r="33920" spans="1:8" x14ac:dyDescent="0.25">
      <c r="A33920" s="1">
        <v>44471</v>
      </c>
      <c r="B33920" t="s">
        <v>42365</v>
      </c>
      <c r="C33920" t="s">
        <v>137100</v>
      </c>
      <c r="D33920" t="s">
        <v>189475</v>
      </c>
      <c r="E33920" s="2">
        <v>43060.56486111111</v>
      </c>
      <c r="F33920">
        <v>191.58</v>
      </c>
      <c r="G33920">
        <f t="shared" si="1058"/>
        <v>11</v>
      </c>
      <c r="H33920">
        <f t="shared" si="1059"/>
        <v>2017</v>
      </c>
    </row>
    <row r="33921" spans="1:8" x14ac:dyDescent="0.25">
      <c r="A33921" s="1">
        <v>44481</v>
      </c>
      <c r="B33921" t="s">
        <v>42375</v>
      </c>
      <c r="C33921" t="s">
        <v>137110</v>
      </c>
      <c r="D33921" t="s">
        <v>189475</v>
      </c>
      <c r="E33921" s="2">
        <v>43063.683506944442</v>
      </c>
      <c r="F33921">
        <v>36.35</v>
      </c>
      <c r="G33921">
        <f t="shared" si="1058"/>
        <v>11</v>
      </c>
      <c r="H33921">
        <f t="shared" si="1059"/>
        <v>2017</v>
      </c>
    </row>
    <row r="33922" spans="1:8" x14ac:dyDescent="0.25">
      <c r="A33922" s="1">
        <v>44521</v>
      </c>
      <c r="B33922" t="s">
        <v>42412</v>
      </c>
      <c r="C33922" t="s">
        <v>137147</v>
      </c>
      <c r="D33922" t="s">
        <v>189475</v>
      </c>
      <c r="E33922" s="2">
        <v>43055.569780092592</v>
      </c>
      <c r="F33922">
        <v>138.65</v>
      </c>
      <c r="G33922">
        <f t="shared" ref="G33922:G33985" si="1060">MONTH(E33922)</f>
        <v>11</v>
      </c>
      <c r="H33922">
        <f t="shared" ref="H33922:H33985" si="1061">YEAR(E33922)</f>
        <v>2017</v>
      </c>
    </row>
    <row r="33923" spans="1:8" x14ac:dyDescent="0.25">
      <c r="A33923" s="1">
        <v>44528</v>
      </c>
      <c r="B33923" t="s">
        <v>42419</v>
      </c>
      <c r="C33923" t="s">
        <v>137154</v>
      </c>
      <c r="D33923" t="s">
        <v>189475</v>
      </c>
      <c r="E33923" s="2">
        <v>43044.664652777778</v>
      </c>
      <c r="F33923">
        <v>138.65</v>
      </c>
      <c r="G33923">
        <f t="shared" si="1060"/>
        <v>11</v>
      </c>
      <c r="H33923">
        <f t="shared" si="1061"/>
        <v>2017</v>
      </c>
    </row>
    <row r="33924" spans="1:8" x14ac:dyDescent="0.25">
      <c r="A33924" s="1">
        <v>44531</v>
      </c>
      <c r="B33924" t="s">
        <v>42422</v>
      </c>
      <c r="C33924" t="s">
        <v>137157</v>
      </c>
      <c r="D33924" t="s">
        <v>189475</v>
      </c>
      <c r="E33924" s="2">
        <v>43059.708101851851</v>
      </c>
      <c r="F33924">
        <v>191.58</v>
      </c>
      <c r="G33924">
        <f t="shared" si="1060"/>
        <v>11</v>
      </c>
      <c r="H33924">
        <f t="shared" si="1061"/>
        <v>2017</v>
      </c>
    </row>
    <row r="33925" spans="1:8" x14ac:dyDescent="0.25">
      <c r="A33925" s="1">
        <v>44540</v>
      </c>
      <c r="B33925" t="s">
        <v>42431</v>
      </c>
      <c r="C33925" t="s">
        <v>137166</v>
      </c>
      <c r="D33925" t="s">
        <v>189475</v>
      </c>
      <c r="E33925" s="2">
        <v>43064.076296296298</v>
      </c>
      <c r="F33925">
        <v>163.06</v>
      </c>
      <c r="G33925">
        <f t="shared" si="1060"/>
        <v>11</v>
      </c>
      <c r="H33925">
        <f t="shared" si="1061"/>
        <v>2017</v>
      </c>
    </row>
    <row r="33926" spans="1:8" x14ac:dyDescent="0.25">
      <c r="A33926" s="1">
        <v>44546</v>
      </c>
      <c r="B33926" t="s">
        <v>42437</v>
      </c>
      <c r="C33926" t="s">
        <v>137172</v>
      </c>
      <c r="D33926" t="s">
        <v>189475</v>
      </c>
      <c r="E33926" s="2">
        <v>43045.887685185182</v>
      </c>
      <c r="F33926">
        <v>138.65</v>
      </c>
      <c r="G33926">
        <f t="shared" si="1060"/>
        <v>11</v>
      </c>
      <c r="H33926">
        <f t="shared" si="1061"/>
        <v>2017</v>
      </c>
    </row>
    <row r="33927" spans="1:8" x14ac:dyDescent="0.25">
      <c r="A33927" s="1">
        <v>44551</v>
      </c>
      <c r="B33927" t="s">
        <v>42442</v>
      </c>
      <c r="C33927" t="s">
        <v>137177</v>
      </c>
      <c r="D33927" t="s">
        <v>189475</v>
      </c>
      <c r="E33927" s="2">
        <v>43059.902638888889</v>
      </c>
      <c r="F33927">
        <v>191.58</v>
      </c>
      <c r="G33927">
        <f t="shared" si="1060"/>
        <v>11</v>
      </c>
      <c r="H33927">
        <f t="shared" si="1061"/>
        <v>2017</v>
      </c>
    </row>
    <row r="33928" spans="1:8" x14ac:dyDescent="0.25">
      <c r="A33928" s="1">
        <v>44561</v>
      </c>
      <c r="B33928" t="s">
        <v>42452</v>
      </c>
      <c r="C33928" t="s">
        <v>137187</v>
      </c>
      <c r="D33928" t="s">
        <v>189475</v>
      </c>
      <c r="E33928" s="2">
        <v>43060.483252314807</v>
      </c>
      <c r="F33928">
        <v>191.58</v>
      </c>
      <c r="G33928">
        <f t="shared" si="1060"/>
        <v>11</v>
      </c>
      <c r="H33928">
        <f t="shared" si="1061"/>
        <v>2017</v>
      </c>
    </row>
    <row r="33929" spans="1:8" x14ac:dyDescent="0.25">
      <c r="A33929" s="1">
        <v>44565</v>
      </c>
      <c r="B33929" t="s">
        <v>42456</v>
      </c>
      <c r="C33929" t="s">
        <v>137191</v>
      </c>
      <c r="D33929" t="s">
        <v>189475</v>
      </c>
      <c r="E33929" s="2">
        <v>43063.973877314813</v>
      </c>
      <c r="F33929">
        <v>191.58</v>
      </c>
      <c r="G33929">
        <f t="shared" si="1060"/>
        <v>11</v>
      </c>
      <c r="H33929">
        <f t="shared" si="1061"/>
        <v>2017</v>
      </c>
    </row>
    <row r="33930" spans="1:8" x14ac:dyDescent="0.25">
      <c r="A33930" s="1">
        <v>44569</v>
      </c>
      <c r="B33930" t="s">
        <v>42460</v>
      </c>
      <c r="C33930" t="s">
        <v>137195</v>
      </c>
      <c r="D33930" t="s">
        <v>189475</v>
      </c>
      <c r="E33930" s="2">
        <v>43043.922314814823</v>
      </c>
      <c r="F33930">
        <v>163.06</v>
      </c>
      <c r="G33930">
        <f t="shared" si="1060"/>
        <v>11</v>
      </c>
      <c r="H33930">
        <f t="shared" si="1061"/>
        <v>2017</v>
      </c>
    </row>
    <row r="33931" spans="1:8" x14ac:dyDescent="0.25">
      <c r="A33931" s="1">
        <v>44585</v>
      </c>
      <c r="B33931" t="s">
        <v>42475</v>
      </c>
      <c r="C33931" t="s">
        <v>137210</v>
      </c>
      <c r="D33931" t="s">
        <v>189475</v>
      </c>
      <c r="E33931" s="2">
        <v>43067.898263888892</v>
      </c>
      <c r="F33931">
        <v>153.96</v>
      </c>
      <c r="G33931">
        <f t="shared" si="1060"/>
        <v>11</v>
      </c>
      <c r="H33931">
        <f t="shared" si="1061"/>
        <v>2017</v>
      </c>
    </row>
    <row r="33932" spans="1:8" x14ac:dyDescent="0.25">
      <c r="A33932" s="1">
        <v>44591</v>
      </c>
      <c r="B33932" t="s">
        <v>42480</v>
      </c>
      <c r="C33932" t="s">
        <v>137215</v>
      </c>
      <c r="D33932" t="s">
        <v>189475</v>
      </c>
      <c r="E33932" s="2">
        <v>43064.462453703702</v>
      </c>
      <c r="F33932">
        <v>154.66999999999999</v>
      </c>
      <c r="G33932">
        <f t="shared" si="1060"/>
        <v>11</v>
      </c>
      <c r="H33932">
        <f t="shared" si="1061"/>
        <v>2017</v>
      </c>
    </row>
    <row r="33933" spans="1:8" x14ac:dyDescent="0.25">
      <c r="A33933" s="1">
        <v>44608</v>
      </c>
      <c r="B33933" t="s">
        <v>42497</v>
      </c>
      <c r="C33933" t="s">
        <v>137232</v>
      </c>
      <c r="D33933" t="s">
        <v>189475</v>
      </c>
      <c r="E33933" s="2">
        <v>43053.386550925927</v>
      </c>
      <c r="F33933">
        <v>154.66999999999999</v>
      </c>
      <c r="G33933">
        <f t="shared" si="1060"/>
        <v>11</v>
      </c>
      <c r="H33933">
        <f t="shared" si="1061"/>
        <v>2017</v>
      </c>
    </row>
    <row r="33934" spans="1:8" x14ac:dyDescent="0.25">
      <c r="A33934" s="1">
        <v>44613</v>
      </c>
      <c r="B33934" t="s">
        <v>42502</v>
      </c>
      <c r="C33934" t="s">
        <v>137237</v>
      </c>
      <c r="D33934" t="s">
        <v>189475</v>
      </c>
      <c r="E33934" s="2">
        <v>43067.610879629632</v>
      </c>
      <c r="F33934">
        <v>138.65</v>
      </c>
      <c r="G33934">
        <f t="shared" si="1060"/>
        <v>11</v>
      </c>
      <c r="H33934">
        <f t="shared" si="1061"/>
        <v>2017</v>
      </c>
    </row>
    <row r="33935" spans="1:8" x14ac:dyDescent="0.25">
      <c r="A33935" s="1">
        <v>44618</v>
      </c>
      <c r="B33935" t="s">
        <v>42507</v>
      </c>
      <c r="C33935" t="s">
        <v>137242</v>
      </c>
      <c r="D33935" t="s">
        <v>189475</v>
      </c>
      <c r="E33935" s="2">
        <v>43069.438923611109</v>
      </c>
      <c r="F33935">
        <v>125.99</v>
      </c>
      <c r="G33935">
        <f t="shared" si="1060"/>
        <v>11</v>
      </c>
      <c r="H33935">
        <f t="shared" si="1061"/>
        <v>2017</v>
      </c>
    </row>
    <row r="33936" spans="1:8" x14ac:dyDescent="0.25">
      <c r="A33936" s="1">
        <v>44655</v>
      </c>
      <c r="B33936" t="s">
        <v>42542</v>
      </c>
      <c r="C33936" t="s">
        <v>137277</v>
      </c>
      <c r="D33936" t="s">
        <v>189475</v>
      </c>
      <c r="E33936" s="2">
        <v>43055.681493055563</v>
      </c>
      <c r="F33936">
        <v>155.41999999999999</v>
      </c>
      <c r="G33936">
        <f t="shared" si="1060"/>
        <v>11</v>
      </c>
      <c r="H33936">
        <f t="shared" si="1061"/>
        <v>2017</v>
      </c>
    </row>
    <row r="33937" spans="1:8" x14ac:dyDescent="0.25">
      <c r="A33937" s="1">
        <v>44663</v>
      </c>
      <c r="B33937" t="s">
        <v>42550</v>
      </c>
      <c r="C33937" t="s">
        <v>137285</v>
      </c>
      <c r="D33937" t="s">
        <v>189475</v>
      </c>
      <c r="E33937" s="2">
        <v>43063.370868055557</v>
      </c>
      <c r="F33937">
        <v>154.66999999999999</v>
      </c>
      <c r="G33937">
        <f t="shared" si="1060"/>
        <v>11</v>
      </c>
      <c r="H33937">
        <f t="shared" si="1061"/>
        <v>2017</v>
      </c>
    </row>
    <row r="33938" spans="1:8" x14ac:dyDescent="0.25">
      <c r="A33938" s="1">
        <v>44664</v>
      </c>
      <c r="B33938" t="s">
        <v>42551</v>
      </c>
      <c r="C33938" t="s">
        <v>137286</v>
      </c>
      <c r="D33938" t="s">
        <v>189475</v>
      </c>
      <c r="E33938" s="2">
        <v>43041.636493055557</v>
      </c>
      <c r="F33938">
        <v>154.66999999999999</v>
      </c>
      <c r="G33938">
        <f t="shared" si="1060"/>
        <v>11</v>
      </c>
      <c r="H33938">
        <f t="shared" si="1061"/>
        <v>2017</v>
      </c>
    </row>
    <row r="33939" spans="1:8" x14ac:dyDescent="0.25">
      <c r="A33939" s="1">
        <v>44675</v>
      </c>
      <c r="B33939" t="s">
        <v>42560</v>
      </c>
      <c r="C33939" t="s">
        <v>137295</v>
      </c>
      <c r="D33939" t="s">
        <v>189475</v>
      </c>
      <c r="E33939" s="2">
        <v>43058.734155092592</v>
      </c>
      <c r="F33939">
        <v>191.58</v>
      </c>
      <c r="G33939">
        <f t="shared" si="1060"/>
        <v>11</v>
      </c>
      <c r="H33939">
        <f t="shared" si="1061"/>
        <v>2017</v>
      </c>
    </row>
    <row r="33940" spans="1:8" x14ac:dyDescent="0.25">
      <c r="A33940" s="1">
        <v>44678</v>
      </c>
      <c r="B33940" t="s">
        <v>42563</v>
      </c>
      <c r="C33940" t="s">
        <v>137298</v>
      </c>
      <c r="D33940" t="s">
        <v>189479</v>
      </c>
      <c r="E33940" s="2">
        <v>43065.09302083333</v>
      </c>
      <c r="F33940">
        <v>191.58</v>
      </c>
      <c r="G33940">
        <f t="shared" si="1060"/>
        <v>11</v>
      </c>
      <c r="H33940">
        <f t="shared" si="1061"/>
        <v>2017</v>
      </c>
    </row>
    <row r="33941" spans="1:8" x14ac:dyDescent="0.25">
      <c r="A33941" s="1">
        <v>44689</v>
      </c>
      <c r="B33941" t="s">
        <v>42573</v>
      </c>
      <c r="C33941" t="s">
        <v>137308</v>
      </c>
      <c r="D33941" t="s">
        <v>189475</v>
      </c>
      <c r="E33941" s="2">
        <v>43052.938576388893</v>
      </c>
      <c r="F33941">
        <v>191.58</v>
      </c>
      <c r="G33941">
        <f t="shared" si="1060"/>
        <v>11</v>
      </c>
      <c r="H33941">
        <f t="shared" si="1061"/>
        <v>2017</v>
      </c>
    </row>
    <row r="33942" spans="1:8" x14ac:dyDescent="0.25">
      <c r="A33942" s="1">
        <v>44701</v>
      </c>
      <c r="B33942" t="s">
        <v>42585</v>
      </c>
      <c r="C33942" t="s">
        <v>137320</v>
      </c>
      <c r="D33942" t="s">
        <v>189475</v>
      </c>
      <c r="E33942" s="2">
        <v>43069.470555555563</v>
      </c>
      <c r="F33942">
        <v>138.65</v>
      </c>
      <c r="G33942">
        <f t="shared" si="1060"/>
        <v>11</v>
      </c>
      <c r="H33942">
        <f t="shared" si="1061"/>
        <v>2017</v>
      </c>
    </row>
    <row r="33943" spans="1:8" x14ac:dyDescent="0.25">
      <c r="A33943" s="1">
        <v>44702</v>
      </c>
      <c r="B33943" t="s">
        <v>42586</v>
      </c>
      <c r="C33943" t="s">
        <v>137321</v>
      </c>
      <c r="D33943" t="s">
        <v>189475</v>
      </c>
      <c r="E33943" s="2">
        <v>43066.287418981483</v>
      </c>
      <c r="F33943">
        <v>36.35</v>
      </c>
      <c r="G33943">
        <f t="shared" si="1060"/>
        <v>11</v>
      </c>
      <c r="H33943">
        <f t="shared" si="1061"/>
        <v>2017</v>
      </c>
    </row>
    <row r="33944" spans="1:8" x14ac:dyDescent="0.25">
      <c r="A33944" s="1">
        <v>44715</v>
      </c>
      <c r="B33944" t="s">
        <v>42599</v>
      </c>
      <c r="C33944" t="s">
        <v>137334</v>
      </c>
      <c r="D33944" t="s">
        <v>189475</v>
      </c>
      <c r="E33944" s="2">
        <v>43062.946134259262</v>
      </c>
      <c r="F33944">
        <v>191.58</v>
      </c>
      <c r="G33944">
        <f t="shared" si="1060"/>
        <v>11</v>
      </c>
      <c r="H33944">
        <f t="shared" si="1061"/>
        <v>2017</v>
      </c>
    </row>
    <row r="33945" spans="1:8" x14ac:dyDescent="0.25">
      <c r="A33945" s="1">
        <v>44722</v>
      </c>
      <c r="B33945" t="s">
        <v>42606</v>
      </c>
      <c r="C33945" t="s">
        <v>137341</v>
      </c>
      <c r="D33945" t="s">
        <v>189475</v>
      </c>
      <c r="E33945" s="2">
        <v>43047.500011574077</v>
      </c>
      <c r="F33945">
        <v>155.41999999999999</v>
      </c>
      <c r="G33945">
        <f t="shared" si="1060"/>
        <v>11</v>
      </c>
      <c r="H33945">
        <f t="shared" si="1061"/>
        <v>2017</v>
      </c>
    </row>
    <row r="33946" spans="1:8" x14ac:dyDescent="0.25">
      <c r="A33946" s="1">
        <v>44780</v>
      </c>
      <c r="B33946" t="s">
        <v>42661</v>
      </c>
      <c r="C33946" t="s">
        <v>137396</v>
      </c>
      <c r="D33946" t="s">
        <v>189475</v>
      </c>
      <c r="E33946" s="2">
        <v>43042.849849537037</v>
      </c>
      <c r="F33946">
        <v>138.65</v>
      </c>
      <c r="G33946">
        <f t="shared" si="1060"/>
        <v>11</v>
      </c>
      <c r="H33946">
        <f t="shared" si="1061"/>
        <v>2017</v>
      </c>
    </row>
    <row r="33947" spans="1:8" x14ac:dyDescent="0.25">
      <c r="A33947" s="1">
        <v>44791</v>
      </c>
      <c r="B33947" t="s">
        <v>42672</v>
      </c>
      <c r="C33947" t="s">
        <v>137407</v>
      </c>
      <c r="D33947" t="s">
        <v>189475</v>
      </c>
      <c r="E33947" s="2">
        <v>43043.585347222222</v>
      </c>
      <c r="F33947">
        <v>191.58</v>
      </c>
      <c r="G33947">
        <f t="shared" si="1060"/>
        <v>11</v>
      </c>
      <c r="H33947">
        <f t="shared" si="1061"/>
        <v>2017</v>
      </c>
    </row>
    <row r="33948" spans="1:8" x14ac:dyDescent="0.25">
      <c r="A33948" s="1">
        <v>44807</v>
      </c>
      <c r="B33948" t="s">
        <v>42688</v>
      </c>
      <c r="C33948" t="s">
        <v>137423</v>
      </c>
      <c r="D33948" t="s">
        <v>189475</v>
      </c>
      <c r="E33948" s="2">
        <v>43064.533113425918</v>
      </c>
      <c r="F33948">
        <v>36.35</v>
      </c>
      <c r="G33948">
        <f t="shared" si="1060"/>
        <v>11</v>
      </c>
      <c r="H33948">
        <f t="shared" si="1061"/>
        <v>2017</v>
      </c>
    </row>
    <row r="33949" spans="1:8" x14ac:dyDescent="0.25">
      <c r="A33949" s="1">
        <v>44815</v>
      </c>
      <c r="B33949" t="s">
        <v>42696</v>
      </c>
      <c r="C33949" t="s">
        <v>137431</v>
      </c>
      <c r="D33949" t="s">
        <v>189475</v>
      </c>
      <c r="E33949" s="2">
        <v>43050.798020833332</v>
      </c>
      <c r="F33949">
        <v>191.58</v>
      </c>
      <c r="G33949">
        <f t="shared" si="1060"/>
        <v>11</v>
      </c>
      <c r="H33949">
        <f t="shared" si="1061"/>
        <v>2017</v>
      </c>
    </row>
    <row r="33950" spans="1:8" x14ac:dyDescent="0.25">
      <c r="A33950" s="1">
        <v>44817</v>
      </c>
      <c r="B33950" t="s">
        <v>42698</v>
      </c>
      <c r="C33950" t="s">
        <v>137433</v>
      </c>
      <c r="D33950" t="s">
        <v>189475</v>
      </c>
      <c r="E33950" s="2">
        <v>43059.45821759259</v>
      </c>
      <c r="F33950">
        <v>154.66999999999999</v>
      </c>
      <c r="G33950">
        <f t="shared" si="1060"/>
        <v>11</v>
      </c>
      <c r="H33950">
        <f t="shared" si="1061"/>
        <v>2017</v>
      </c>
    </row>
    <row r="33951" spans="1:8" x14ac:dyDescent="0.25">
      <c r="A33951" s="1">
        <v>44855</v>
      </c>
      <c r="B33951" t="s">
        <v>42735</v>
      </c>
      <c r="C33951" t="s">
        <v>137470</v>
      </c>
      <c r="D33951" t="s">
        <v>189475</v>
      </c>
      <c r="E33951" s="2">
        <v>43061.945960648147</v>
      </c>
      <c r="F33951">
        <v>36.35</v>
      </c>
      <c r="G33951">
        <f t="shared" si="1060"/>
        <v>11</v>
      </c>
      <c r="H33951">
        <f t="shared" si="1061"/>
        <v>2017</v>
      </c>
    </row>
    <row r="33952" spans="1:8" x14ac:dyDescent="0.25">
      <c r="A33952" s="1">
        <v>44860</v>
      </c>
      <c r="B33952" t="s">
        <v>42740</v>
      </c>
      <c r="C33952" t="s">
        <v>137475</v>
      </c>
      <c r="D33952" t="s">
        <v>189475</v>
      </c>
      <c r="E33952" s="2">
        <v>43040.752060185187</v>
      </c>
      <c r="F33952">
        <v>291.27999999999997</v>
      </c>
      <c r="G33952">
        <f t="shared" si="1060"/>
        <v>11</v>
      </c>
      <c r="H33952">
        <f t="shared" si="1061"/>
        <v>2017</v>
      </c>
    </row>
    <row r="33953" spans="1:8" x14ac:dyDescent="0.25">
      <c r="A33953" s="1">
        <v>44869</v>
      </c>
      <c r="B33953" t="s">
        <v>42749</v>
      </c>
      <c r="C33953" t="s">
        <v>137484</v>
      </c>
      <c r="D33953" t="s">
        <v>189475</v>
      </c>
      <c r="E33953" s="2">
        <v>43064.842002314806</v>
      </c>
      <c r="F33953">
        <v>191.58</v>
      </c>
      <c r="G33953">
        <f t="shared" si="1060"/>
        <v>11</v>
      </c>
      <c r="H33953">
        <f t="shared" si="1061"/>
        <v>2017</v>
      </c>
    </row>
    <row r="33954" spans="1:8" x14ac:dyDescent="0.25">
      <c r="A33954" s="1">
        <v>44879</v>
      </c>
      <c r="B33954" t="s">
        <v>42759</v>
      </c>
      <c r="C33954" t="s">
        <v>137494</v>
      </c>
      <c r="D33954" t="s">
        <v>189475</v>
      </c>
      <c r="E33954" s="2">
        <v>43056.010046296287</v>
      </c>
      <c r="F33954">
        <v>58.36</v>
      </c>
      <c r="G33954">
        <f t="shared" si="1060"/>
        <v>11</v>
      </c>
      <c r="H33954">
        <f t="shared" si="1061"/>
        <v>2017</v>
      </c>
    </row>
    <row r="33955" spans="1:8" x14ac:dyDescent="0.25">
      <c r="A33955" s="1">
        <v>44885</v>
      </c>
      <c r="B33955" t="s">
        <v>42765</v>
      </c>
      <c r="C33955" t="s">
        <v>137500</v>
      </c>
      <c r="D33955" t="s">
        <v>189475</v>
      </c>
      <c r="E33955" s="2">
        <v>43055.553206018521</v>
      </c>
      <c r="F33955">
        <v>138.65</v>
      </c>
      <c r="G33955">
        <f t="shared" si="1060"/>
        <v>11</v>
      </c>
      <c r="H33955">
        <f t="shared" si="1061"/>
        <v>2017</v>
      </c>
    </row>
    <row r="33956" spans="1:8" x14ac:dyDescent="0.25">
      <c r="A33956" s="1">
        <v>44894</v>
      </c>
      <c r="B33956" t="s">
        <v>42774</v>
      </c>
      <c r="C33956" t="s">
        <v>137509</v>
      </c>
      <c r="D33956" t="s">
        <v>189475</v>
      </c>
      <c r="E33956" s="2">
        <v>43045.641909722217</v>
      </c>
      <c r="F33956">
        <v>191.58</v>
      </c>
      <c r="G33956">
        <f t="shared" si="1060"/>
        <v>11</v>
      </c>
      <c r="H33956">
        <f t="shared" si="1061"/>
        <v>2017</v>
      </c>
    </row>
    <row r="33957" spans="1:8" x14ac:dyDescent="0.25">
      <c r="A33957" s="1">
        <v>44931</v>
      </c>
      <c r="B33957" t="s">
        <v>42809</v>
      </c>
      <c r="C33957" t="s">
        <v>137544</v>
      </c>
      <c r="D33957" t="s">
        <v>189475</v>
      </c>
      <c r="E33957" s="2">
        <v>43060.868981481479</v>
      </c>
      <c r="F33957">
        <v>191.58</v>
      </c>
      <c r="G33957">
        <f t="shared" si="1060"/>
        <v>11</v>
      </c>
      <c r="H33957">
        <f t="shared" si="1061"/>
        <v>2017</v>
      </c>
    </row>
    <row r="33958" spans="1:8" x14ac:dyDescent="0.25">
      <c r="A33958" s="1">
        <v>44933</v>
      </c>
      <c r="B33958" t="s">
        <v>42811</v>
      </c>
      <c r="C33958" t="s">
        <v>137546</v>
      </c>
      <c r="D33958" t="s">
        <v>189475</v>
      </c>
      <c r="E33958" s="2">
        <v>43068.791342592587</v>
      </c>
      <c r="F33958">
        <v>154.66999999999999</v>
      </c>
      <c r="G33958">
        <f t="shared" si="1060"/>
        <v>11</v>
      </c>
      <c r="H33958">
        <f t="shared" si="1061"/>
        <v>2017</v>
      </c>
    </row>
    <row r="33959" spans="1:8" x14ac:dyDescent="0.25">
      <c r="A33959" s="1">
        <v>44954</v>
      </c>
      <c r="B33959" t="s">
        <v>42832</v>
      </c>
      <c r="C33959" t="s">
        <v>137567</v>
      </c>
      <c r="D33959" t="s">
        <v>189475</v>
      </c>
      <c r="E33959" s="2">
        <v>43043.000856481478</v>
      </c>
      <c r="F33959">
        <v>138.65</v>
      </c>
      <c r="G33959">
        <f t="shared" si="1060"/>
        <v>11</v>
      </c>
      <c r="H33959">
        <f t="shared" si="1061"/>
        <v>2017</v>
      </c>
    </row>
    <row r="33960" spans="1:8" x14ac:dyDescent="0.25">
      <c r="A33960" s="1">
        <v>45000</v>
      </c>
      <c r="B33960" t="s">
        <v>42876</v>
      </c>
      <c r="C33960" t="s">
        <v>137611</v>
      </c>
      <c r="D33960" t="s">
        <v>189475</v>
      </c>
      <c r="E33960" s="2">
        <v>43069.773263888892</v>
      </c>
      <c r="F33960">
        <v>153.96</v>
      </c>
      <c r="G33960">
        <f t="shared" si="1060"/>
        <v>11</v>
      </c>
      <c r="H33960">
        <f t="shared" si="1061"/>
        <v>2017</v>
      </c>
    </row>
    <row r="33961" spans="1:8" x14ac:dyDescent="0.25">
      <c r="A33961" s="1">
        <v>45010</v>
      </c>
      <c r="B33961" t="s">
        <v>42886</v>
      </c>
      <c r="C33961" t="s">
        <v>137621</v>
      </c>
      <c r="D33961" t="s">
        <v>189475</v>
      </c>
      <c r="E33961" s="2">
        <v>43062.524988425917</v>
      </c>
      <c r="F33961">
        <v>153.96</v>
      </c>
      <c r="G33961">
        <f t="shared" si="1060"/>
        <v>11</v>
      </c>
      <c r="H33961">
        <f t="shared" si="1061"/>
        <v>2017</v>
      </c>
    </row>
    <row r="33962" spans="1:8" x14ac:dyDescent="0.25">
      <c r="A33962" s="1">
        <v>45027</v>
      </c>
      <c r="B33962" t="s">
        <v>42903</v>
      </c>
      <c r="C33962" t="s">
        <v>137638</v>
      </c>
      <c r="D33962" t="s">
        <v>189475</v>
      </c>
      <c r="E33962" s="2">
        <v>43060.726076388892</v>
      </c>
      <c r="F33962">
        <v>191.58</v>
      </c>
      <c r="G33962">
        <f t="shared" si="1060"/>
        <v>11</v>
      </c>
      <c r="H33962">
        <f t="shared" si="1061"/>
        <v>2017</v>
      </c>
    </row>
    <row r="33963" spans="1:8" x14ac:dyDescent="0.25">
      <c r="A33963" s="1">
        <v>45043</v>
      </c>
      <c r="B33963" t="s">
        <v>42917</v>
      </c>
      <c r="C33963" t="s">
        <v>137652</v>
      </c>
      <c r="D33963" t="s">
        <v>189475</v>
      </c>
      <c r="E33963" s="2">
        <v>43066.556828703702</v>
      </c>
      <c r="F33963">
        <v>36.35</v>
      </c>
      <c r="G33963">
        <f t="shared" si="1060"/>
        <v>11</v>
      </c>
      <c r="H33963">
        <f t="shared" si="1061"/>
        <v>2017</v>
      </c>
    </row>
    <row r="33964" spans="1:8" x14ac:dyDescent="0.25">
      <c r="A33964" s="1">
        <v>45062</v>
      </c>
      <c r="B33964" t="s">
        <v>42934</v>
      </c>
      <c r="C33964" t="s">
        <v>137669</v>
      </c>
      <c r="D33964" t="s">
        <v>189475</v>
      </c>
      <c r="E33964" s="2">
        <v>43053.655682870369</v>
      </c>
      <c r="F33964">
        <v>36.35</v>
      </c>
      <c r="G33964">
        <f t="shared" si="1060"/>
        <v>11</v>
      </c>
      <c r="H33964">
        <f t="shared" si="1061"/>
        <v>2017</v>
      </c>
    </row>
    <row r="33965" spans="1:8" x14ac:dyDescent="0.25">
      <c r="A33965" s="1">
        <v>45069</v>
      </c>
      <c r="B33965" t="s">
        <v>42940</v>
      </c>
      <c r="C33965" t="s">
        <v>137675</v>
      </c>
      <c r="D33965" t="s">
        <v>189475</v>
      </c>
      <c r="E33965" s="2">
        <v>43049.484768518523</v>
      </c>
      <c r="F33965">
        <v>154.66999999999999</v>
      </c>
      <c r="G33965">
        <f t="shared" si="1060"/>
        <v>11</v>
      </c>
      <c r="H33965">
        <f t="shared" si="1061"/>
        <v>2017</v>
      </c>
    </row>
    <row r="33966" spans="1:8" x14ac:dyDescent="0.25">
      <c r="A33966" s="1">
        <v>45093</v>
      </c>
      <c r="B33966" t="s">
        <v>42964</v>
      </c>
      <c r="C33966" t="s">
        <v>137699</v>
      </c>
      <c r="D33966" t="s">
        <v>189475</v>
      </c>
      <c r="E33966" s="2">
        <v>43063.91982638889</v>
      </c>
      <c r="F33966">
        <v>154.66999999999999</v>
      </c>
      <c r="G33966">
        <f t="shared" si="1060"/>
        <v>11</v>
      </c>
      <c r="H33966">
        <f t="shared" si="1061"/>
        <v>2017</v>
      </c>
    </row>
    <row r="33967" spans="1:8" x14ac:dyDescent="0.25">
      <c r="A33967" s="1">
        <v>45109</v>
      </c>
      <c r="B33967" t="s">
        <v>42979</v>
      </c>
      <c r="C33967" t="s">
        <v>137714</v>
      </c>
      <c r="D33967" t="s">
        <v>189475</v>
      </c>
      <c r="E33967" s="2">
        <v>43057.54446759259</v>
      </c>
      <c r="F33967">
        <v>153.96</v>
      </c>
      <c r="G33967">
        <f t="shared" si="1060"/>
        <v>11</v>
      </c>
      <c r="H33967">
        <f t="shared" si="1061"/>
        <v>2017</v>
      </c>
    </row>
    <row r="33968" spans="1:8" x14ac:dyDescent="0.25">
      <c r="A33968" s="1">
        <v>45129</v>
      </c>
      <c r="B33968" t="s">
        <v>42999</v>
      </c>
      <c r="C33968" t="s">
        <v>137734</v>
      </c>
      <c r="D33968" t="s">
        <v>189475</v>
      </c>
      <c r="E33968" s="2">
        <v>43064.427870370368</v>
      </c>
      <c r="F33968">
        <v>163.06</v>
      </c>
      <c r="G33968">
        <f t="shared" si="1060"/>
        <v>11</v>
      </c>
      <c r="H33968">
        <f t="shared" si="1061"/>
        <v>2017</v>
      </c>
    </row>
    <row r="33969" spans="1:8" x14ac:dyDescent="0.25">
      <c r="A33969" s="1">
        <v>45144</v>
      </c>
      <c r="B33969" t="s">
        <v>43014</v>
      </c>
      <c r="C33969" t="s">
        <v>137749</v>
      </c>
      <c r="D33969" t="s">
        <v>189475</v>
      </c>
      <c r="E33969" s="2">
        <v>43067.716990740737</v>
      </c>
      <c r="F33969">
        <v>163.06</v>
      </c>
      <c r="G33969">
        <f t="shared" si="1060"/>
        <v>11</v>
      </c>
      <c r="H33969">
        <f t="shared" si="1061"/>
        <v>2017</v>
      </c>
    </row>
    <row r="33970" spans="1:8" x14ac:dyDescent="0.25">
      <c r="A33970" s="1">
        <v>45174</v>
      </c>
      <c r="B33970" t="s">
        <v>43043</v>
      </c>
      <c r="C33970" t="s">
        <v>137778</v>
      </c>
      <c r="D33970" t="s">
        <v>189475</v>
      </c>
      <c r="E33970" s="2">
        <v>43054.411249999997</v>
      </c>
      <c r="F33970">
        <v>36.35</v>
      </c>
      <c r="G33970">
        <f t="shared" si="1060"/>
        <v>11</v>
      </c>
      <c r="H33970">
        <f t="shared" si="1061"/>
        <v>2017</v>
      </c>
    </row>
    <row r="33971" spans="1:8" x14ac:dyDescent="0.25">
      <c r="A33971" s="1">
        <v>45203</v>
      </c>
      <c r="B33971" t="s">
        <v>43071</v>
      </c>
      <c r="C33971" t="s">
        <v>137806</v>
      </c>
      <c r="D33971" t="s">
        <v>189475</v>
      </c>
      <c r="E33971" s="2">
        <v>43046.720347222217</v>
      </c>
      <c r="F33971">
        <v>125.99</v>
      </c>
      <c r="G33971">
        <f t="shared" si="1060"/>
        <v>11</v>
      </c>
      <c r="H33971">
        <f t="shared" si="1061"/>
        <v>2017</v>
      </c>
    </row>
    <row r="33972" spans="1:8" x14ac:dyDescent="0.25">
      <c r="A33972" s="1">
        <v>45209</v>
      </c>
      <c r="B33972" t="s">
        <v>43077</v>
      </c>
      <c r="C33972" t="s">
        <v>137812</v>
      </c>
      <c r="D33972" t="s">
        <v>189475</v>
      </c>
      <c r="E33972" s="2">
        <v>43063.396550925929</v>
      </c>
      <c r="F33972">
        <v>36.35</v>
      </c>
      <c r="G33972">
        <f t="shared" si="1060"/>
        <v>11</v>
      </c>
      <c r="H33972">
        <f t="shared" si="1061"/>
        <v>2017</v>
      </c>
    </row>
    <row r="33973" spans="1:8" x14ac:dyDescent="0.25">
      <c r="A33973" s="1">
        <v>45210</v>
      </c>
      <c r="B33973" t="s">
        <v>43078</v>
      </c>
      <c r="C33973" t="s">
        <v>137813</v>
      </c>
      <c r="D33973" t="s">
        <v>189475</v>
      </c>
      <c r="E33973" s="2">
        <v>43043.392187500001</v>
      </c>
      <c r="F33973">
        <v>153.96</v>
      </c>
      <c r="G33973">
        <f t="shared" si="1060"/>
        <v>11</v>
      </c>
      <c r="H33973">
        <f t="shared" si="1061"/>
        <v>2017</v>
      </c>
    </row>
    <row r="33974" spans="1:8" x14ac:dyDescent="0.25">
      <c r="A33974" s="1">
        <v>45211</v>
      </c>
      <c r="B33974" t="s">
        <v>43079</v>
      </c>
      <c r="C33974" t="s">
        <v>137814</v>
      </c>
      <c r="D33974" t="s">
        <v>189475</v>
      </c>
      <c r="E33974" s="2">
        <v>43063.524409722217</v>
      </c>
      <c r="F33974">
        <v>154.66999999999999</v>
      </c>
      <c r="G33974">
        <f t="shared" si="1060"/>
        <v>11</v>
      </c>
      <c r="H33974">
        <f t="shared" si="1061"/>
        <v>2017</v>
      </c>
    </row>
    <row r="33975" spans="1:8" x14ac:dyDescent="0.25">
      <c r="A33975" s="1">
        <v>45227</v>
      </c>
      <c r="B33975" t="s">
        <v>43095</v>
      </c>
      <c r="C33975" t="s">
        <v>137830</v>
      </c>
      <c r="D33975" t="s">
        <v>189475</v>
      </c>
      <c r="E33975" s="2">
        <v>43069.563622685193</v>
      </c>
      <c r="F33975">
        <v>36.35</v>
      </c>
      <c r="G33975">
        <f t="shared" si="1060"/>
        <v>11</v>
      </c>
      <c r="H33975">
        <f t="shared" si="1061"/>
        <v>2017</v>
      </c>
    </row>
    <row r="33976" spans="1:8" x14ac:dyDescent="0.25">
      <c r="A33976" s="1">
        <v>45233</v>
      </c>
      <c r="B33976" t="s">
        <v>43101</v>
      </c>
      <c r="C33976" t="s">
        <v>137836</v>
      </c>
      <c r="D33976" t="s">
        <v>189475</v>
      </c>
      <c r="E33976" s="2">
        <v>43063.448067129633</v>
      </c>
      <c r="F33976">
        <v>154.66999999999999</v>
      </c>
      <c r="G33976">
        <f t="shared" si="1060"/>
        <v>11</v>
      </c>
      <c r="H33976">
        <f t="shared" si="1061"/>
        <v>2017</v>
      </c>
    </row>
    <row r="33977" spans="1:8" x14ac:dyDescent="0.25">
      <c r="A33977" s="1">
        <v>45273</v>
      </c>
      <c r="B33977" t="s">
        <v>43136</v>
      </c>
      <c r="C33977" t="s">
        <v>137871</v>
      </c>
      <c r="D33977" t="s">
        <v>189475</v>
      </c>
      <c r="E33977" s="2">
        <v>43043.590578703697</v>
      </c>
      <c r="F33977">
        <v>138.65</v>
      </c>
      <c r="G33977">
        <f t="shared" si="1060"/>
        <v>11</v>
      </c>
      <c r="H33977">
        <f t="shared" si="1061"/>
        <v>2017</v>
      </c>
    </row>
    <row r="33978" spans="1:8" x14ac:dyDescent="0.25">
      <c r="A33978" s="1">
        <v>45305</v>
      </c>
      <c r="B33978" t="s">
        <v>43168</v>
      </c>
      <c r="C33978" t="s">
        <v>137903</v>
      </c>
      <c r="D33978" t="s">
        <v>189475</v>
      </c>
      <c r="E33978" s="2">
        <v>43062.796446759261</v>
      </c>
      <c r="F33978">
        <v>125.99</v>
      </c>
      <c r="G33978">
        <f t="shared" si="1060"/>
        <v>11</v>
      </c>
      <c r="H33978">
        <f t="shared" si="1061"/>
        <v>2017</v>
      </c>
    </row>
    <row r="33979" spans="1:8" x14ac:dyDescent="0.25">
      <c r="A33979" s="1">
        <v>45334</v>
      </c>
      <c r="B33979" t="s">
        <v>43197</v>
      </c>
      <c r="C33979" t="s">
        <v>137932</v>
      </c>
      <c r="D33979" t="s">
        <v>189475</v>
      </c>
      <c r="E33979" s="2">
        <v>43061.896701388891</v>
      </c>
      <c r="F33979">
        <v>163.06</v>
      </c>
      <c r="G33979">
        <f t="shared" si="1060"/>
        <v>11</v>
      </c>
      <c r="H33979">
        <f t="shared" si="1061"/>
        <v>2017</v>
      </c>
    </row>
    <row r="33980" spans="1:8" x14ac:dyDescent="0.25">
      <c r="A33980" s="1">
        <v>45336</v>
      </c>
      <c r="B33980" t="s">
        <v>43199</v>
      </c>
      <c r="C33980" t="s">
        <v>137934</v>
      </c>
      <c r="D33980" t="s">
        <v>189475</v>
      </c>
      <c r="E33980" s="2">
        <v>43068.200995370367</v>
      </c>
      <c r="F33980">
        <v>36.35</v>
      </c>
      <c r="G33980">
        <f t="shared" si="1060"/>
        <v>11</v>
      </c>
      <c r="H33980">
        <f t="shared" si="1061"/>
        <v>2017</v>
      </c>
    </row>
    <row r="33981" spans="1:8" x14ac:dyDescent="0.25">
      <c r="A33981" s="1">
        <v>45376</v>
      </c>
      <c r="B33981" t="s">
        <v>43239</v>
      </c>
      <c r="C33981" t="s">
        <v>137974</v>
      </c>
      <c r="D33981" t="s">
        <v>189475</v>
      </c>
      <c r="E33981" s="2">
        <v>43064.703680555547</v>
      </c>
      <c r="F33981">
        <v>191.58</v>
      </c>
      <c r="G33981">
        <f t="shared" si="1060"/>
        <v>11</v>
      </c>
      <c r="H33981">
        <f t="shared" si="1061"/>
        <v>2017</v>
      </c>
    </row>
    <row r="33982" spans="1:8" x14ac:dyDescent="0.25">
      <c r="A33982" s="1">
        <v>45387</v>
      </c>
      <c r="B33982" t="s">
        <v>43250</v>
      </c>
      <c r="C33982" t="s">
        <v>137985</v>
      </c>
      <c r="D33982" t="s">
        <v>189475</v>
      </c>
      <c r="E33982" s="2">
        <v>43042.579652777778</v>
      </c>
      <c r="F33982">
        <v>25.84</v>
      </c>
      <c r="G33982">
        <f t="shared" si="1060"/>
        <v>11</v>
      </c>
      <c r="H33982">
        <f t="shared" si="1061"/>
        <v>2017</v>
      </c>
    </row>
    <row r="33983" spans="1:8" x14ac:dyDescent="0.25">
      <c r="A33983" s="1">
        <v>45417</v>
      </c>
      <c r="B33983" t="s">
        <v>43277</v>
      </c>
      <c r="C33983" t="s">
        <v>138012</v>
      </c>
      <c r="D33983" t="s">
        <v>189475</v>
      </c>
      <c r="E33983" s="2">
        <v>43063.976898148147</v>
      </c>
      <c r="F33983">
        <v>191.58</v>
      </c>
      <c r="G33983">
        <f t="shared" si="1060"/>
        <v>11</v>
      </c>
      <c r="H33983">
        <f t="shared" si="1061"/>
        <v>2017</v>
      </c>
    </row>
    <row r="33984" spans="1:8" x14ac:dyDescent="0.25">
      <c r="A33984" s="1">
        <v>45419</v>
      </c>
      <c r="B33984" t="s">
        <v>43279</v>
      </c>
      <c r="C33984" t="s">
        <v>138014</v>
      </c>
      <c r="D33984" t="s">
        <v>189475</v>
      </c>
      <c r="E33984" s="2">
        <v>43057.529027777768</v>
      </c>
      <c r="F33984">
        <v>155.41999999999999</v>
      </c>
      <c r="G33984">
        <f t="shared" si="1060"/>
        <v>11</v>
      </c>
      <c r="H33984">
        <f t="shared" si="1061"/>
        <v>2017</v>
      </c>
    </row>
    <row r="33985" spans="1:8" x14ac:dyDescent="0.25">
      <c r="A33985" s="1">
        <v>45473</v>
      </c>
      <c r="B33985" t="s">
        <v>43330</v>
      </c>
      <c r="C33985" t="s">
        <v>138065</v>
      </c>
      <c r="D33985" t="s">
        <v>189475</v>
      </c>
      <c r="E33985" s="2">
        <v>43068.46769675926</v>
      </c>
      <c r="F33985">
        <v>163.06</v>
      </c>
      <c r="G33985">
        <f t="shared" si="1060"/>
        <v>11</v>
      </c>
      <c r="H33985">
        <f t="shared" si="1061"/>
        <v>2017</v>
      </c>
    </row>
    <row r="33986" spans="1:8" x14ac:dyDescent="0.25">
      <c r="A33986" s="1">
        <v>45511</v>
      </c>
      <c r="B33986" t="s">
        <v>43368</v>
      </c>
      <c r="C33986" t="s">
        <v>138103</v>
      </c>
      <c r="D33986" t="s">
        <v>189475</v>
      </c>
      <c r="E33986" s="2">
        <v>43064.733541666668</v>
      </c>
      <c r="F33986">
        <v>36.35</v>
      </c>
      <c r="G33986">
        <f t="shared" ref="G33986:G34049" si="1062">MONTH(E33986)</f>
        <v>11</v>
      </c>
      <c r="H33986">
        <f t="shared" ref="H33986:H34049" si="1063">YEAR(E33986)</f>
        <v>2017</v>
      </c>
    </row>
    <row r="33987" spans="1:8" x14ac:dyDescent="0.25">
      <c r="A33987" s="1">
        <v>45512</v>
      </c>
      <c r="B33987" t="s">
        <v>43369</v>
      </c>
      <c r="C33987" t="s">
        <v>138104</v>
      </c>
      <c r="D33987" t="s">
        <v>189475</v>
      </c>
      <c r="E33987" s="2">
        <v>43063.626585648148</v>
      </c>
      <c r="F33987">
        <v>138.65</v>
      </c>
      <c r="G33987">
        <f t="shared" si="1062"/>
        <v>11</v>
      </c>
      <c r="H33987">
        <f t="shared" si="1063"/>
        <v>2017</v>
      </c>
    </row>
    <row r="33988" spans="1:8" x14ac:dyDescent="0.25">
      <c r="A33988" s="1">
        <v>45516</v>
      </c>
      <c r="B33988" t="s">
        <v>43373</v>
      </c>
      <c r="C33988" t="s">
        <v>138108</v>
      </c>
      <c r="D33988" t="s">
        <v>189475</v>
      </c>
      <c r="E33988" s="2">
        <v>43059.650810185187</v>
      </c>
      <c r="F33988">
        <v>191.58</v>
      </c>
      <c r="G33988">
        <f t="shared" si="1062"/>
        <v>11</v>
      </c>
      <c r="H33988">
        <f t="shared" si="1063"/>
        <v>2017</v>
      </c>
    </row>
    <row r="33989" spans="1:8" x14ac:dyDescent="0.25">
      <c r="A33989" s="1">
        <v>45580</v>
      </c>
      <c r="B33989" t="s">
        <v>43434</v>
      </c>
      <c r="C33989" t="s">
        <v>138169</v>
      </c>
      <c r="D33989" t="s">
        <v>189475</v>
      </c>
      <c r="E33989" s="2">
        <v>43064.766539351847</v>
      </c>
      <c r="F33989">
        <v>191.58</v>
      </c>
      <c r="G33989">
        <f t="shared" si="1062"/>
        <v>11</v>
      </c>
      <c r="H33989">
        <f t="shared" si="1063"/>
        <v>2017</v>
      </c>
    </row>
    <row r="33990" spans="1:8" x14ac:dyDescent="0.25">
      <c r="A33990" s="1">
        <v>45584</v>
      </c>
      <c r="B33990" t="s">
        <v>43437</v>
      </c>
      <c r="C33990" t="s">
        <v>138172</v>
      </c>
      <c r="D33990" t="s">
        <v>189475</v>
      </c>
      <c r="E33990" s="2">
        <v>43063.315648148149</v>
      </c>
      <c r="F33990">
        <v>191.58</v>
      </c>
      <c r="G33990">
        <f t="shared" si="1062"/>
        <v>11</v>
      </c>
      <c r="H33990">
        <f t="shared" si="1063"/>
        <v>2017</v>
      </c>
    </row>
    <row r="33991" spans="1:8" x14ac:dyDescent="0.25">
      <c r="A33991" s="1">
        <v>45594</v>
      </c>
      <c r="B33991" t="s">
        <v>43445</v>
      </c>
      <c r="C33991" t="s">
        <v>138180</v>
      </c>
      <c r="D33991" t="s">
        <v>189475</v>
      </c>
      <c r="E33991" s="2">
        <v>43064.973923611113</v>
      </c>
      <c r="F33991">
        <v>25.84</v>
      </c>
      <c r="G33991">
        <f t="shared" si="1062"/>
        <v>11</v>
      </c>
      <c r="H33991">
        <f t="shared" si="1063"/>
        <v>2017</v>
      </c>
    </row>
    <row r="33992" spans="1:8" x14ac:dyDescent="0.25">
      <c r="A33992" s="1">
        <v>45600</v>
      </c>
      <c r="B33992" t="s">
        <v>43451</v>
      </c>
      <c r="C33992" t="s">
        <v>138186</v>
      </c>
      <c r="D33992" t="s">
        <v>189475</v>
      </c>
      <c r="E33992" s="2">
        <v>43058.58016203704</v>
      </c>
      <c r="F33992">
        <v>153.96</v>
      </c>
      <c r="G33992">
        <f t="shared" si="1062"/>
        <v>11</v>
      </c>
      <c r="H33992">
        <f t="shared" si="1063"/>
        <v>2017</v>
      </c>
    </row>
    <row r="33993" spans="1:8" x14ac:dyDescent="0.25">
      <c r="A33993" s="1">
        <v>45605</v>
      </c>
      <c r="B33993" t="s">
        <v>43455</v>
      </c>
      <c r="C33993" t="s">
        <v>138190</v>
      </c>
      <c r="D33993" t="s">
        <v>189475</v>
      </c>
      <c r="E33993" s="2">
        <v>43065.77003472222</v>
      </c>
      <c r="F33993">
        <v>163.06</v>
      </c>
      <c r="G33993">
        <f t="shared" si="1062"/>
        <v>11</v>
      </c>
      <c r="H33993">
        <f t="shared" si="1063"/>
        <v>2017</v>
      </c>
    </row>
    <row r="33994" spans="1:8" x14ac:dyDescent="0.25">
      <c r="A33994" s="1">
        <v>45631</v>
      </c>
      <c r="B33994" t="s">
        <v>43480</v>
      </c>
      <c r="C33994" t="s">
        <v>138215</v>
      </c>
      <c r="D33994" t="s">
        <v>189475</v>
      </c>
      <c r="E33994" s="2">
        <v>43055.561400462961</v>
      </c>
      <c r="F33994">
        <v>138.65</v>
      </c>
      <c r="G33994">
        <f t="shared" si="1062"/>
        <v>11</v>
      </c>
      <c r="H33994">
        <f t="shared" si="1063"/>
        <v>2017</v>
      </c>
    </row>
    <row r="33995" spans="1:8" x14ac:dyDescent="0.25">
      <c r="A33995" s="1">
        <v>45646</v>
      </c>
      <c r="B33995" t="s">
        <v>43493</v>
      </c>
      <c r="C33995" t="s">
        <v>138228</v>
      </c>
      <c r="D33995" t="s">
        <v>189479</v>
      </c>
      <c r="E33995" s="2">
        <v>43053.63244212963</v>
      </c>
      <c r="F33995">
        <v>163.06</v>
      </c>
      <c r="G33995">
        <f t="shared" si="1062"/>
        <v>11</v>
      </c>
      <c r="H33995">
        <f t="shared" si="1063"/>
        <v>2017</v>
      </c>
    </row>
    <row r="33996" spans="1:8" x14ac:dyDescent="0.25">
      <c r="A33996" s="1">
        <v>45657</v>
      </c>
      <c r="B33996" t="s">
        <v>43502</v>
      </c>
      <c r="C33996" t="s">
        <v>138237</v>
      </c>
      <c r="D33996" t="s">
        <v>189475</v>
      </c>
      <c r="E33996" s="2">
        <v>43053.822002314817</v>
      </c>
      <c r="F33996">
        <v>191.58</v>
      </c>
      <c r="G33996">
        <f t="shared" si="1062"/>
        <v>11</v>
      </c>
      <c r="H33996">
        <f t="shared" si="1063"/>
        <v>2017</v>
      </c>
    </row>
    <row r="33997" spans="1:8" x14ac:dyDescent="0.25">
      <c r="A33997" s="1">
        <v>45661</v>
      </c>
      <c r="B33997" t="s">
        <v>43506</v>
      </c>
      <c r="C33997" t="s">
        <v>138241</v>
      </c>
      <c r="D33997" t="s">
        <v>189475</v>
      </c>
      <c r="E33997" s="2">
        <v>43068.624756944453</v>
      </c>
      <c r="F33997">
        <v>191.58</v>
      </c>
      <c r="G33997">
        <f t="shared" si="1062"/>
        <v>11</v>
      </c>
      <c r="H33997">
        <f t="shared" si="1063"/>
        <v>2017</v>
      </c>
    </row>
    <row r="33998" spans="1:8" x14ac:dyDescent="0.25">
      <c r="A33998" s="1">
        <v>45668</v>
      </c>
      <c r="B33998" t="s">
        <v>43513</v>
      </c>
      <c r="C33998" t="s">
        <v>138248</v>
      </c>
      <c r="D33998" t="s">
        <v>189475</v>
      </c>
      <c r="E33998" s="2">
        <v>43041.746064814812</v>
      </c>
      <c r="F33998">
        <v>191.58</v>
      </c>
      <c r="G33998">
        <f t="shared" si="1062"/>
        <v>11</v>
      </c>
      <c r="H33998">
        <f t="shared" si="1063"/>
        <v>2017</v>
      </c>
    </row>
    <row r="33999" spans="1:8" x14ac:dyDescent="0.25">
      <c r="A33999" s="1">
        <v>45672</v>
      </c>
      <c r="B33999" t="s">
        <v>43517</v>
      </c>
      <c r="C33999" t="s">
        <v>138252</v>
      </c>
      <c r="D33999" t="s">
        <v>189475</v>
      </c>
      <c r="E33999" s="2">
        <v>43064.30746527778</v>
      </c>
      <c r="F33999">
        <v>25.84</v>
      </c>
      <c r="G33999">
        <f t="shared" si="1062"/>
        <v>11</v>
      </c>
      <c r="H33999">
        <f t="shared" si="1063"/>
        <v>2017</v>
      </c>
    </row>
    <row r="34000" spans="1:8" x14ac:dyDescent="0.25">
      <c r="A34000" s="1">
        <v>45703</v>
      </c>
      <c r="B34000" t="s">
        <v>43547</v>
      </c>
      <c r="C34000" t="s">
        <v>138282</v>
      </c>
      <c r="D34000" t="s">
        <v>189475</v>
      </c>
      <c r="E34000" s="2">
        <v>43067.663206018522</v>
      </c>
      <c r="F34000">
        <v>25.84</v>
      </c>
      <c r="G34000">
        <f t="shared" si="1062"/>
        <v>11</v>
      </c>
      <c r="H34000">
        <f t="shared" si="1063"/>
        <v>2017</v>
      </c>
    </row>
    <row r="34001" spans="1:8" x14ac:dyDescent="0.25">
      <c r="A34001" s="1">
        <v>45707</v>
      </c>
      <c r="B34001" t="s">
        <v>43550</v>
      </c>
      <c r="C34001" t="s">
        <v>138285</v>
      </c>
      <c r="D34001" t="s">
        <v>189475</v>
      </c>
      <c r="E34001" s="2">
        <v>43063.864652777767</v>
      </c>
      <c r="F34001">
        <v>163.06</v>
      </c>
      <c r="G34001">
        <f t="shared" si="1062"/>
        <v>11</v>
      </c>
      <c r="H34001">
        <f t="shared" si="1063"/>
        <v>2017</v>
      </c>
    </row>
    <row r="34002" spans="1:8" x14ac:dyDescent="0.25">
      <c r="A34002" s="1">
        <v>45713</v>
      </c>
      <c r="B34002" t="s">
        <v>43556</v>
      </c>
      <c r="C34002" t="s">
        <v>138291</v>
      </c>
      <c r="D34002" t="s">
        <v>189475</v>
      </c>
      <c r="E34002" s="2">
        <v>43053.382986111108</v>
      </c>
      <c r="F34002">
        <v>36.35</v>
      </c>
      <c r="G34002">
        <f t="shared" si="1062"/>
        <v>11</v>
      </c>
      <c r="H34002">
        <f t="shared" si="1063"/>
        <v>2017</v>
      </c>
    </row>
    <row r="34003" spans="1:8" x14ac:dyDescent="0.25">
      <c r="A34003" s="1">
        <v>45732</v>
      </c>
      <c r="B34003" t="s">
        <v>43574</v>
      </c>
      <c r="C34003" t="s">
        <v>138309</v>
      </c>
      <c r="D34003" t="s">
        <v>189475</v>
      </c>
      <c r="E34003" s="2">
        <v>43067.617662037039</v>
      </c>
      <c r="F34003">
        <v>154.66999999999999</v>
      </c>
      <c r="G34003">
        <f t="shared" si="1062"/>
        <v>11</v>
      </c>
      <c r="H34003">
        <f t="shared" si="1063"/>
        <v>2017</v>
      </c>
    </row>
    <row r="34004" spans="1:8" x14ac:dyDescent="0.25">
      <c r="A34004" s="1">
        <v>45745</v>
      </c>
      <c r="B34004" t="s">
        <v>43586</v>
      </c>
      <c r="C34004" t="s">
        <v>138321</v>
      </c>
      <c r="D34004" t="s">
        <v>189475</v>
      </c>
      <c r="E34004" s="2">
        <v>43061.889236111107</v>
      </c>
      <c r="F34004">
        <v>191.58</v>
      </c>
      <c r="G34004">
        <f t="shared" si="1062"/>
        <v>11</v>
      </c>
      <c r="H34004">
        <f t="shared" si="1063"/>
        <v>2017</v>
      </c>
    </row>
    <row r="34005" spans="1:8" x14ac:dyDescent="0.25">
      <c r="A34005" s="1">
        <v>45817</v>
      </c>
      <c r="B34005" t="s">
        <v>43654</v>
      </c>
      <c r="C34005" t="s">
        <v>138389</v>
      </c>
      <c r="D34005" t="s">
        <v>189475</v>
      </c>
      <c r="E34005" s="2">
        <v>43056.827256944453</v>
      </c>
      <c r="F34005">
        <v>163.06</v>
      </c>
      <c r="G34005">
        <f t="shared" si="1062"/>
        <v>11</v>
      </c>
      <c r="H34005">
        <f t="shared" si="1063"/>
        <v>2017</v>
      </c>
    </row>
    <row r="34006" spans="1:8" x14ac:dyDescent="0.25">
      <c r="A34006" s="1">
        <v>45824</v>
      </c>
      <c r="B34006" t="s">
        <v>43661</v>
      </c>
      <c r="C34006" t="s">
        <v>138396</v>
      </c>
      <c r="D34006" t="s">
        <v>189475</v>
      </c>
      <c r="E34006" s="2">
        <v>43067.979722222219</v>
      </c>
      <c r="F34006">
        <v>58.36</v>
      </c>
      <c r="G34006">
        <f t="shared" si="1062"/>
        <v>11</v>
      </c>
      <c r="H34006">
        <f t="shared" si="1063"/>
        <v>2017</v>
      </c>
    </row>
    <row r="34007" spans="1:8" x14ac:dyDescent="0.25">
      <c r="A34007" s="1">
        <v>45843</v>
      </c>
      <c r="B34007" t="s">
        <v>43677</v>
      </c>
      <c r="C34007" t="s">
        <v>138412</v>
      </c>
      <c r="D34007" t="s">
        <v>189475</v>
      </c>
      <c r="E34007" s="2">
        <v>43056.82304398148</v>
      </c>
      <c r="F34007">
        <v>25.84</v>
      </c>
      <c r="G34007">
        <f t="shared" si="1062"/>
        <v>11</v>
      </c>
      <c r="H34007">
        <f t="shared" si="1063"/>
        <v>2017</v>
      </c>
    </row>
    <row r="34008" spans="1:8" x14ac:dyDescent="0.25">
      <c r="A34008" s="1">
        <v>45850</v>
      </c>
      <c r="B34008" t="s">
        <v>43684</v>
      </c>
      <c r="C34008" t="s">
        <v>138419</v>
      </c>
      <c r="D34008" t="s">
        <v>189475</v>
      </c>
      <c r="E34008" s="2">
        <v>43064.830231481479</v>
      </c>
      <c r="F34008">
        <v>191.58</v>
      </c>
      <c r="G34008">
        <f t="shared" si="1062"/>
        <v>11</v>
      </c>
      <c r="H34008">
        <f t="shared" si="1063"/>
        <v>2017</v>
      </c>
    </row>
    <row r="34009" spans="1:8" x14ac:dyDescent="0.25">
      <c r="A34009" s="1">
        <v>45860</v>
      </c>
      <c r="B34009" t="s">
        <v>43692</v>
      </c>
      <c r="C34009" t="s">
        <v>138427</v>
      </c>
      <c r="D34009" t="s">
        <v>189475</v>
      </c>
      <c r="E34009" s="2">
        <v>43058.55773148148</v>
      </c>
      <c r="F34009">
        <v>154.66999999999999</v>
      </c>
      <c r="G34009">
        <f t="shared" si="1062"/>
        <v>11</v>
      </c>
      <c r="H34009">
        <f t="shared" si="1063"/>
        <v>2017</v>
      </c>
    </row>
    <row r="34010" spans="1:8" x14ac:dyDescent="0.25">
      <c r="A34010" s="1">
        <v>45881</v>
      </c>
      <c r="B34010" t="s">
        <v>43712</v>
      </c>
      <c r="C34010" t="s">
        <v>138447</v>
      </c>
      <c r="D34010" t="s">
        <v>189477</v>
      </c>
      <c r="E34010" s="2">
        <v>43069.75849537037</v>
      </c>
      <c r="F34010">
        <v>191.58</v>
      </c>
      <c r="G34010">
        <f t="shared" si="1062"/>
        <v>11</v>
      </c>
      <c r="H34010">
        <f t="shared" si="1063"/>
        <v>2017</v>
      </c>
    </row>
    <row r="34011" spans="1:8" x14ac:dyDescent="0.25">
      <c r="A34011" s="1">
        <v>45883</v>
      </c>
      <c r="B34011" t="s">
        <v>43714</v>
      </c>
      <c r="C34011" t="s">
        <v>138449</v>
      </c>
      <c r="D34011" t="s">
        <v>189475</v>
      </c>
      <c r="E34011" s="2">
        <v>43063.639050925929</v>
      </c>
      <c r="F34011">
        <v>36.35</v>
      </c>
      <c r="G34011">
        <f t="shared" si="1062"/>
        <v>11</v>
      </c>
      <c r="H34011">
        <f t="shared" si="1063"/>
        <v>2017</v>
      </c>
    </row>
    <row r="34012" spans="1:8" x14ac:dyDescent="0.25">
      <c r="A34012" s="1">
        <v>45891</v>
      </c>
      <c r="B34012" t="s">
        <v>43721</v>
      </c>
      <c r="C34012" t="s">
        <v>138456</v>
      </c>
      <c r="D34012" t="s">
        <v>189475</v>
      </c>
      <c r="E34012" s="2">
        <v>43063.512152777781</v>
      </c>
      <c r="F34012">
        <v>155.41999999999999</v>
      </c>
      <c r="G34012">
        <f t="shared" si="1062"/>
        <v>11</v>
      </c>
      <c r="H34012">
        <f t="shared" si="1063"/>
        <v>2017</v>
      </c>
    </row>
    <row r="34013" spans="1:8" x14ac:dyDescent="0.25">
      <c r="A34013" s="1">
        <v>45894</v>
      </c>
      <c r="B34013" t="s">
        <v>43724</v>
      </c>
      <c r="C34013" t="s">
        <v>138459</v>
      </c>
      <c r="D34013" t="s">
        <v>189475</v>
      </c>
      <c r="E34013" s="2">
        <v>43063.013055555559</v>
      </c>
      <c r="F34013">
        <v>25.84</v>
      </c>
      <c r="G34013">
        <f t="shared" si="1062"/>
        <v>11</v>
      </c>
      <c r="H34013">
        <f t="shared" si="1063"/>
        <v>2017</v>
      </c>
    </row>
    <row r="34014" spans="1:8" x14ac:dyDescent="0.25">
      <c r="A34014" s="1">
        <v>45899</v>
      </c>
      <c r="B34014" t="s">
        <v>43729</v>
      </c>
      <c r="C34014" t="s">
        <v>138464</v>
      </c>
      <c r="D34014" t="s">
        <v>189475</v>
      </c>
      <c r="E34014" s="2">
        <v>43069.571006944447</v>
      </c>
      <c r="F34014">
        <v>191.58</v>
      </c>
      <c r="G34014">
        <f t="shared" si="1062"/>
        <v>11</v>
      </c>
      <c r="H34014">
        <f t="shared" si="1063"/>
        <v>2017</v>
      </c>
    </row>
    <row r="34015" spans="1:8" x14ac:dyDescent="0.25">
      <c r="A34015" s="1">
        <v>45900</v>
      </c>
      <c r="B34015" t="s">
        <v>43730</v>
      </c>
      <c r="C34015" t="s">
        <v>138465</v>
      </c>
      <c r="D34015" t="s">
        <v>189475</v>
      </c>
      <c r="E34015" s="2">
        <v>43040.593495370369</v>
      </c>
      <c r="F34015">
        <v>36.35</v>
      </c>
      <c r="G34015">
        <f t="shared" si="1062"/>
        <v>11</v>
      </c>
      <c r="H34015">
        <f t="shared" si="1063"/>
        <v>2017</v>
      </c>
    </row>
    <row r="34016" spans="1:8" x14ac:dyDescent="0.25">
      <c r="A34016" s="1">
        <v>45904</v>
      </c>
      <c r="B34016" t="s">
        <v>43734</v>
      </c>
      <c r="C34016" t="s">
        <v>138469</v>
      </c>
      <c r="D34016" t="s">
        <v>189475</v>
      </c>
      <c r="E34016" s="2">
        <v>43051.734976851847</v>
      </c>
      <c r="F34016">
        <v>154.66999999999999</v>
      </c>
      <c r="G34016">
        <f t="shared" si="1062"/>
        <v>11</v>
      </c>
      <c r="H34016">
        <f t="shared" si="1063"/>
        <v>2017</v>
      </c>
    </row>
    <row r="34017" spans="1:8" x14ac:dyDescent="0.25">
      <c r="A34017" s="1">
        <v>45933</v>
      </c>
      <c r="B34017" t="s">
        <v>43762</v>
      </c>
      <c r="C34017" t="s">
        <v>138497</v>
      </c>
      <c r="D34017" t="s">
        <v>189475</v>
      </c>
      <c r="E34017" s="2">
        <v>43062.842627314807</v>
      </c>
      <c r="F34017">
        <v>163.06</v>
      </c>
      <c r="G34017">
        <f t="shared" si="1062"/>
        <v>11</v>
      </c>
      <c r="H34017">
        <f t="shared" si="1063"/>
        <v>2017</v>
      </c>
    </row>
    <row r="34018" spans="1:8" x14ac:dyDescent="0.25">
      <c r="A34018" s="1">
        <v>45951</v>
      </c>
      <c r="B34018" t="s">
        <v>43780</v>
      </c>
      <c r="C34018" t="s">
        <v>138515</v>
      </c>
      <c r="D34018" t="s">
        <v>189475</v>
      </c>
      <c r="E34018" s="2">
        <v>43069.80332175926</v>
      </c>
      <c r="F34018">
        <v>191.58</v>
      </c>
      <c r="G34018">
        <f t="shared" si="1062"/>
        <v>11</v>
      </c>
      <c r="H34018">
        <f t="shared" si="1063"/>
        <v>2017</v>
      </c>
    </row>
    <row r="34019" spans="1:8" x14ac:dyDescent="0.25">
      <c r="A34019" s="1">
        <v>45956</v>
      </c>
      <c r="B34019" t="s">
        <v>43784</v>
      </c>
      <c r="C34019" t="s">
        <v>138519</v>
      </c>
      <c r="D34019" t="s">
        <v>189475</v>
      </c>
      <c r="E34019" s="2">
        <v>43063.407013888893</v>
      </c>
      <c r="F34019">
        <v>32.9</v>
      </c>
      <c r="G34019">
        <f t="shared" si="1062"/>
        <v>11</v>
      </c>
      <c r="H34019">
        <f t="shared" si="1063"/>
        <v>2017</v>
      </c>
    </row>
    <row r="34020" spans="1:8" x14ac:dyDescent="0.25">
      <c r="A34020" s="1">
        <v>45964</v>
      </c>
      <c r="B34020" t="s">
        <v>43792</v>
      </c>
      <c r="C34020" t="s">
        <v>138527</v>
      </c>
      <c r="D34020" t="s">
        <v>189475</v>
      </c>
      <c r="E34020" s="2">
        <v>43053.940509259257</v>
      </c>
      <c r="F34020">
        <v>155.41999999999999</v>
      </c>
      <c r="G34020">
        <f t="shared" si="1062"/>
        <v>11</v>
      </c>
      <c r="H34020">
        <f t="shared" si="1063"/>
        <v>2017</v>
      </c>
    </row>
    <row r="34021" spans="1:8" x14ac:dyDescent="0.25">
      <c r="A34021" s="1">
        <v>45975</v>
      </c>
      <c r="B34021" t="s">
        <v>43803</v>
      </c>
      <c r="C34021" t="s">
        <v>138538</v>
      </c>
      <c r="D34021" t="s">
        <v>189475</v>
      </c>
      <c r="E34021" s="2">
        <v>43063.586111111108</v>
      </c>
      <c r="F34021">
        <v>138.65</v>
      </c>
      <c r="G34021">
        <f t="shared" si="1062"/>
        <v>11</v>
      </c>
      <c r="H34021">
        <f t="shared" si="1063"/>
        <v>2017</v>
      </c>
    </row>
    <row r="34022" spans="1:8" x14ac:dyDescent="0.25">
      <c r="A34022" s="1">
        <v>45984</v>
      </c>
      <c r="B34022" t="s">
        <v>43812</v>
      </c>
      <c r="C34022" t="s">
        <v>138547</v>
      </c>
      <c r="D34022" t="s">
        <v>189475</v>
      </c>
      <c r="E34022" s="2">
        <v>43043.913136574083</v>
      </c>
      <c r="F34022">
        <v>138.65</v>
      </c>
      <c r="G34022">
        <f t="shared" si="1062"/>
        <v>11</v>
      </c>
      <c r="H34022">
        <f t="shared" si="1063"/>
        <v>2017</v>
      </c>
    </row>
    <row r="34023" spans="1:8" x14ac:dyDescent="0.25">
      <c r="A34023" s="1">
        <v>45988</v>
      </c>
      <c r="B34023" t="s">
        <v>43816</v>
      </c>
      <c r="C34023" t="s">
        <v>138551</v>
      </c>
      <c r="D34023" t="s">
        <v>189475</v>
      </c>
      <c r="E34023" s="2">
        <v>43066.934814814813</v>
      </c>
      <c r="F34023">
        <v>36.35</v>
      </c>
      <c r="G34023">
        <f t="shared" si="1062"/>
        <v>11</v>
      </c>
      <c r="H34023">
        <f t="shared" si="1063"/>
        <v>2017</v>
      </c>
    </row>
    <row r="34024" spans="1:8" x14ac:dyDescent="0.25">
      <c r="A34024" s="1">
        <v>45993</v>
      </c>
      <c r="B34024" t="s">
        <v>43821</v>
      </c>
      <c r="C34024" t="s">
        <v>138556</v>
      </c>
      <c r="D34024" t="s">
        <v>189475</v>
      </c>
      <c r="E34024" s="2">
        <v>43046.926076388889</v>
      </c>
      <c r="F34024">
        <v>138.65</v>
      </c>
      <c r="G34024">
        <f t="shared" si="1062"/>
        <v>11</v>
      </c>
      <c r="H34024">
        <f t="shared" si="1063"/>
        <v>2017</v>
      </c>
    </row>
    <row r="34025" spans="1:8" x14ac:dyDescent="0.25">
      <c r="A34025" s="1">
        <v>46020</v>
      </c>
      <c r="B34025" t="s">
        <v>43848</v>
      </c>
      <c r="C34025" t="s">
        <v>138583</v>
      </c>
      <c r="D34025" t="s">
        <v>189475</v>
      </c>
      <c r="E34025" s="2">
        <v>43062.064386574071</v>
      </c>
      <c r="F34025">
        <v>36.35</v>
      </c>
      <c r="G34025">
        <f t="shared" si="1062"/>
        <v>11</v>
      </c>
      <c r="H34025">
        <f t="shared" si="1063"/>
        <v>2017</v>
      </c>
    </row>
    <row r="34026" spans="1:8" x14ac:dyDescent="0.25">
      <c r="A34026" s="1">
        <v>46021</v>
      </c>
      <c r="B34026" t="s">
        <v>43849</v>
      </c>
      <c r="C34026" t="s">
        <v>138584</v>
      </c>
      <c r="D34026" t="s">
        <v>189475</v>
      </c>
      <c r="E34026" s="2">
        <v>43063.544965277782</v>
      </c>
      <c r="F34026">
        <v>163.06</v>
      </c>
      <c r="G34026">
        <f t="shared" si="1062"/>
        <v>11</v>
      </c>
      <c r="H34026">
        <f t="shared" si="1063"/>
        <v>2017</v>
      </c>
    </row>
    <row r="34027" spans="1:8" x14ac:dyDescent="0.25">
      <c r="A34027" s="1">
        <v>46035</v>
      </c>
      <c r="B34027" t="s">
        <v>43862</v>
      </c>
      <c r="C34027" t="s">
        <v>138597</v>
      </c>
      <c r="D34027" t="s">
        <v>189475</v>
      </c>
      <c r="E34027" s="2">
        <v>43053.832037037027</v>
      </c>
      <c r="F34027">
        <v>163.06</v>
      </c>
      <c r="G34027">
        <f t="shared" si="1062"/>
        <v>11</v>
      </c>
      <c r="H34027">
        <f t="shared" si="1063"/>
        <v>2017</v>
      </c>
    </row>
    <row r="34028" spans="1:8" x14ac:dyDescent="0.25">
      <c r="A34028" s="1">
        <v>46036</v>
      </c>
      <c r="B34028" t="s">
        <v>43863</v>
      </c>
      <c r="C34028" t="s">
        <v>138598</v>
      </c>
      <c r="D34028" t="s">
        <v>189475</v>
      </c>
      <c r="E34028" s="2">
        <v>43067.965613425928</v>
      </c>
      <c r="F34028">
        <v>163.06</v>
      </c>
      <c r="G34028">
        <f t="shared" si="1062"/>
        <v>11</v>
      </c>
      <c r="H34028">
        <f t="shared" si="1063"/>
        <v>2017</v>
      </c>
    </row>
    <row r="34029" spans="1:8" x14ac:dyDescent="0.25">
      <c r="A34029" s="1">
        <v>46039</v>
      </c>
      <c r="B34029" t="s">
        <v>43866</v>
      </c>
      <c r="C34029" t="s">
        <v>138601</v>
      </c>
      <c r="D34029" t="s">
        <v>189475</v>
      </c>
      <c r="E34029" s="2">
        <v>43051.680671296293</v>
      </c>
      <c r="F34029">
        <v>25.84</v>
      </c>
      <c r="G34029">
        <f t="shared" si="1062"/>
        <v>11</v>
      </c>
      <c r="H34029">
        <f t="shared" si="1063"/>
        <v>2017</v>
      </c>
    </row>
    <row r="34030" spans="1:8" x14ac:dyDescent="0.25">
      <c r="A34030" s="1">
        <v>46048</v>
      </c>
      <c r="B34030" t="s">
        <v>43875</v>
      </c>
      <c r="C34030" t="s">
        <v>138610</v>
      </c>
      <c r="D34030" t="s">
        <v>189475</v>
      </c>
      <c r="E34030" s="2">
        <v>43065.640405092592</v>
      </c>
      <c r="F34030">
        <v>36.35</v>
      </c>
      <c r="G34030">
        <f t="shared" si="1062"/>
        <v>11</v>
      </c>
      <c r="H34030">
        <f t="shared" si="1063"/>
        <v>2017</v>
      </c>
    </row>
    <row r="34031" spans="1:8" x14ac:dyDescent="0.25">
      <c r="A34031" s="1">
        <v>46050</v>
      </c>
      <c r="B34031" t="s">
        <v>43877</v>
      </c>
      <c r="C34031" t="s">
        <v>138612</v>
      </c>
      <c r="D34031" t="s">
        <v>189475</v>
      </c>
      <c r="E34031" s="2">
        <v>43067.831828703696</v>
      </c>
      <c r="F34031">
        <v>36.35</v>
      </c>
      <c r="G34031">
        <f t="shared" si="1062"/>
        <v>11</v>
      </c>
      <c r="H34031">
        <f t="shared" si="1063"/>
        <v>2017</v>
      </c>
    </row>
    <row r="34032" spans="1:8" x14ac:dyDescent="0.25">
      <c r="A34032" s="1">
        <v>46059</v>
      </c>
      <c r="B34032" t="s">
        <v>43886</v>
      </c>
      <c r="C34032" t="s">
        <v>138621</v>
      </c>
      <c r="D34032" t="s">
        <v>189475</v>
      </c>
      <c r="E34032" s="2">
        <v>43045.338310185187</v>
      </c>
      <c r="F34032">
        <v>32.9</v>
      </c>
      <c r="G34032">
        <f t="shared" si="1062"/>
        <v>11</v>
      </c>
      <c r="H34032">
        <f t="shared" si="1063"/>
        <v>2017</v>
      </c>
    </row>
    <row r="34033" spans="1:8" x14ac:dyDescent="0.25">
      <c r="A34033" s="1">
        <v>46060</v>
      </c>
      <c r="B34033" t="s">
        <v>43887</v>
      </c>
      <c r="C34033" t="s">
        <v>138622</v>
      </c>
      <c r="D34033" t="s">
        <v>189475</v>
      </c>
      <c r="E34033" s="2">
        <v>43063.998784722222</v>
      </c>
      <c r="F34033">
        <v>36.35</v>
      </c>
      <c r="G34033">
        <f t="shared" si="1062"/>
        <v>11</v>
      </c>
      <c r="H34033">
        <f t="shared" si="1063"/>
        <v>2017</v>
      </c>
    </row>
    <row r="34034" spans="1:8" x14ac:dyDescent="0.25">
      <c r="A34034" s="1">
        <v>46067</v>
      </c>
      <c r="B34034" t="s">
        <v>43894</v>
      </c>
      <c r="C34034" t="s">
        <v>138629</v>
      </c>
      <c r="D34034" t="s">
        <v>189475</v>
      </c>
      <c r="E34034" s="2">
        <v>43045.004050925927</v>
      </c>
      <c r="F34034">
        <v>191.58</v>
      </c>
      <c r="G34034">
        <f t="shared" si="1062"/>
        <v>11</v>
      </c>
      <c r="H34034">
        <f t="shared" si="1063"/>
        <v>2017</v>
      </c>
    </row>
    <row r="34035" spans="1:8" x14ac:dyDescent="0.25">
      <c r="A34035" s="1">
        <v>46082</v>
      </c>
      <c r="B34035" t="s">
        <v>43909</v>
      </c>
      <c r="C34035" t="s">
        <v>138644</v>
      </c>
      <c r="D34035" t="s">
        <v>189475</v>
      </c>
      <c r="E34035" s="2">
        <v>43062.733020833337</v>
      </c>
      <c r="F34035">
        <v>191.58</v>
      </c>
      <c r="G34035">
        <f t="shared" si="1062"/>
        <v>11</v>
      </c>
      <c r="H34035">
        <f t="shared" si="1063"/>
        <v>2017</v>
      </c>
    </row>
    <row r="34036" spans="1:8" x14ac:dyDescent="0.25">
      <c r="A34036" s="1">
        <v>46092</v>
      </c>
      <c r="B34036" t="s">
        <v>43918</v>
      </c>
      <c r="C34036" t="s">
        <v>138653</v>
      </c>
      <c r="D34036" t="s">
        <v>189480</v>
      </c>
      <c r="E34036" s="2">
        <v>43045.379027777781</v>
      </c>
      <c r="F34036">
        <v>191.58</v>
      </c>
      <c r="G34036">
        <f t="shared" si="1062"/>
        <v>11</v>
      </c>
      <c r="H34036">
        <f t="shared" si="1063"/>
        <v>2017</v>
      </c>
    </row>
    <row r="34037" spans="1:8" x14ac:dyDescent="0.25">
      <c r="A34037" s="1">
        <v>46102</v>
      </c>
      <c r="B34037" t="s">
        <v>43927</v>
      </c>
      <c r="C34037" t="s">
        <v>138662</v>
      </c>
      <c r="D34037" t="s">
        <v>189475</v>
      </c>
      <c r="E34037" s="2">
        <v>43049.035312499997</v>
      </c>
      <c r="F34037">
        <v>154.66999999999999</v>
      </c>
      <c r="G34037">
        <f t="shared" si="1062"/>
        <v>11</v>
      </c>
      <c r="H34037">
        <f t="shared" si="1063"/>
        <v>2017</v>
      </c>
    </row>
    <row r="34038" spans="1:8" x14ac:dyDescent="0.25">
      <c r="A34038" s="1">
        <v>46103</v>
      </c>
      <c r="B34038" t="s">
        <v>43928</v>
      </c>
      <c r="C34038" t="s">
        <v>138663</v>
      </c>
      <c r="D34038" t="s">
        <v>189475</v>
      </c>
      <c r="E34038" s="2">
        <v>43062.571701388893</v>
      </c>
      <c r="F34038">
        <v>191.58</v>
      </c>
      <c r="G34038">
        <f t="shared" si="1062"/>
        <v>11</v>
      </c>
      <c r="H34038">
        <f t="shared" si="1063"/>
        <v>2017</v>
      </c>
    </row>
    <row r="34039" spans="1:8" x14ac:dyDescent="0.25">
      <c r="A34039" s="1">
        <v>46119</v>
      </c>
      <c r="B34039" t="s">
        <v>43944</v>
      </c>
      <c r="C34039" t="s">
        <v>138679</v>
      </c>
      <c r="D34039" t="s">
        <v>189480</v>
      </c>
      <c r="E34039" s="2">
        <v>43041.757916666669</v>
      </c>
      <c r="F34039">
        <v>191.58</v>
      </c>
      <c r="G34039">
        <f t="shared" si="1062"/>
        <v>11</v>
      </c>
      <c r="H34039">
        <f t="shared" si="1063"/>
        <v>2017</v>
      </c>
    </row>
    <row r="34040" spans="1:8" x14ac:dyDescent="0.25">
      <c r="A34040" s="1">
        <v>46136</v>
      </c>
      <c r="B34040" t="s">
        <v>43960</v>
      </c>
      <c r="C34040" t="s">
        <v>138695</v>
      </c>
      <c r="D34040" t="s">
        <v>189475</v>
      </c>
      <c r="E34040" s="2">
        <v>43064.48238425926</v>
      </c>
      <c r="F34040">
        <v>154.66999999999999</v>
      </c>
      <c r="G34040">
        <f t="shared" si="1062"/>
        <v>11</v>
      </c>
      <c r="H34040">
        <f t="shared" si="1063"/>
        <v>2017</v>
      </c>
    </row>
    <row r="34041" spans="1:8" x14ac:dyDescent="0.25">
      <c r="A34041" s="1">
        <v>46139</v>
      </c>
      <c r="B34041" t="s">
        <v>43963</v>
      </c>
      <c r="C34041" t="s">
        <v>138698</v>
      </c>
      <c r="D34041" t="s">
        <v>189475</v>
      </c>
      <c r="E34041" s="2">
        <v>43042.799768518518</v>
      </c>
      <c r="F34041">
        <v>58.36</v>
      </c>
      <c r="G34041">
        <f t="shared" si="1062"/>
        <v>11</v>
      </c>
      <c r="H34041">
        <f t="shared" si="1063"/>
        <v>2017</v>
      </c>
    </row>
    <row r="34042" spans="1:8" x14ac:dyDescent="0.25">
      <c r="A34042" s="1">
        <v>46149</v>
      </c>
      <c r="B34042" t="s">
        <v>43972</v>
      </c>
      <c r="C34042" t="s">
        <v>138707</v>
      </c>
      <c r="D34042" t="s">
        <v>189475</v>
      </c>
      <c r="E34042" s="2">
        <v>43068.658773148149</v>
      </c>
      <c r="F34042">
        <v>154.66999999999999</v>
      </c>
      <c r="G34042">
        <f t="shared" si="1062"/>
        <v>11</v>
      </c>
      <c r="H34042">
        <f t="shared" si="1063"/>
        <v>2017</v>
      </c>
    </row>
    <row r="34043" spans="1:8" x14ac:dyDescent="0.25">
      <c r="A34043" s="1">
        <v>46159</v>
      </c>
      <c r="B34043" t="s">
        <v>43981</v>
      </c>
      <c r="C34043" t="s">
        <v>138716</v>
      </c>
      <c r="D34043" t="s">
        <v>189475</v>
      </c>
      <c r="E34043" s="2">
        <v>43053.625300925924</v>
      </c>
      <c r="F34043">
        <v>163.06</v>
      </c>
      <c r="G34043">
        <f t="shared" si="1062"/>
        <v>11</v>
      </c>
      <c r="H34043">
        <f t="shared" si="1063"/>
        <v>2017</v>
      </c>
    </row>
    <row r="34044" spans="1:8" x14ac:dyDescent="0.25">
      <c r="A34044" s="1">
        <v>46175</v>
      </c>
      <c r="B34044" t="s">
        <v>43996</v>
      </c>
      <c r="C34044" t="s">
        <v>138731</v>
      </c>
      <c r="D34044" t="s">
        <v>189475</v>
      </c>
      <c r="E34044" s="2">
        <v>43063.658472222232</v>
      </c>
      <c r="F34044">
        <v>191.58</v>
      </c>
      <c r="G34044">
        <f t="shared" si="1062"/>
        <v>11</v>
      </c>
      <c r="H34044">
        <f t="shared" si="1063"/>
        <v>2017</v>
      </c>
    </row>
    <row r="34045" spans="1:8" x14ac:dyDescent="0.25">
      <c r="A34045" s="1">
        <v>46189</v>
      </c>
      <c r="B34045" t="s">
        <v>44009</v>
      </c>
      <c r="C34045" t="s">
        <v>138744</v>
      </c>
      <c r="D34045" t="s">
        <v>189475</v>
      </c>
      <c r="E34045" s="2">
        <v>43055.592395833337</v>
      </c>
      <c r="F34045">
        <v>191.58</v>
      </c>
      <c r="G34045">
        <f t="shared" si="1062"/>
        <v>11</v>
      </c>
      <c r="H34045">
        <f t="shared" si="1063"/>
        <v>2017</v>
      </c>
    </row>
    <row r="34046" spans="1:8" x14ac:dyDescent="0.25">
      <c r="A34046" s="1">
        <v>46200</v>
      </c>
      <c r="B34046" t="s">
        <v>44019</v>
      </c>
      <c r="C34046" t="s">
        <v>138754</v>
      </c>
      <c r="D34046" t="s">
        <v>189475</v>
      </c>
      <c r="E34046" s="2">
        <v>43064.501875000002</v>
      </c>
      <c r="F34046">
        <v>155.41999999999999</v>
      </c>
      <c r="G34046">
        <f t="shared" si="1062"/>
        <v>11</v>
      </c>
      <c r="H34046">
        <f t="shared" si="1063"/>
        <v>2017</v>
      </c>
    </row>
    <row r="34047" spans="1:8" x14ac:dyDescent="0.25">
      <c r="A34047" s="1">
        <v>46216</v>
      </c>
      <c r="B34047" t="s">
        <v>44033</v>
      </c>
      <c r="C34047" t="s">
        <v>138768</v>
      </c>
      <c r="D34047" t="s">
        <v>189475</v>
      </c>
      <c r="E34047" s="2">
        <v>43047.6171875</v>
      </c>
      <c r="F34047">
        <v>32.9</v>
      </c>
      <c r="G34047">
        <f t="shared" si="1062"/>
        <v>11</v>
      </c>
      <c r="H34047">
        <f t="shared" si="1063"/>
        <v>2017</v>
      </c>
    </row>
    <row r="34048" spans="1:8" x14ac:dyDescent="0.25">
      <c r="A34048" s="1">
        <v>46236</v>
      </c>
      <c r="B34048" t="s">
        <v>44051</v>
      </c>
      <c r="C34048" t="s">
        <v>138786</v>
      </c>
      <c r="D34048" t="s">
        <v>189475</v>
      </c>
      <c r="E34048" s="2">
        <v>43066.907962962963</v>
      </c>
      <c r="F34048">
        <v>36.35</v>
      </c>
      <c r="G34048">
        <f t="shared" si="1062"/>
        <v>11</v>
      </c>
      <c r="H34048">
        <f t="shared" si="1063"/>
        <v>2017</v>
      </c>
    </row>
    <row r="34049" spans="1:8" x14ac:dyDescent="0.25">
      <c r="A34049" s="1">
        <v>46239</v>
      </c>
      <c r="B34049" t="s">
        <v>44054</v>
      </c>
      <c r="C34049" t="s">
        <v>138789</v>
      </c>
      <c r="D34049" t="s">
        <v>189475</v>
      </c>
      <c r="E34049" s="2">
        <v>43047.435081018521</v>
      </c>
      <c r="F34049">
        <v>153.96</v>
      </c>
      <c r="G34049">
        <f t="shared" si="1062"/>
        <v>11</v>
      </c>
      <c r="H34049">
        <f t="shared" si="1063"/>
        <v>2017</v>
      </c>
    </row>
    <row r="34050" spans="1:8" x14ac:dyDescent="0.25">
      <c r="A34050" s="1">
        <v>46244</v>
      </c>
      <c r="B34050" t="s">
        <v>44059</v>
      </c>
      <c r="C34050" t="s">
        <v>138794</v>
      </c>
      <c r="D34050" t="s">
        <v>189475</v>
      </c>
      <c r="E34050" s="2">
        <v>43067.853136574071</v>
      </c>
      <c r="F34050">
        <v>154.66999999999999</v>
      </c>
      <c r="G34050">
        <f t="shared" ref="G34050:G34113" si="1064">MONTH(E34050)</f>
        <v>11</v>
      </c>
      <c r="H34050">
        <f t="shared" ref="H34050:H34113" si="1065">YEAR(E34050)</f>
        <v>2017</v>
      </c>
    </row>
    <row r="34051" spans="1:8" x14ac:dyDescent="0.25">
      <c r="A34051" s="1">
        <v>46248</v>
      </c>
      <c r="B34051" t="s">
        <v>44063</v>
      </c>
      <c r="C34051" t="s">
        <v>138798</v>
      </c>
      <c r="D34051" t="s">
        <v>189475</v>
      </c>
      <c r="E34051" s="2">
        <v>43060.982025462959</v>
      </c>
      <c r="F34051">
        <v>36.35</v>
      </c>
      <c r="G34051">
        <f t="shared" si="1064"/>
        <v>11</v>
      </c>
      <c r="H34051">
        <f t="shared" si="1065"/>
        <v>2017</v>
      </c>
    </row>
    <row r="34052" spans="1:8" x14ac:dyDescent="0.25">
      <c r="A34052" s="1">
        <v>46249</v>
      </c>
      <c r="B34052" t="s">
        <v>44064</v>
      </c>
      <c r="C34052" t="s">
        <v>138799</v>
      </c>
      <c r="D34052" t="s">
        <v>189475</v>
      </c>
      <c r="E34052" s="2">
        <v>43058.515451388892</v>
      </c>
      <c r="F34052">
        <v>163.06</v>
      </c>
      <c r="G34052">
        <f t="shared" si="1064"/>
        <v>11</v>
      </c>
      <c r="H34052">
        <f t="shared" si="1065"/>
        <v>2017</v>
      </c>
    </row>
    <row r="34053" spans="1:8" x14ac:dyDescent="0.25">
      <c r="A34053" s="1">
        <v>46295</v>
      </c>
      <c r="B34053" t="s">
        <v>44107</v>
      </c>
      <c r="C34053" t="s">
        <v>138842</v>
      </c>
      <c r="D34053" t="s">
        <v>189475</v>
      </c>
      <c r="E34053" s="2">
        <v>43049.917638888888</v>
      </c>
      <c r="F34053">
        <v>153.96</v>
      </c>
      <c r="G34053">
        <f t="shared" si="1064"/>
        <v>11</v>
      </c>
      <c r="H34053">
        <f t="shared" si="1065"/>
        <v>2017</v>
      </c>
    </row>
    <row r="34054" spans="1:8" x14ac:dyDescent="0.25">
      <c r="A34054" s="1">
        <v>46322</v>
      </c>
      <c r="B34054" t="s">
        <v>44133</v>
      </c>
      <c r="C34054" t="s">
        <v>138868</v>
      </c>
      <c r="D34054" t="s">
        <v>189475</v>
      </c>
      <c r="E34054" s="2">
        <v>43041.587476851862</v>
      </c>
      <c r="F34054">
        <v>163.06</v>
      </c>
      <c r="G34054">
        <f t="shared" si="1064"/>
        <v>11</v>
      </c>
      <c r="H34054">
        <f t="shared" si="1065"/>
        <v>2017</v>
      </c>
    </row>
    <row r="34055" spans="1:8" x14ac:dyDescent="0.25">
      <c r="A34055" s="1">
        <v>46325</v>
      </c>
      <c r="B34055" t="s">
        <v>44136</v>
      </c>
      <c r="C34055" t="s">
        <v>138871</v>
      </c>
      <c r="D34055" t="s">
        <v>189475</v>
      </c>
      <c r="E34055" s="2">
        <v>43061.624803240738</v>
      </c>
      <c r="F34055">
        <v>58.36</v>
      </c>
      <c r="G34055">
        <f t="shared" si="1064"/>
        <v>11</v>
      </c>
      <c r="H34055">
        <f t="shared" si="1065"/>
        <v>2017</v>
      </c>
    </row>
    <row r="34056" spans="1:8" x14ac:dyDescent="0.25">
      <c r="A34056" s="1">
        <v>46328</v>
      </c>
      <c r="B34056" t="s">
        <v>44139</v>
      </c>
      <c r="C34056" t="s">
        <v>138874</v>
      </c>
      <c r="D34056" t="s">
        <v>189475</v>
      </c>
      <c r="E34056" s="2">
        <v>43066.567280092589</v>
      </c>
      <c r="F34056">
        <v>153.96</v>
      </c>
      <c r="G34056">
        <f t="shared" si="1064"/>
        <v>11</v>
      </c>
      <c r="H34056">
        <f t="shared" si="1065"/>
        <v>2017</v>
      </c>
    </row>
    <row r="34057" spans="1:8" x14ac:dyDescent="0.25">
      <c r="A34057" s="1">
        <v>46329</v>
      </c>
      <c r="B34057" t="s">
        <v>44140</v>
      </c>
      <c r="C34057" t="s">
        <v>138875</v>
      </c>
      <c r="D34057" t="s">
        <v>189475</v>
      </c>
      <c r="E34057" s="2">
        <v>43056.820162037038</v>
      </c>
      <c r="F34057">
        <v>191.58</v>
      </c>
      <c r="G34057">
        <f t="shared" si="1064"/>
        <v>11</v>
      </c>
      <c r="H34057">
        <f t="shared" si="1065"/>
        <v>2017</v>
      </c>
    </row>
    <row r="34058" spans="1:8" x14ac:dyDescent="0.25">
      <c r="A34058" s="1">
        <v>46330</v>
      </c>
      <c r="B34058" t="s">
        <v>44141</v>
      </c>
      <c r="C34058" t="s">
        <v>138876</v>
      </c>
      <c r="D34058" t="s">
        <v>189475</v>
      </c>
      <c r="E34058" s="2">
        <v>43055.90892361111</v>
      </c>
      <c r="F34058">
        <v>154.66999999999999</v>
      </c>
      <c r="G34058">
        <f t="shared" si="1064"/>
        <v>11</v>
      </c>
      <c r="H34058">
        <f t="shared" si="1065"/>
        <v>2017</v>
      </c>
    </row>
    <row r="34059" spans="1:8" x14ac:dyDescent="0.25">
      <c r="A34059" s="1">
        <v>46362</v>
      </c>
      <c r="B34059" t="s">
        <v>44173</v>
      </c>
      <c r="C34059" t="s">
        <v>138908</v>
      </c>
      <c r="D34059" t="s">
        <v>189475</v>
      </c>
      <c r="E34059" s="2">
        <v>43055.843622685177</v>
      </c>
      <c r="F34059">
        <v>153.96</v>
      </c>
      <c r="G34059">
        <f t="shared" si="1064"/>
        <v>11</v>
      </c>
      <c r="H34059">
        <f t="shared" si="1065"/>
        <v>2017</v>
      </c>
    </row>
    <row r="34060" spans="1:8" x14ac:dyDescent="0.25">
      <c r="A34060" s="1">
        <v>46373</v>
      </c>
      <c r="B34060" t="s">
        <v>44183</v>
      </c>
      <c r="C34060" t="s">
        <v>138918</v>
      </c>
      <c r="D34060" t="s">
        <v>189475</v>
      </c>
      <c r="E34060" s="2">
        <v>43065.594618055547</v>
      </c>
      <c r="F34060">
        <v>25.84</v>
      </c>
      <c r="G34060">
        <f t="shared" si="1064"/>
        <v>11</v>
      </c>
      <c r="H34060">
        <f t="shared" si="1065"/>
        <v>2017</v>
      </c>
    </row>
    <row r="34061" spans="1:8" x14ac:dyDescent="0.25">
      <c r="A34061" s="1">
        <v>46375</v>
      </c>
      <c r="B34061" t="s">
        <v>44185</v>
      </c>
      <c r="C34061" t="s">
        <v>138920</v>
      </c>
      <c r="D34061" t="s">
        <v>189475</v>
      </c>
      <c r="E34061" s="2">
        <v>43066.741481481477</v>
      </c>
      <c r="F34061">
        <v>191.58</v>
      </c>
      <c r="G34061">
        <f t="shared" si="1064"/>
        <v>11</v>
      </c>
      <c r="H34061">
        <f t="shared" si="1065"/>
        <v>2017</v>
      </c>
    </row>
    <row r="34062" spans="1:8" x14ac:dyDescent="0.25">
      <c r="A34062" s="1">
        <v>46380</v>
      </c>
      <c r="B34062" t="s">
        <v>44190</v>
      </c>
      <c r="C34062" t="s">
        <v>138925</v>
      </c>
      <c r="D34062" t="s">
        <v>189475</v>
      </c>
      <c r="E34062" s="2">
        <v>43061.458356481482</v>
      </c>
      <c r="F34062">
        <v>138.65</v>
      </c>
      <c r="G34062">
        <f t="shared" si="1064"/>
        <v>11</v>
      </c>
      <c r="H34062">
        <f t="shared" si="1065"/>
        <v>2017</v>
      </c>
    </row>
    <row r="34063" spans="1:8" x14ac:dyDescent="0.25">
      <c r="A34063" s="1">
        <v>46394</v>
      </c>
      <c r="B34063" t="s">
        <v>44204</v>
      </c>
      <c r="C34063" t="s">
        <v>138939</v>
      </c>
      <c r="D34063" t="s">
        <v>189475</v>
      </c>
      <c r="E34063" s="2">
        <v>43068.75503472222</v>
      </c>
      <c r="F34063">
        <v>163.06</v>
      </c>
      <c r="G34063">
        <f t="shared" si="1064"/>
        <v>11</v>
      </c>
      <c r="H34063">
        <f t="shared" si="1065"/>
        <v>2017</v>
      </c>
    </row>
    <row r="34064" spans="1:8" x14ac:dyDescent="0.25">
      <c r="A34064" s="1">
        <v>46397</v>
      </c>
      <c r="B34064" t="s">
        <v>44207</v>
      </c>
      <c r="C34064" t="s">
        <v>138942</v>
      </c>
      <c r="D34064" t="s">
        <v>189475</v>
      </c>
      <c r="E34064" s="2">
        <v>43063.608749999999</v>
      </c>
      <c r="F34064">
        <v>291.27999999999997</v>
      </c>
      <c r="G34064">
        <f t="shared" si="1064"/>
        <v>11</v>
      </c>
      <c r="H34064">
        <f t="shared" si="1065"/>
        <v>2017</v>
      </c>
    </row>
    <row r="34065" spans="1:8" x14ac:dyDescent="0.25">
      <c r="A34065" s="1">
        <v>46421</v>
      </c>
      <c r="B34065" t="s">
        <v>44231</v>
      </c>
      <c r="C34065" t="s">
        <v>138966</v>
      </c>
      <c r="D34065" t="s">
        <v>189475</v>
      </c>
      <c r="E34065" s="2">
        <v>43044.958831018521</v>
      </c>
      <c r="F34065">
        <v>191.58</v>
      </c>
      <c r="G34065">
        <f t="shared" si="1064"/>
        <v>11</v>
      </c>
      <c r="H34065">
        <f t="shared" si="1065"/>
        <v>2017</v>
      </c>
    </row>
    <row r="34066" spans="1:8" x14ac:dyDescent="0.25">
      <c r="A34066" s="1">
        <v>46426</v>
      </c>
      <c r="B34066" t="s">
        <v>44236</v>
      </c>
      <c r="C34066" t="s">
        <v>138971</v>
      </c>
      <c r="D34066" t="s">
        <v>189475</v>
      </c>
      <c r="E34066" s="2">
        <v>43043.628067129634</v>
      </c>
      <c r="F34066">
        <v>163.06</v>
      </c>
      <c r="G34066">
        <f t="shared" si="1064"/>
        <v>11</v>
      </c>
      <c r="H34066">
        <f t="shared" si="1065"/>
        <v>2017</v>
      </c>
    </row>
    <row r="34067" spans="1:8" x14ac:dyDescent="0.25">
      <c r="A34067" s="1">
        <v>46435</v>
      </c>
      <c r="B34067" t="s">
        <v>44244</v>
      </c>
      <c r="C34067" t="s">
        <v>138979</v>
      </c>
      <c r="D34067" t="s">
        <v>189475</v>
      </c>
      <c r="E34067" s="2">
        <v>43061.855555555558</v>
      </c>
      <c r="F34067">
        <v>191.58</v>
      </c>
      <c r="G34067">
        <f t="shared" si="1064"/>
        <v>11</v>
      </c>
      <c r="H34067">
        <f t="shared" si="1065"/>
        <v>2017</v>
      </c>
    </row>
    <row r="34068" spans="1:8" x14ac:dyDescent="0.25">
      <c r="A34068" s="1">
        <v>46439</v>
      </c>
      <c r="B34068" t="s">
        <v>44248</v>
      </c>
      <c r="C34068" t="s">
        <v>138983</v>
      </c>
      <c r="D34068" t="s">
        <v>189475</v>
      </c>
      <c r="E34068" s="2">
        <v>43052.976111111107</v>
      </c>
      <c r="F34068">
        <v>153.96</v>
      </c>
      <c r="G34068">
        <f t="shared" si="1064"/>
        <v>11</v>
      </c>
      <c r="H34068">
        <f t="shared" si="1065"/>
        <v>2017</v>
      </c>
    </row>
    <row r="34069" spans="1:8" x14ac:dyDescent="0.25">
      <c r="A34069" s="1">
        <v>46446</v>
      </c>
      <c r="B34069" t="s">
        <v>44255</v>
      </c>
      <c r="C34069" t="s">
        <v>138990</v>
      </c>
      <c r="D34069" t="s">
        <v>189475</v>
      </c>
      <c r="E34069" s="2">
        <v>43050.444467592592</v>
      </c>
      <c r="F34069">
        <v>25.84</v>
      </c>
      <c r="G34069">
        <f t="shared" si="1064"/>
        <v>11</v>
      </c>
      <c r="H34069">
        <f t="shared" si="1065"/>
        <v>2017</v>
      </c>
    </row>
    <row r="34070" spans="1:8" x14ac:dyDescent="0.25">
      <c r="A34070" s="1">
        <v>46449</v>
      </c>
      <c r="B34070" t="s">
        <v>44257</v>
      </c>
      <c r="C34070" t="s">
        <v>138992</v>
      </c>
      <c r="D34070" t="s">
        <v>189475</v>
      </c>
      <c r="E34070" s="2">
        <v>43050.537291666667</v>
      </c>
      <c r="F34070">
        <v>138.65</v>
      </c>
      <c r="G34070">
        <f t="shared" si="1064"/>
        <v>11</v>
      </c>
      <c r="H34070">
        <f t="shared" si="1065"/>
        <v>2017</v>
      </c>
    </row>
    <row r="34071" spans="1:8" x14ac:dyDescent="0.25">
      <c r="A34071" s="1">
        <v>46460</v>
      </c>
      <c r="B34071" t="s">
        <v>44267</v>
      </c>
      <c r="C34071" t="s">
        <v>139002</v>
      </c>
      <c r="D34071" t="s">
        <v>189475</v>
      </c>
      <c r="E34071" s="2">
        <v>43051.929965277777</v>
      </c>
      <c r="F34071">
        <v>191.58</v>
      </c>
      <c r="G34071">
        <f t="shared" si="1064"/>
        <v>11</v>
      </c>
      <c r="H34071">
        <f t="shared" si="1065"/>
        <v>2017</v>
      </c>
    </row>
    <row r="34072" spans="1:8" x14ac:dyDescent="0.25">
      <c r="A34072" s="1">
        <v>46478</v>
      </c>
      <c r="B34072" t="s">
        <v>44285</v>
      </c>
      <c r="C34072" t="s">
        <v>139020</v>
      </c>
      <c r="D34072" t="s">
        <v>189475</v>
      </c>
      <c r="E34072" s="2">
        <v>43065.797569444447</v>
      </c>
      <c r="F34072">
        <v>36.35</v>
      </c>
      <c r="G34072">
        <f t="shared" si="1064"/>
        <v>11</v>
      </c>
      <c r="H34072">
        <f t="shared" si="1065"/>
        <v>2017</v>
      </c>
    </row>
    <row r="34073" spans="1:8" x14ac:dyDescent="0.25">
      <c r="A34073" s="1">
        <v>46480</v>
      </c>
      <c r="B34073" t="s">
        <v>44287</v>
      </c>
      <c r="C34073" t="s">
        <v>139022</v>
      </c>
      <c r="D34073" t="s">
        <v>189475</v>
      </c>
      <c r="E34073" s="2">
        <v>43061.936342592591</v>
      </c>
      <c r="F34073">
        <v>36.35</v>
      </c>
      <c r="G34073">
        <f t="shared" si="1064"/>
        <v>11</v>
      </c>
      <c r="H34073">
        <f t="shared" si="1065"/>
        <v>2017</v>
      </c>
    </row>
    <row r="34074" spans="1:8" x14ac:dyDescent="0.25">
      <c r="A34074" s="1">
        <v>46562</v>
      </c>
      <c r="B34074" t="s">
        <v>44367</v>
      </c>
      <c r="C34074" t="s">
        <v>139102</v>
      </c>
      <c r="D34074" t="s">
        <v>189475</v>
      </c>
      <c r="E34074" s="2">
        <v>43063.563240740739</v>
      </c>
      <c r="F34074">
        <v>191.58</v>
      </c>
      <c r="G34074">
        <f t="shared" si="1064"/>
        <v>11</v>
      </c>
      <c r="H34074">
        <f t="shared" si="1065"/>
        <v>2017</v>
      </c>
    </row>
    <row r="34075" spans="1:8" x14ac:dyDescent="0.25">
      <c r="A34075" s="1">
        <v>46564</v>
      </c>
      <c r="B34075" t="s">
        <v>44369</v>
      </c>
      <c r="C34075" t="s">
        <v>139104</v>
      </c>
      <c r="D34075" t="s">
        <v>189475</v>
      </c>
      <c r="E34075" s="2">
        <v>43060.981840277767</v>
      </c>
      <c r="F34075">
        <v>191.58</v>
      </c>
      <c r="G34075">
        <f t="shared" si="1064"/>
        <v>11</v>
      </c>
      <c r="H34075">
        <f t="shared" si="1065"/>
        <v>2017</v>
      </c>
    </row>
    <row r="34076" spans="1:8" x14ac:dyDescent="0.25">
      <c r="A34076" s="1">
        <v>46572</v>
      </c>
      <c r="B34076" t="s">
        <v>44377</v>
      </c>
      <c r="C34076" t="s">
        <v>139112</v>
      </c>
      <c r="D34076" t="s">
        <v>189475</v>
      </c>
      <c r="E34076" s="2">
        <v>43062.394293981481</v>
      </c>
      <c r="F34076">
        <v>191.58</v>
      </c>
      <c r="G34076">
        <f t="shared" si="1064"/>
        <v>11</v>
      </c>
      <c r="H34076">
        <f t="shared" si="1065"/>
        <v>2017</v>
      </c>
    </row>
    <row r="34077" spans="1:8" x14ac:dyDescent="0.25">
      <c r="A34077" s="1">
        <v>46573</v>
      </c>
      <c r="B34077" t="s">
        <v>44378</v>
      </c>
      <c r="C34077" t="s">
        <v>139113</v>
      </c>
      <c r="D34077" t="s">
        <v>189475</v>
      </c>
      <c r="E34077" s="2">
        <v>43052.59238425926</v>
      </c>
      <c r="F34077">
        <v>191.58</v>
      </c>
      <c r="G34077">
        <f t="shared" si="1064"/>
        <v>11</v>
      </c>
      <c r="H34077">
        <f t="shared" si="1065"/>
        <v>2017</v>
      </c>
    </row>
    <row r="34078" spans="1:8" x14ac:dyDescent="0.25">
      <c r="A34078" s="1">
        <v>46587</v>
      </c>
      <c r="B34078" t="s">
        <v>44392</v>
      </c>
      <c r="C34078" t="s">
        <v>139127</v>
      </c>
      <c r="D34078" t="s">
        <v>189475</v>
      </c>
      <c r="E34078" s="2">
        <v>43065.912974537037</v>
      </c>
      <c r="F34078">
        <v>25.84</v>
      </c>
      <c r="G34078">
        <f t="shared" si="1064"/>
        <v>11</v>
      </c>
      <c r="H34078">
        <f t="shared" si="1065"/>
        <v>2017</v>
      </c>
    </row>
    <row r="34079" spans="1:8" x14ac:dyDescent="0.25">
      <c r="A34079" s="1">
        <v>46609</v>
      </c>
      <c r="B34079" t="s">
        <v>44413</v>
      </c>
      <c r="C34079" t="s">
        <v>139148</v>
      </c>
      <c r="D34079" t="s">
        <v>189475</v>
      </c>
      <c r="E34079" s="2">
        <v>43048.368090277778</v>
      </c>
      <c r="F34079">
        <v>138.65</v>
      </c>
      <c r="G34079">
        <f t="shared" si="1064"/>
        <v>11</v>
      </c>
      <c r="H34079">
        <f t="shared" si="1065"/>
        <v>2017</v>
      </c>
    </row>
    <row r="34080" spans="1:8" x14ac:dyDescent="0.25">
      <c r="A34080" s="1">
        <v>46646</v>
      </c>
      <c r="B34080" t="s">
        <v>44446</v>
      </c>
      <c r="C34080" t="s">
        <v>139181</v>
      </c>
      <c r="D34080" t="s">
        <v>189475</v>
      </c>
      <c r="E34080" s="2">
        <v>43064.389085648138</v>
      </c>
      <c r="F34080">
        <v>154.66999999999999</v>
      </c>
      <c r="G34080">
        <f t="shared" si="1064"/>
        <v>11</v>
      </c>
      <c r="H34080">
        <f t="shared" si="1065"/>
        <v>2017</v>
      </c>
    </row>
    <row r="34081" spans="1:8" x14ac:dyDescent="0.25">
      <c r="A34081" s="1">
        <v>46659</v>
      </c>
      <c r="B34081" t="s">
        <v>44458</v>
      </c>
      <c r="C34081" t="s">
        <v>139193</v>
      </c>
      <c r="D34081" t="s">
        <v>189475</v>
      </c>
      <c r="E34081" s="2">
        <v>43044.804247685177</v>
      </c>
      <c r="F34081">
        <v>191.58</v>
      </c>
      <c r="G34081">
        <f t="shared" si="1064"/>
        <v>11</v>
      </c>
      <c r="H34081">
        <f t="shared" si="1065"/>
        <v>2017</v>
      </c>
    </row>
    <row r="34082" spans="1:8" x14ac:dyDescent="0.25">
      <c r="A34082" s="1">
        <v>46666</v>
      </c>
      <c r="B34082" t="s">
        <v>44464</v>
      </c>
      <c r="C34082" t="s">
        <v>139199</v>
      </c>
      <c r="D34082" t="s">
        <v>189475</v>
      </c>
      <c r="E34082" s="2">
        <v>43060.494467592587</v>
      </c>
      <c r="F34082">
        <v>47.62</v>
      </c>
      <c r="G34082">
        <f t="shared" si="1064"/>
        <v>11</v>
      </c>
      <c r="H34082">
        <f t="shared" si="1065"/>
        <v>2017</v>
      </c>
    </row>
    <row r="34083" spans="1:8" x14ac:dyDescent="0.25">
      <c r="A34083" s="1">
        <v>46682</v>
      </c>
      <c r="B34083" t="s">
        <v>44479</v>
      </c>
      <c r="C34083" t="s">
        <v>139214</v>
      </c>
      <c r="D34083" t="s">
        <v>189475</v>
      </c>
      <c r="E34083" s="2">
        <v>43066.825092592589</v>
      </c>
      <c r="F34083">
        <v>25.84</v>
      </c>
      <c r="G34083">
        <f t="shared" si="1064"/>
        <v>11</v>
      </c>
      <c r="H34083">
        <f t="shared" si="1065"/>
        <v>2017</v>
      </c>
    </row>
    <row r="34084" spans="1:8" x14ac:dyDescent="0.25">
      <c r="A34084" s="1">
        <v>46685</v>
      </c>
      <c r="B34084" t="s">
        <v>44482</v>
      </c>
      <c r="C34084" t="s">
        <v>139217</v>
      </c>
      <c r="D34084" t="s">
        <v>189475</v>
      </c>
      <c r="E34084" s="2">
        <v>43045.089016203703</v>
      </c>
      <c r="F34084">
        <v>191.58</v>
      </c>
      <c r="G34084">
        <f t="shared" si="1064"/>
        <v>11</v>
      </c>
      <c r="H34084">
        <f t="shared" si="1065"/>
        <v>2017</v>
      </c>
    </row>
    <row r="34085" spans="1:8" x14ac:dyDescent="0.25">
      <c r="A34085" s="1">
        <v>46707</v>
      </c>
      <c r="B34085" t="s">
        <v>44504</v>
      </c>
      <c r="C34085" t="s">
        <v>139239</v>
      </c>
      <c r="D34085" t="s">
        <v>189475</v>
      </c>
      <c r="E34085" s="2">
        <v>43064.995324074072</v>
      </c>
      <c r="F34085">
        <v>191.58</v>
      </c>
      <c r="G34085">
        <f t="shared" si="1064"/>
        <v>11</v>
      </c>
      <c r="H34085">
        <f t="shared" si="1065"/>
        <v>2017</v>
      </c>
    </row>
    <row r="34086" spans="1:8" x14ac:dyDescent="0.25">
      <c r="A34086" s="1">
        <v>46720</v>
      </c>
      <c r="B34086" t="s">
        <v>44517</v>
      </c>
      <c r="C34086" t="s">
        <v>139252</v>
      </c>
      <c r="D34086" t="s">
        <v>189475</v>
      </c>
      <c r="E34086" s="2">
        <v>43063.571921296287</v>
      </c>
      <c r="F34086">
        <v>36.35</v>
      </c>
      <c r="G34086">
        <f t="shared" si="1064"/>
        <v>11</v>
      </c>
      <c r="H34086">
        <f t="shared" si="1065"/>
        <v>2017</v>
      </c>
    </row>
    <row r="34087" spans="1:8" x14ac:dyDescent="0.25">
      <c r="A34087" s="1">
        <v>46747</v>
      </c>
      <c r="B34087" t="s">
        <v>44542</v>
      </c>
      <c r="C34087" t="s">
        <v>139277</v>
      </c>
      <c r="D34087" t="s">
        <v>189475</v>
      </c>
      <c r="E34087" s="2">
        <v>43063.856261574067</v>
      </c>
      <c r="F34087">
        <v>191.58</v>
      </c>
      <c r="G34087">
        <f t="shared" si="1064"/>
        <v>11</v>
      </c>
      <c r="H34087">
        <f t="shared" si="1065"/>
        <v>2017</v>
      </c>
    </row>
    <row r="34088" spans="1:8" x14ac:dyDescent="0.25">
      <c r="A34088" s="1">
        <v>46749</v>
      </c>
      <c r="B34088" t="s">
        <v>44544</v>
      </c>
      <c r="C34088" t="s">
        <v>139279</v>
      </c>
      <c r="D34088" t="s">
        <v>189475</v>
      </c>
      <c r="E34088" s="2">
        <v>43066.954108796293</v>
      </c>
      <c r="F34088">
        <v>163.06</v>
      </c>
      <c r="G34088">
        <f t="shared" si="1064"/>
        <v>11</v>
      </c>
      <c r="H34088">
        <f t="shared" si="1065"/>
        <v>2017</v>
      </c>
    </row>
    <row r="34089" spans="1:8" x14ac:dyDescent="0.25">
      <c r="A34089" s="1">
        <v>46774</v>
      </c>
      <c r="B34089" t="s">
        <v>44569</v>
      </c>
      <c r="C34089" t="s">
        <v>139304</v>
      </c>
      <c r="D34089" t="s">
        <v>189475</v>
      </c>
      <c r="E34089" s="2">
        <v>43058.466689814813</v>
      </c>
      <c r="F34089">
        <v>163.06</v>
      </c>
      <c r="G34089">
        <f t="shared" si="1064"/>
        <v>11</v>
      </c>
      <c r="H34089">
        <f t="shared" si="1065"/>
        <v>2017</v>
      </c>
    </row>
    <row r="34090" spans="1:8" x14ac:dyDescent="0.25">
      <c r="A34090" s="1">
        <v>46775</v>
      </c>
      <c r="B34090" t="s">
        <v>44570</v>
      </c>
      <c r="C34090" t="s">
        <v>139305</v>
      </c>
      <c r="D34090" t="s">
        <v>189475</v>
      </c>
      <c r="E34090" s="2">
        <v>43061.402800925927</v>
      </c>
      <c r="F34090">
        <v>25.84</v>
      </c>
      <c r="G34090">
        <f t="shared" si="1064"/>
        <v>11</v>
      </c>
      <c r="H34090">
        <f t="shared" si="1065"/>
        <v>2017</v>
      </c>
    </row>
    <row r="34091" spans="1:8" x14ac:dyDescent="0.25">
      <c r="A34091" s="1">
        <v>46784</v>
      </c>
      <c r="B34091" t="s">
        <v>44579</v>
      </c>
      <c r="C34091" t="s">
        <v>139314</v>
      </c>
      <c r="D34091" t="s">
        <v>189475</v>
      </c>
      <c r="E34091" s="2">
        <v>43066.435601851852</v>
      </c>
      <c r="F34091">
        <v>155.41999999999999</v>
      </c>
      <c r="G34091">
        <f t="shared" si="1064"/>
        <v>11</v>
      </c>
      <c r="H34091">
        <f t="shared" si="1065"/>
        <v>2017</v>
      </c>
    </row>
    <row r="34092" spans="1:8" x14ac:dyDescent="0.25">
      <c r="A34092" s="1">
        <v>46803</v>
      </c>
      <c r="B34092" t="s">
        <v>44597</v>
      </c>
      <c r="C34092" t="s">
        <v>139332</v>
      </c>
      <c r="D34092" t="s">
        <v>189475</v>
      </c>
      <c r="E34092" s="2">
        <v>43057.368611111109</v>
      </c>
      <c r="F34092">
        <v>155.41999999999999</v>
      </c>
      <c r="G34092">
        <f t="shared" si="1064"/>
        <v>11</v>
      </c>
      <c r="H34092">
        <f t="shared" si="1065"/>
        <v>2017</v>
      </c>
    </row>
    <row r="34093" spans="1:8" x14ac:dyDescent="0.25">
      <c r="A34093" s="1">
        <v>46804</v>
      </c>
      <c r="B34093" t="s">
        <v>44598</v>
      </c>
      <c r="C34093" t="s">
        <v>139333</v>
      </c>
      <c r="D34093" t="s">
        <v>189475</v>
      </c>
      <c r="E34093" s="2">
        <v>43062.51635416667</v>
      </c>
      <c r="F34093">
        <v>36.35</v>
      </c>
      <c r="G34093">
        <f t="shared" si="1064"/>
        <v>11</v>
      </c>
      <c r="H34093">
        <f t="shared" si="1065"/>
        <v>2017</v>
      </c>
    </row>
    <row r="34094" spans="1:8" x14ac:dyDescent="0.25">
      <c r="A34094" s="1">
        <v>46823</v>
      </c>
      <c r="B34094" t="s">
        <v>44617</v>
      </c>
      <c r="C34094" t="s">
        <v>139352</v>
      </c>
      <c r="D34094" t="s">
        <v>189475</v>
      </c>
      <c r="E34094" s="2">
        <v>43055.507361111107</v>
      </c>
      <c r="F34094">
        <v>191.58</v>
      </c>
      <c r="G34094">
        <f t="shared" si="1064"/>
        <v>11</v>
      </c>
      <c r="H34094">
        <f t="shared" si="1065"/>
        <v>2017</v>
      </c>
    </row>
    <row r="34095" spans="1:8" x14ac:dyDescent="0.25">
      <c r="A34095" s="1">
        <v>46831</v>
      </c>
      <c r="B34095" t="s">
        <v>44625</v>
      </c>
      <c r="C34095" t="s">
        <v>139360</v>
      </c>
      <c r="D34095" t="s">
        <v>189475</v>
      </c>
      <c r="E34095" s="2">
        <v>43050.753113425933</v>
      </c>
      <c r="F34095">
        <v>163.06</v>
      </c>
      <c r="G34095">
        <f t="shared" si="1064"/>
        <v>11</v>
      </c>
      <c r="H34095">
        <f t="shared" si="1065"/>
        <v>2017</v>
      </c>
    </row>
    <row r="34096" spans="1:8" x14ac:dyDescent="0.25">
      <c r="A34096" s="1">
        <v>46844</v>
      </c>
      <c r="B34096" t="s">
        <v>44636</v>
      </c>
      <c r="C34096" t="s">
        <v>139371</v>
      </c>
      <c r="D34096" t="s">
        <v>189475</v>
      </c>
      <c r="E34096" s="2">
        <v>43051.583981481483</v>
      </c>
      <c r="F34096">
        <v>138.65</v>
      </c>
      <c r="G34096">
        <f t="shared" si="1064"/>
        <v>11</v>
      </c>
      <c r="H34096">
        <f t="shared" si="1065"/>
        <v>2017</v>
      </c>
    </row>
    <row r="34097" spans="1:8" x14ac:dyDescent="0.25">
      <c r="A34097" s="1">
        <v>46848</v>
      </c>
      <c r="B34097" t="s">
        <v>44640</v>
      </c>
      <c r="C34097" t="s">
        <v>139375</v>
      </c>
      <c r="D34097" t="s">
        <v>189475</v>
      </c>
      <c r="E34097" s="2">
        <v>43068.57</v>
      </c>
      <c r="F34097">
        <v>154.66999999999999</v>
      </c>
      <c r="G34097">
        <f t="shared" si="1064"/>
        <v>11</v>
      </c>
      <c r="H34097">
        <f t="shared" si="1065"/>
        <v>2017</v>
      </c>
    </row>
    <row r="34098" spans="1:8" x14ac:dyDescent="0.25">
      <c r="A34098" s="1">
        <v>46876</v>
      </c>
      <c r="B34098" t="s">
        <v>44667</v>
      </c>
      <c r="C34098" t="s">
        <v>139402</v>
      </c>
      <c r="D34098" t="s">
        <v>189475</v>
      </c>
      <c r="E34098" s="2">
        <v>43056.834444444437</v>
      </c>
      <c r="F34098">
        <v>163.06</v>
      </c>
      <c r="G34098">
        <f t="shared" si="1064"/>
        <v>11</v>
      </c>
      <c r="H34098">
        <f t="shared" si="1065"/>
        <v>2017</v>
      </c>
    </row>
    <row r="34099" spans="1:8" x14ac:dyDescent="0.25">
      <c r="A34099" s="1">
        <v>46909</v>
      </c>
      <c r="B34099" t="s">
        <v>44700</v>
      </c>
      <c r="C34099" t="s">
        <v>139435</v>
      </c>
      <c r="D34099" t="s">
        <v>189475</v>
      </c>
      <c r="E34099" s="2">
        <v>43064.450370370367</v>
      </c>
      <c r="F34099">
        <v>163.06</v>
      </c>
      <c r="G34099">
        <f t="shared" si="1064"/>
        <v>11</v>
      </c>
      <c r="H34099">
        <f t="shared" si="1065"/>
        <v>2017</v>
      </c>
    </row>
    <row r="34100" spans="1:8" x14ac:dyDescent="0.25">
      <c r="A34100" s="1">
        <v>46921</v>
      </c>
      <c r="B34100" t="s">
        <v>44712</v>
      </c>
      <c r="C34100" t="s">
        <v>139447</v>
      </c>
      <c r="D34100" t="s">
        <v>189475</v>
      </c>
      <c r="E34100" s="2">
        <v>43067.447627314818</v>
      </c>
      <c r="F34100">
        <v>25.84</v>
      </c>
      <c r="G34100">
        <f t="shared" si="1064"/>
        <v>11</v>
      </c>
      <c r="H34100">
        <f t="shared" si="1065"/>
        <v>2017</v>
      </c>
    </row>
    <row r="34101" spans="1:8" x14ac:dyDescent="0.25">
      <c r="A34101" s="1">
        <v>46924</v>
      </c>
      <c r="B34101" t="s">
        <v>44715</v>
      </c>
      <c r="C34101" t="s">
        <v>139450</v>
      </c>
      <c r="D34101" t="s">
        <v>189475</v>
      </c>
      <c r="E34101" s="2">
        <v>43069.673587962963</v>
      </c>
      <c r="F34101">
        <v>154.66999999999999</v>
      </c>
      <c r="G34101">
        <f t="shared" si="1064"/>
        <v>11</v>
      </c>
      <c r="H34101">
        <f t="shared" si="1065"/>
        <v>2017</v>
      </c>
    </row>
    <row r="34102" spans="1:8" x14ac:dyDescent="0.25">
      <c r="A34102" s="1">
        <v>46935</v>
      </c>
      <c r="B34102" t="s">
        <v>44726</v>
      </c>
      <c r="C34102" t="s">
        <v>139461</v>
      </c>
      <c r="D34102" t="s">
        <v>189475</v>
      </c>
      <c r="E34102" s="2">
        <v>43064.530902777777</v>
      </c>
      <c r="F34102">
        <v>291.27999999999997</v>
      </c>
      <c r="G34102">
        <f t="shared" si="1064"/>
        <v>11</v>
      </c>
      <c r="H34102">
        <f t="shared" si="1065"/>
        <v>2017</v>
      </c>
    </row>
    <row r="34103" spans="1:8" x14ac:dyDescent="0.25">
      <c r="A34103" s="1">
        <v>46937</v>
      </c>
      <c r="B34103" t="s">
        <v>44728</v>
      </c>
      <c r="C34103" t="s">
        <v>139463</v>
      </c>
      <c r="D34103" t="s">
        <v>189475</v>
      </c>
      <c r="E34103" s="2">
        <v>43066.848564814813</v>
      </c>
      <c r="F34103">
        <v>138.65</v>
      </c>
      <c r="G34103">
        <f t="shared" si="1064"/>
        <v>11</v>
      </c>
      <c r="H34103">
        <f t="shared" si="1065"/>
        <v>2017</v>
      </c>
    </row>
    <row r="34104" spans="1:8" x14ac:dyDescent="0.25">
      <c r="A34104" s="1">
        <v>46966</v>
      </c>
      <c r="B34104" t="s">
        <v>44752</v>
      </c>
      <c r="C34104" t="s">
        <v>139487</v>
      </c>
      <c r="D34104" t="s">
        <v>189475</v>
      </c>
      <c r="E34104" s="2">
        <v>43067.712025462963</v>
      </c>
      <c r="F34104">
        <v>191.58</v>
      </c>
      <c r="G34104">
        <f t="shared" si="1064"/>
        <v>11</v>
      </c>
      <c r="H34104">
        <f t="shared" si="1065"/>
        <v>2017</v>
      </c>
    </row>
    <row r="34105" spans="1:8" x14ac:dyDescent="0.25">
      <c r="A34105" s="1">
        <v>46969</v>
      </c>
      <c r="B34105" t="s">
        <v>44755</v>
      </c>
      <c r="C34105" t="s">
        <v>139490</v>
      </c>
      <c r="D34105" t="s">
        <v>189475</v>
      </c>
      <c r="E34105" s="2">
        <v>43040.612442129634</v>
      </c>
      <c r="F34105">
        <v>163.06</v>
      </c>
      <c r="G34105">
        <f t="shared" si="1064"/>
        <v>11</v>
      </c>
      <c r="H34105">
        <f t="shared" si="1065"/>
        <v>2017</v>
      </c>
    </row>
    <row r="34106" spans="1:8" x14ac:dyDescent="0.25">
      <c r="A34106" s="1">
        <v>46985</v>
      </c>
      <c r="B34106" t="s">
        <v>44771</v>
      </c>
      <c r="C34106" t="s">
        <v>139506</v>
      </c>
      <c r="D34106" t="s">
        <v>189475</v>
      </c>
      <c r="E34106" s="2">
        <v>43060.690729166658</v>
      </c>
      <c r="F34106">
        <v>154.66999999999999</v>
      </c>
      <c r="G34106">
        <f t="shared" si="1064"/>
        <v>11</v>
      </c>
      <c r="H34106">
        <f t="shared" si="1065"/>
        <v>2017</v>
      </c>
    </row>
    <row r="34107" spans="1:8" x14ac:dyDescent="0.25">
      <c r="A34107" s="1">
        <v>46988</v>
      </c>
      <c r="B34107" t="s">
        <v>44774</v>
      </c>
      <c r="C34107" t="s">
        <v>139509</v>
      </c>
      <c r="D34107" t="s">
        <v>189475</v>
      </c>
      <c r="E34107" s="2">
        <v>43052.407569444447</v>
      </c>
      <c r="F34107">
        <v>25.84</v>
      </c>
      <c r="G34107">
        <f t="shared" si="1064"/>
        <v>11</v>
      </c>
      <c r="H34107">
        <f t="shared" si="1065"/>
        <v>2017</v>
      </c>
    </row>
    <row r="34108" spans="1:8" x14ac:dyDescent="0.25">
      <c r="A34108" s="1">
        <v>46990</v>
      </c>
      <c r="B34108" t="s">
        <v>44776</v>
      </c>
      <c r="C34108" t="s">
        <v>139511</v>
      </c>
      <c r="D34108" t="s">
        <v>189475</v>
      </c>
      <c r="E34108" s="2">
        <v>43048.871701388889</v>
      </c>
      <c r="F34108">
        <v>154.66999999999999</v>
      </c>
      <c r="G34108">
        <f t="shared" si="1064"/>
        <v>11</v>
      </c>
      <c r="H34108">
        <f t="shared" si="1065"/>
        <v>2017</v>
      </c>
    </row>
    <row r="34109" spans="1:8" x14ac:dyDescent="0.25">
      <c r="A34109" s="1">
        <v>47025</v>
      </c>
      <c r="B34109" t="s">
        <v>44809</v>
      </c>
      <c r="C34109" t="s">
        <v>139544</v>
      </c>
      <c r="D34109" t="s">
        <v>189475</v>
      </c>
      <c r="E34109" s="2">
        <v>43063.716469907413</v>
      </c>
      <c r="F34109">
        <v>191.58</v>
      </c>
      <c r="G34109">
        <f t="shared" si="1064"/>
        <v>11</v>
      </c>
      <c r="H34109">
        <f t="shared" si="1065"/>
        <v>2017</v>
      </c>
    </row>
    <row r="34110" spans="1:8" x14ac:dyDescent="0.25">
      <c r="A34110" s="1">
        <v>47038</v>
      </c>
      <c r="B34110" t="s">
        <v>44821</v>
      </c>
      <c r="C34110" t="s">
        <v>139556</v>
      </c>
      <c r="D34110" t="s">
        <v>189475</v>
      </c>
      <c r="E34110" s="2">
        <v>43040.667048611111</v>
      </c>
      <c r="F34110">
        <v>138.65</v>
      </c>
      <c r="G34110">
        <f t="shared" si="1064"/>
        <v>11</v>
      </c>
      <c r="H34110">
        <f t="shared" si="1065"/>
        <v>2017</v>
      </c>
    </row>
    <row r="34111" spans="1:8" x14ac:dyDescent="0.25">
      <c r="A34111" s="1">
        <v>47089</v>
      </c>
      <c r="B34111" t="s">
        <v>44870</v>
      </c>
      <c r="C34111" t="s">
        <v>139605</v>
      </c>
      <c r="D34111" t="s">
        <v>189479</v>
      </c>
      <c r="E34111" s="2">
        <v>43042.935231481482</v>
      </c>
      <c r="F34111">
        <v>154.66999999999999</v>
      </c>
      <c r="G34111">
        <f t="shared" si="1064"/>
        <v>11</v>
      </c>
      <c r="H34111">
        <f t="shared" si="1065"/>
        <v>2017</v>
      </c>
    </row>
    <row r="34112" spans="1:8" x14ac:dyDescent="0.25">
      <c r="A34112" s="1">
        <v>47104</v>
      </c>
      <c r="B34112" t="s">
        <v>44884</v>
      </c>
      <c r="C34112" t="s">
        <v>139619</v>
      </c>
      <c r="D34112" t="s">
        <v>189475</v>
      </c>
      <c r="E34112" s="2">
        <v>43052.497870370367</v>
      </c>
      <c r="F34112">
        <v>155.41999999999999</v>
      </c>
      <c r="G34112">
        <f t="shared" si="1064"/>
        <v>11</v>
      </c>
      <c r="H34112">
        <f t="shared" si="1065"/>
        <v>2017</v>
      </c>
    </row>
    <row r="34113" spans="1:8" x14ac:dyDescent="0.25">
      <c r="A34113" s="1">
        <v>47135</v>
      </c>
      <c r="B34113" t="s">
        <v>44913</v>
      </c>
      <c r="C34113" t="s">
        <v>139648</v>
      </c>
      <c r="D34113" t="s">
        <v>189475</v>
      </c>
      <c r="E34113" s="2">
        <v>43066.406087962961</v>
      </c>
      <c r="F34113">
        <v>153.96</v>
      </c>
      <c r="G34113">
        <f t="shared" si="1064"/>
        <v>11</v>
      </c>
      <c r="H34113">
        <f t="shared" si="1065"/>
        <v>2017</v>
      </c>
    </row>
    <row r="34114" spans="1:8" x14ac:dyDescent="0.25">
      <c r="A34114" s="1">
        <v>47136</v>
      </c>
      <c r="B34114" t="s">
        <v>44914</v>
      </c>
      <c r="C34114" t="s">
        <v>139649</v>
      </c>
      <c r="D34114" t="s">
        <v>189475</v>
      </c>
      <c r="E34114" s="2">
        <v>43063.661481481482</v>
      </c>
      <c r="F34114">
        <v>191.58</v>
      </c>
      <c r="G34114">
        <f t="shared" ref="G34114:G34177" si="1066">MONTH(E34114)</f>
        <v>11</v>
      </c>
      <c r="H34114">
        <f t="shared" ref="H34114:H34177" si="1067">YEAR(E34114)</f>
        <v>2017</v>
      </c>
    </row>
    <row r="34115" spans="1:8" x14ac:dyDescent="0.25">
      <c r="A34115" s="1">
        <v>47169</v>
      </c>
      <c r="B34115" t="s">
        <v>44946</v>
      </c>
      <c r="C34115" t="s">
        <v>139681</v>
      </c>
      <c r="D34115" t="s">
        <v>189475</v>
      </c>
      <c r="E34115" s="2">
        <v>43068.838009259263</v>
      </c>
      <c r="F34115">
        <v>32.9</v>
      </c>
      <c r="G34115">
        <f t="shared" si="1066"/>
        <v>11</v>
      </c>
      <c r="H34115">
        <f t="shared" si="1067"/>
        <v>2017</v>
      </c>
    </row>
    <row r="34116" spans="1:8" x14ac:dyDescent="0.25">
      <c r="A34116" s="1">
        <v>47172</v>
      </c>
      <c r="B34116" t="s">
        <v>44948</v>
      </c>
      <c r="C34116" t="s">
        <v>139683</v>
      </c>
      <c r="D34116" t="s">
        <v>189477</v>
      </c>
      <c r="E34116" s="2">
        <v>43051.727534722217</v>
      </c>
      <c r="F34116">
        <v>36.35</v>
      </c>
      <c r="G34116">
        <f t="shared" si="1066"/>
        <v>11</v>
      </c>
      <c r="H34116">
        <f t="shared" si="1067"/>
        <v>2017</v>
      </c>
    </row>
    <row r="34117" spans="1:8" x14ac:dyDescent="0.25">
      <c r="A34117" s="1">
        <v>47195</v>
      </c>
      <c r="B34117" t="s">
        <v>44969</v>
      </c>
      <c r="C34117" t="s">
        <v>139704</v>
      </c>
      <c r="D34117" t="s">
        <v>189475</v>
      </c>
      <c r="E34117" s="2">
        <v>43064.038402777784</v>
      </c>
      <c r="F34117">
        <v>191.58</v>
      </c>
      <c r="G34117">
        <f t="shared" si="1066"/>
        <v>11</v>
      </c>
      <c r="H34117">
        <f t="shared" si="1067"/>
        <v>2017</v>
      </c>
    </row>
    <row r="34118" spans="1:8" x14ac:dyDescent="0.25">
      <c r="A34118" s="1">
        <v>47209</v>
      </c>
      <c r="B34118" t="s">
        <v>44983</v>
      </c>
      <c r="C34118" t="s">
        <v>139718</v>
      </c>
      <c r="D34118" t="s">
        <v>189475</v>
      </c>
      <c r="E34118" s="2">
        <v>43044.600532407407</v>
      </c>
      <c r="F34118">
        <v>191.58</v>
      </c>
      <c r="G34118">
        <f t="shared" si="1066"/>
        <v>11</v>
      </c>
      <c r="H34118">
        <f t="shared" si="1067"/>
        <v>2017</v>
      </c>
    </row>
    <row r="34119" spans="1:8" x14ac:dyDescent="0.25">
      <c r="A34119" s="1">
        <v>47215</v>
      </c>
      <c r="B34119" t="s">
        <v>44988</v>
      </c>
      <c r="C34119" t="s">
        <v>139723</v>
      </c>
      <c r="D34119" t="s">
        <v>189475</v>
      </c>
      <c r="E34119" s="2">
        <v>43061.580347222232</v>
      </c>
      <c r="F34119">
        <v>36.35</v>
      </c>
      <c r="G34119">
        <f t="shared" si="1066"/>
        <v>11</v>
      </c>
      <c r="H34119">
        <f t="shared" si="1067"/>
        <v>2017</v>
      </c>
    </row>
    <row r="34120" spans="1:8" x14ac:dyDescent="0.25">
      <c r="A34120" s="1">
        <v>47227</v>
      </c>
      <c r="B34120" t="s">
        <v>45000</v>
      </c>
      <c r="C34120" t="s">
        <v>139735</v>
      </c>
      <c r="D34120" t="s">
        <v>189475</v>
      </c>
      <c r="E34120" s="2">
        <v>43042.586388888893</v>
      </c>
      <c r="F34120">
        <v>155.41999999999999</v>
      </c>
      <c r="G34120">
        <f t="shared" si="1066"/>
        <v>11</v>
      </c>
      <c r="H34120">
        <f t="shared" si="1067"/>
        <v>2017</v>
      </c>
    </row>
    <row r="34121" spans="1:8" x14ac:dyDescent="0.25">
      <c r="A34121" s="1">
        <v>47228</v>
      </c>
      <c r="B34121" t="s">
        <v>45001</v>
      </c>
      <c r="C34121" t="s">
        <v>139736</v>
      </c>
      <c r="D34121" t="s">
        <v>189475</v>
      </c>
      <c r="E34121" s="2">
        <v>43053.392974537041</v>
      </c>
      <c r="F34121">
        <v>153.96</v>
      </c>
      <c r="G34121">
        <f t="shared" si="1066"/>
        <v>11</v>
      </c>
      <c r="H34121">
        <f t="shared" si="1067"/>
        <v>2017</v>
      </c>
    </row>
    <row r="34122" spans="1:8" x14ac:dyDescent="0.25">
      <c r="A34122" s="1">
        <v>47245</v>
      </c>
      <c r="B34122" t="s">
        <v>45018</v>
      </c>
      <c r="C34122" t="s">
        <v>139753</v>
      </c>
      <c r="D34122" t="s">
        <v>189475</v>
      </c>
      <c r="E34122" s="2">
        <v>43059.490740740737</v>
      </c>
      <c r="F34122">
        <v>138.65</v>
      </c>
      <c r="G34122">
        <f t="shared" si="1066"/>
        <v>11</v>
      </c>
      <c r="H34122">
        <f t="shared" si="1067"/>
        <v>2017</v>
      </c>
    </row>
    <row r="34123" spans="1:8" x14ac:dyDescent="0.25">
      <c r="A34123" s="1">
        <v>47248</v>
      </c>
      <c r="B34123" t="s">
        <v>45021</v>
      </c>
      <c r="C34123" t="s">
        <v>139756</v>
      </c>
      <c r="D34123" t="s">
        <v>189475</v>
      </c>
      <c r="E34123" s="2">
        <v>43065.087743055563</v>
      </c>
      <c r="F34123">
        <v>154.66999999999999</v>
      </c>
      <c r="G34123">
        <f t="shared" si="1066"/>
        <v>11</v>
      </c>
      <c r="H34123">
        <f t="shared" si="1067"/>
        <v>2017</v>
      </c>
    </row>
    <row r="34124" spans="1:8" x14ac:dyDescent="0.25">
      <c r="A34124" s="1">
        <v>47300</v>
      </c>
      <c r="B34124" t="s">
        <v>45071</v>
      </c>
      <c r="C34124" t="s">
        <v>139806</v>
      </c>
      <c r="D34124" t="s">
        <v>189475</v>
      </c>
      <c r="E34124" s="2">
        <v>43069.630949074082</v>
      </c>
      <c r="F34124">
        <v>36.35</v>
      </c>
      <c r="G34124">
        <f t="shared" si="1066"/>
        <v>11</v>
      </c>
      <c r="H34124">
        <f t="shared" si="1067"/>
        <v>2017</v>
      </c>
    </row>
    <row r="34125" spans="1:8" x14ac:dyDescent="0.25">
      <c r="A34125" s="1">
        <v>47331</v>
      </c>
      <c r="B34125" t="s">
        <v>45099</v>
      </c>
      <c r="C34125" t="s">
        <v>139834</v>
      </c>
      <c r="D34125" t="s">
        <v>189475</v>
      </c>
      <c r="E34125" s="2">
        <v>43061.595023148147</v>
      </c>
      <c r="F34125">
        <v>36.35</v>
      </c>
      <c r="G34125">
        <f t="shared" si="1066"/>
        <v>11</v>
      </c>
      <c r="H34125">
        <f t="shared" si="1067"/>
        <v>2017</v>
      </c>
    </row>
    <row r="34126" spans="1:8" x14ac:dyDescent="0.25">
      <c r="A34126" s="1">
        <v>47332</v>
      </c>
      <c r="B34126" t="s">
        <v>45100</v>
      </c>
      <c r="C34126" t="s">
        <v>139835</v>
      </c>
      <c r="D34126" t="s">
        <v>189475</v>
      </c>
      <c r="E34126" s="2">
        <v>43056.554247685177</v>
      </c>
      <c r="F34126">
        <v>191.58</v>
      </c>
      <c r="G34126">
        <f t="shared" si="1066"/>
        <v>11</v>
      </c>
      <c r="H34126">
        <f t="shared" si="1067"/>
        <v>2017</v>
      </c>
    </row>
    <row r="34127" spans="1:8" x14ac:dyDescent="0.25">
      <c r="A34127" s="1">
        <v>47351</v>
      </c>
      <c r="B34127" t="s">
        <v>45117</v>
      </c>
      <c r="C34127" t="s">
        <v>139852</v>
      </c>
      <c r="D34127" t="s">
        <v>189475</v>
      </c>
      <c r="E34127" s="2">
        <v>43063.683634259258</v>
      </c>
      <c r="F34127">
        <v>191.58</v>
      </c>
      <c r="G34127">
        <f t="shared" si="1066"/>
        <v>11</v>
      </c>
      <c r="H34127">
        <f t="shared" si="1067"/>
        <v>2017</v>
      </c>
    </row>
    <row r="34128" spans="1:8" x14ac:dyDescent="0.25">
      <c r="A34128" s="1">
        <v>47364</v>
      </c>
      <c r="B34128" t="s">
        <v>45129</v>
      </c>
      <c r="C34128" t="s">
        <v>139864</v>
      </c>
      <c r="D34128" t="s">
        <v>189475</v>
      </c>
      <c r="E34128" s="2">
        <v>43048.668356481481</v>
      </c>
      <c r="F34128">
        <v>32.9</v>
      </c>
      <c r="G34128">
        <f t="shared" si="1066"/>
        <v>11</v>
      </c>
      <c r="H34128">
        <f t="shared" si="1067"/>
        <v>2017</v>
      </c>
    </row>
    <row r="34129" spans="1:8" x14ac:dyDescent="0.25">
      <c r="A34129" s="1">
        <v>47375</v>
      </c>
      <c r="B34129" t="s">
        <v>45139</v>
      </c>
      <c r="C34129" t="s">
        <v>139874</v>
      </c>
      <c r="D34129" t="s">
        <v>189475</v>
      </c>
      <c r="E34129" s="2">
        <v>43063.747025462973</v>
      </c>
      <c r="F34129">
        <v>191.58</v>
      </c>
      <c r="G34129">
        <f t="shared" si="1066"/>
        <v>11</v>
      </c>
      <c r="H34129">
        <f t="shared" si="1067"/>
        <v>2017</v>
      </c>
    </row>
    <row r="34130" spans="1:8" x14ac:dyDescent="0.25">
      <c r="A34130" s="1">
        <v>47383</v>
      </c>
      <c r="B34130" t="s">
        <v>45146</v>
      </c>
      <c r="C34130" t="s">
        <v>139881</v>
      </c>
      <c r="D34130" t="s">
        <v>189475</v>
      </c>
      <c r="E34130" s="2">
        <v>43063.598425925928</v>
      </c>
      <c r="F34130">
        <v>47.62</v>
      </c>
      <c r="G34130">
        <f t="shared" si="1066"/>
        <v>11</v>
      </c>
      <c r="H34130">
        <f t="shared" si="1067"/>
        <v>2017</v>
      </c>
    </row>
    <row r="34131" spans="1:8" x14ac:dyDescent="0.25">
      <c r="A34131" s="1">
        <v>47396</v>
      </c>
      <c r="B34131" t="s">
        <v>45158</v>
      </c>
      <c r="C34131" t="s">
        <v>139893</v>
      </c>
      <c r="D34131" t="s">
        <v>189475</v>
      </c>
      <c r="E34131" s="2">
        <v>43059.869930555556</v>
      </c>
      <c r="F34131">
        <v>191.58</v>
      </c>
      <c r="G34131">
        <f t="shared" si="1066"/>
        <v>11</v>
      </c>
      <c r="H34131">
        <f t="shared" si="1067"/>
        <v>2017</v>
      </c>
    </row>
    <row r="34132" spans="1:8" x14ac:dyDescent="0.25">
      <c r="A34132" s="1">
        <v>47398</v>
      </c>
      <c r="B34132" t="s">
        <v>45160</v>
      </c>
      <c r="C34132" t="s">
        <v>139895</v>
      </c>
      <c r="D34132" t="s">
        <v>189475</v>
      </c>
      <c r="E34132" s="2">
        <v>43047.64949074074</v>
      </c>
      <c r="F34132">
        <v>125.99</v>
      </c>
      <c r="G34132">
        <f t="shared" si="1066"/>
        <v>11</v>
      </c>
      <c r="H34132">
        <f t="shared" si="1067"/>
        <v>2017</v>
      </c>
    </row>
    <row r="34133" spans="1:8" x14ac:dyDescent="0.25">
      <c r="A34133" s="1">
        <v>47399</v>
      </c>
      <c r="B34133" t="s">
        <v>45161</v>
      </c>
      <c r="C34133" t="s">
        <v>139896</v>
      </c>
      <c r="D34133" t="s">
        <v>189475</v>
      </c>
      <c r="E34133" s="2">
        <v>43063.36928240741</v>
      </c>
      <c r="F34133">
        <v>47.62</v>
      </c>
      <c r="G34133">
        <f t="shared" si="1066"/>
        <v>11</v>
      </c>
      <c r="H34133">
        <f t="shared" si="1067"/>
        <v>2017</v>
      </c>
    </row>
    <row r="34134" spans="1:8" x14ac:dyDescent="0.25">
      <c r="A34134" s="1">
        <v>47426</v>
      </c>
      <c r="B34134" t="s">
        <v>45187</v>
      </c>
      <c r="C34134" t="s">
        <v>139922</v>
      </c>
      <c r="D34134" t="s">
        <v>189475</v>
      </c>
      <c r="E34134" s="2">
        <v>43044.656875000001</v>
      </c>
      <c r="F34134">
        <v>25.84</v>
      </c>
      <c r="G34134">
        <f t="shared" si="1066"/>
        <v>11</v>
      </c>
      <c r="H34134">
        <f t="shared" si="1067"/>
        <v>2017</v>
      </c>
    </row>
    <row r="34135" spans="1:8" x14ac:dyDescent="0.25">
      <c r="A34135" s="1">
        <v>47437</v>
      </c>
      <c r="B34135" t="s">
        <v>45197</v>
      </c>
      <c r="C34135" t="s">
        <v>139932</v>
      </c>
      <c r="D34135" t="s">
        <v>189475</v>
      </c>
      <c r="E34135" s="2">
        <v>43048.518275462957</v>
      </c>
      <c r="F34135">
        <v>154.66999999999999</v>
      </c>
      <c r="G34135">
        <f t="shared" si="1066"/>
        <v>11</v>
      </c>
      <c r="H34135">
        <f t="shared" si="1067"/>
        <v>2017</v>
      </c>
    </row>
    <row r="34136" spans="1:8" x14ac:dyDescent="0.25">
      <c r="A34136" s="1">
        <v>47439</v>
      </c>
      <c r="B34136" t="s">
        <v>45199</v>
      </c>
      <c r="C34136" t="s">
        <v>139934</v>
      </c>
      <c r="D34136" t="s">
        <v>189475</v>
      </c>
      <c r="E34136" s="2">
        <v>43063.911805555559</v>
      </c>
      <c r="F34136">
        <v>138.65</v>
      </c>
      <c r="G34136">
        <f t="shared" si="1066"/>
        <v>11</v>
      </c>
      <c r="H34136">
        <f t="shared" si="1067"/>
        <v>2017</v>
      </c>
    </row>
    <row r="34137" spans="1:8" x14ac:dyDescent="0.25">
      <c r="A34137" s="1">
        <v>47482</v>
      </c>
      <c r="B34137" t="s">
        <v>45242</v>
      </c>
      <c r="C34137" t="s">
        <v>139977</v>
      </c>
      <c r="D34137" t="s">
        <v>189475</v>
      </c>
      <c r="E34137" s="2">
        <v>43055.576331018521</v>
      </c>
      <c r="F34137">
        <v>154.66999999999999</v>
      </c>
      <c r="G34137">
        <f t="shared" si="1066"/>
        <v>11</v>
      </c>
      <c r="H34137">
        <f t="shared" si="1067"/>
        <v>2017</v>
      </c>
    </row>
    <row r="34138" spans="1:8" x14ac:dyDescent="0.25">
      <c r="A34138" s="1">
        <v>47550</v>
      </c>
      <c r="B34138" t="s">
        <v>45305</v>
      </c>
      <c r="C34138" t="s">
        <v>140040</v>
      </c>
      <c r="D34138" t="s">
        <v>189475</v>
      </c>
      <c r="E34138" s="2">
        <v>43065.427499999998</v>
      </c>
      <c r="F34138">
        <v>25.84</v>
      </c>
      <c r="G34138">
        <f t="shared" si="1066"/>
        <v>11</v>
      </c>
      <c r="H34138">
        <f t="shared" si="1067"/>
        <v>2017</v>
      </c>
    </row>
    <row r="34139" spans="1:8" x14ac:dyDescent="0.25">
      <c r="A34139" s="1">
        <v>47551</v>
      </c>
      <c r="B34139" t="s">
        <v>45306</v>
      </c>
      <c r="C34139" t="s">
        <v>140041</v>
      </c>
      <c r="D34139" t="s">
        <v>189475</v>
      </c>
      <c r="E34139" s="2">
        <v>43068.551631944443</v>
      </c>
      <c r="F34139">
        <v>125.99</v>
      </c>
      <c r="G34139">
        <f t="shared" si="1066"/>
        <v>11</v>
      </c>
      <c r="H34139">
        <f t="shared" si="1067"/>
        <v>2017</v>
      </c>
    </row>
    <row r="34140" spans="1:8" x14ac:dyDescent="0.25">
      <c r="A34140" s="1">
        <v>47559</v>
      </c>
      <c r="B34140" t="s">
        <v>45314</v>
      </c>
      <c r="C34140" t="s">
        <v>140049</v>
      </c>
      <c r="D34140" t="s">
        <v>189475</v>
      </c>
      <c r="E34140" s="2">
        <v>43068.912939814807</v>
      </c>
      <c r="F34140">
        <v>155.41999999999999</v>
      </c>
      <c r="G34140">
        <f t="shared" si="1066"/>
        <v>11</v>
      </c>
      <c r="H34140">
        <f t="shared" si="1067"/>
        <v>2017</v>
      </c>
    </row>
    <row r="34141" spans="1:8" x14ac:dyDescent="0.25">
      <c r="A34141" s="1">
        <v>47602</v>
      </c>
      <c r="B34141" t="s">
        <v>45356</v>
      </c>
      <c r="C34141" t="s">
        <v>140091</v>
      </c>
      <c r="D34141" t="s">
        <v>189475</v>
      </c>
      <c r="E34141" s="2">
        <v>43063.432164351849</v>
      </c>
      <c r="F34141">
        <v>36.35</v>
      </c>
      <c r="G34141">
        <f t="shared" si="1066"/>
        <v>11</v>
      </c>
      <c r="H34141">
        <f t="shared" si="1067"/>
        <v>2017</v>
      </c>
    </row>
    <row r="34142" spans="1:8" x14ac:dyDescent="0.25">
      <c r="A34142" s="1">
        <v>47608</v>
      </c>
      <c r="B34142" t="s">
        <v>45361</v>
      </c>
      <c r="C34142" t="s">
        <v>140096</v>
      </c>
      <c r="D34142" t="s">
        <v>189475</v>
      </c>
      <c r="E34142" s="2">
        <v>43063.823182870372</v>
      </c>
      <c r="F34142">
        <v>191.58</v>
      </c>
      <c r="G34142">
        <f t="shared" si="1066"/>
        <v>11</v>
      </c>
      <c r="H34142">
        <f t="shared" si="1067"/>
        <v>2017</v>
      </c>
    </row>
    <row r="34143" spans="1:8" x14ac:dyDescent="0.25">
      <c r="A34143" s="1">
        <v>47625</v>
      </c>
      <c r="B34143" t="s">
        <v>45377</v>
      </c>
      <c r="C34143" t="s">
        <v>140112</v>
      </c>
      <c r="D34143" t="s">
        <v>189475</v>
      </c>
      <c r="E34143" s="2">
        <v>43066.954942129632</v>
      </c>
      <c r="F34143">
        <v>153.96</v>
      </c>
      <c r="G34143">
        <f t="shared" si="1066"/>
        <v>11</v>
      </c>
      <c r="H34143">
        <f t="shared" si="1067"/>
        <v>2017</v>
      </c>
    </row>
    <row r="34144" spans="1:8" x14ac:dyDescent="0.25">
      <c r="A34144" s="1">
        <v>47631</v>
      </c>
      <c r="B34144" t="s">
        <v>45381</v>
      </c>
      <c r="C34144" t="s">
        <v>140116</v>
      </c>
      <c r="D34144" t="s">
        <v>189475</v>
      </c>
      <c r="E34144" s="2">
        <v>43051.69085648148</v>
      </c>
      <c r="F34144">
        <v>36.35</v>
      </c>
      <c r="G34144">
        <f t="shared" si="1066"/>
        <v>11</v>
      </c>
      <c r="H34144">
        <f t="shared" si="1067"/>
        <v>2017</v>
      </c>
    </row>
    <row r="34145" spans="1:8" x14ac:dyDescent="0.25">
      <c r="A34145" s="1">
        <v>47632</v>
      </c>
      <c r="B34145" t="s">
        <v>45382</v>
      </c>
      <c r="C34145" t="s">
        <v>140117</v>
      </c>
      <c r="D34145" t="s">
        <v>189475</v>
      </c>
      <c r="E34145" s="2">
        <v>43066.00675925926</v>
      </c>
      <c r="F34145">
        <v>36.35</v>
      </c>
      <c r="G34145">
        <f t="shared" si="1066"/>
        <v>11</v>
      </c>
      <c r="H34145">
        <f t="shared" si="1067"/>
        <v>2017</v>
      </c>
    </row>
    <row r="34146" spans="1:8" x14ac:dyDescent="0.25">
      <c r="A34146" s="1">
        <v>47636</v>
      </c>
      <c r="B34146" t="s">
        <v>45386</v>
      </c>
      <c r="C34146" t="s">
        <v>140121</v>
      </c>
      <c r="D34146" t="s">
        <v>189475</v>
      </c>
      <c r="E34146" s="2">
        <v>43046.516180555547</v>
      </c>
      <c r="F34146">
        <v>36.35</v>
      </c>
      <c r="G34146">
        <f t="shared" si="1066"/>
        <v>11</v>
      </c>
      <c r="H34146">
        <f t="shared" si="1067"/>
        <v>2017</v>
      </c>
    </row>
    <row r="34147" spans="1:8" x14ac:dyDescent="0.25">
      <c r="A34147" s="1">
        <v>47638</v>
      </c>
      <c r="B34147" t="s">
        <v>45388</v>
      </c>
      <c r="C34147" t="s">
        <v>140123</v>
      </c>
      <c r="D34147" t="s">
        <v>189475</v>
      </c>
      <c r="E34147" s="2">
        <v>43063.995127314818</v>
      </c>
      <c r="F34147">
        <v>191.58</v>
      </c>
      <c r="G34147">
        <f t="shared" si="1066"/>
        <v>11</v>
      </c>
      <c r="H34147">
        <f t="shared" si="1067"/>
        <v>2017</v>
      </c>
    </row>
    <row r="34148" spans="1:8" x14ac:dyDescent="0.25">
      <c r="A34148" s="1">
        <v>47641</v>
      </c>
      <c r="B34148" t="s">
        <v>45391</v>
      </c>
      <c r="C34148" t="s">
        <v>140126</v>
      </c>
      <c r="D34148" t="s">
        <v>189479</v>
      </c>
      <c r="E34148" s="2">
        <v>43046.829421296286</v>
      </c>
      <c r="F34148">
        <v>154.66999999999999</v>
      </c>
      <c r="G34148">
        <f t="shared" si="1066"/>
        <v>11</v>
      </c>
      <c r="H34148">
        <f t="shared" si="1067"/>
        <v>2017</v>
      </c>
    </row>
    <row r="34149" spans="1:8" x14ac:dyDescent="0.25">
      <c r="A34149" s="1">
        <v>47642</v>
      </c>
      <c r="B34149" t="s">
        <v>45392</v>
      </c>
      <c r="C34149" t="s">
        <v>140127</v>
      </c>
      <c r="D34149" t="s">
        <v>189475</v>
      </c>
      <c r="E34149" s="2">
        <v>43063.361527777779</v>
      </c>
      <c r="F34149">
        <v>155.41999999999999</v>
      </c>
      <c r="G34149">
        <f t="shared" si="1066"/>
        <v>11</v>
      </c>
      <c r="H34149">
        <f t="shared" si="1067"/>
        <v>2017</v>
      </c>
    </row>
    <row r="34150" spans="1:8" x14ac:dyDescent="0.25">
      <c r="A34150" s="1">
        <v>47653</v>
      </c>
      <c r="B34150" t="s">
        <v>45402</v>
      </c>
      <c r="C34150" t="s">
        <v>140137</v>
      </c>
      <c r="D34150" t="s">
        <v>189475</v>
      </c>
      <c r="E34150" s="2">
        <v>43056.647974537038</v>
      </c>
      <c r="F34150">
        <v>32.9</v>
      </c>
      <c r="G34150">
        <f t="shared" si="1066"/>
        <v>11</v>
      </c>
      <c r="H34150">
        <f t="shared" si="1067"/>
        <v>2017</v>
      </c>
    </row>
    <row r="34151" spans="1:8" x14ac:dyDescent="0.25">
      <c r="A34151" s="1">
        <v>47660</v>
      </c>
      <c r="B34151" t="s">
        <v>45408</v>
      </c>
      <c r="C34151" t="s">
        <v>140143</v>
      </c>
      <c r="D34151" t="s">
        <v>189475</v>
      </c>
      <c r="E34151" s="2">
        <v>43056.822604166657</v>
      </c>
      <c r="F34151">
        <v>138.65</v>
      </c>
      <c r="G34151">
        <f t="shared" si="1066"/>
        <v>11</v>
      </c>
      <c r="H34151">
        <f t="shared" si="1067"/>
        <v>2017</v>
      </c>
    </row>
    <row r="34152" spans="1:8" x14ac:dyDescent="0.25">
      <c r="A34152" s="1">
        <v>47702</v>
      </c>
      <c r="B34152" t="s">
        <v>45449</v>
      </c>
      <c r="C34152" t="s">
        <v>140184</v>
      </c>
      <c r="D34152" t="s">
        <v>189475</v>
      </c>
      <c r="E34152" s="2">
        <v>43051.61986111111</v>
      </c>
      <c r="F34152">
        <v>155.41999999999999</v>
      </c>
      <c r="G34152">
        <f t="shared" si="1066"/>
        <v>11</v>
      </c>
      <c r="H34152">
        <f t="shared" si="1067"/>
        <v>2017</v>
      </c>
    </row>
    <row r="34153" spans="1:8" x14ac:dyDescent="0.25">
      <c r="A34153" s="1">
        <v>47730</v>
      </c>
      <c r="B34153" t="s">
        <v>45475</v>
      </c>
      <c r="C34153" t="s">
        <v>140210</v>
      </c>
      <c r="D34153" t="s">
        <v>189475</v>
      </c>
      <c r="E34153" s="2">
        <v>43064.693703703713</v>
      </c>
      <c r="F34153">
        <v>138.65</v>
      </c>
      <c r="G34153">
        <f t="shared" si="1066"/>
        <v>11</v>
      </c>
      <c r="H34153">
        <f t="shared" si="1067"/>
        <v>2017</v>
      </c>
    </row>
    <row r="34154" spans="1:8" x14ac:dyDescent="0.25">
      <c r="A34154" s="1">
        <v>47734</v>
      </c>
      <c r="B34154" t="s">
        <v>45479</v>
      </c>
      <c r="C34154" t="s">
        <v>140214</v>
      </c>
      <c r="D34154" t="s">
        <v>189475</v>
      </c>
      <c r="E34154" s="2">
        <v>43047.977025462962</v>
      </c>
      <c r="F34154">
        <v>191.58</v>
      </c>
      <c r="G34154">
        <f t="shared" si="1066"/>
        <v>11</v>
      </c>
      <c r="H34154">
        <f t="shared" si="1067"/>
        <v>2017</v>
      </c>
    </row>
    <row r="34155" spans="1:8" x14ac:dyDescent="0.25">
      <c r="A34155" s="1">
        <v>47735</v>
      </c>
      <c r="B34155" t="s">
        <v>45480</v>
      </c>
      <c r="C34155" t="s">
        <v>140215</v>
      </c>
      <c r="D34155" t="s">
        <v>189475</v>
      </c>
      <c r="E34155" s="2">
        <v>43068.65902777778</v>
      </c>
      <c r="F34155">
        <v>155.41999999999999</v>
      </c>
      <c r="G34155">
        <f t="shared" si="1066"/>
        <v>11</v>
      </c>
      <c r="H34155">
        <f t="shared" si="1067"/>
        <v>2017</v>
      </c>
    </row>
    <row r="34156" spans="1:8" x14ac:dyDescent="0.25">
      <c r="A34156" s="1">
        <v>47759</v>
      </c>
      <c r="B34156" t="s">
        <v>45503</v>
      </c>
      <c r="C34156" t="s">
        <v>140238</v>
      </c>
      <c r="D34156" t="s">
        <v>189475</v>
      </c>
      <c r="E34156" s="2">
        <v>43059.488969907397</v>
      </c>
      <c r="F34156">
        <v>155.41999999999999</v>
      </c>
      <c r="G34156">
        <f t="shared" si="1066"/>
        <v>11</v>
      </c>
      <c r="H34156">
        <f t="shared" si="1067"/>
        <v>2017</v>
      </c>
    </row>
    <row r="34157" spans="1:8" x14ac:dyDescent="0.25">
      <c r="A34157" s="1">
        <v>47765</v>
      </c>
      <c r="B34157" t="s">
        <v>45508</v>
      </c>
      <c r="C34157" t="s">
        <v>140243</v>
      </c>
      <c r="D34157" t="s">
        <v>189475</v>
      </c>
      <c r="E34157" s="2">
        <v>43066.667708333327</v>
      </c>
      <c r="F34157">
        <v>191.58</v>
      </c>
      <c r="G34157">
        <f t="shared" si="1066"/>
        <v>11</v>
      </c>
      <c r="H34157">
        <f t="shared" si="1067"/>
        <v>2017</v>
      </c>
    </row>
    <row r="34158" spans="1:8" x14ac:dyDescent="0.25">
      <c r="A34158" s="1">
        <v>47772</v>
      </c>
      <c r="B34158" t="s">
        <v>45514</v>
      </c>
      <c r="C34158" t="s">
        <v>140249</v>
      </c>
      <c r="D34158" t="s">
        <v>189479</v>
      </c>
      <c r="E34158" s="2">
        <v>43063.825775462959</v>
      </c>
      <c r="F34158">
        <v>25.84</v>
      </c>
      <c r="G34158">
        <f t="shared" si="1066"/>
        <v>11</v>
      </c>
      <c r="H34158">
        <f t="shared" si="1067"/>
        <v>2017</v>
      </c>
    </row>
    <row r="34159" spans="1:8" x14ac:dyDescent="0.25">
      <c r="A34159" s="1">
        <v>47773</v>
      </c>
      <c r="B34159" t="s">
        <v>45515</v>
      </c>
      <c r="C34159" t="s">
        <v>140250</v>
      </c>
      <c r="D34159" t="s">
        <v>189475</v>
      </c>
      <c r="E34159" s="2">
        <v>43042.537268518521</v>
      </c>
      <c r="F34159">
        <v>36.35</v>
      </c>
      <c r="G34159">
        <f t="shared" si="1066"/>
        <v>11</v>
      </c>
      <c r="H34159">
        <f t="shared" si="1067"/>
        <v>2017</v>
      </c>
    </row>
    <row r="34160" spans="1:8" x14ac:dyDescent="0.25">
      <c r="A34160" s="1">
        <v>47784</v>
      </c>
      <c r="B34160" t="s">
        <v>45526</v>
      </c>
      <c r="C34160" t="s">
        <v>140261</v>
      </c>
      <c r="D34160" t="s">
        <v>189479</v>
      </c>
      <c r="E34160" s="2">
        <v>43062.468402777777</v>
      </c>
      <c r="F34160">
        <v>154.66999999999999</v>
      </c>
      <c r="G34160">
        <f t="shared" si="1066"/>
        <v>11</v>
      </c>
      <c r="H34160">
        <f t="shared" si="1067"/>
        <v>2017</v>
      </c>
    </row>
    <row r="34161" spans="1:8" x14ac:dyDescent="0.25">
      <c r="A34161" s="1">
        <v>47785</v>
      </c>
      <c r="B34161" t="s">
        <v>45527</v>
      </c>
      <c r="C34161" t="s">
        <v>140262</v>
      </c>
      <c r="D34161" t="s">
        <v>189475</v>
      </c>
      <c r="E34161" s="2">
        <v>43064.810972222222</v>
      </c>
      <c r="F34161">
        <v>191.58</v>
      </c>
      <c r="G34161">
        <f t="shared" si="1066"/>
        <v>11</v>
      </c>
      <c r="H34161">
        <f t="shared" si="1067"/>
        <v>2017</v>
      </c>
    </row>
    <row r="34162" spans="1:8" x14ac:dyDescent="0.25">
      <c r="A34162" s="1">
        <v>47810</v>
      </c>
      <c r="B34162" t="s">
        <v>45551</v>
      </c>
      <c r="C34162" t="s">
        <v>140286</v>
      </c>
      <c r="D34162" t="s">
        <v>189475</v>
      </c>
      <c r="E34162" s="2">
        <v>43048.570162037038</v>
      </c>
      <c r="F34162">
        <v>191.58</v>
      </c>
      <c r="G34162">
        <f t="shared" si="1066"/>
        <v>11</v>
      </c>
      <c r="H34162">
        <f t="shared" si="1067"/>
        <v>2017</v>
      </c>
    </row>
    <row r="34163" spans="1:8" x14ac:dyDescent="0.25">
      <c r="A34163" s="1">
        <v>47816</v>
      </c>
      <c r="B34163" t="s">
        <v>45556</v>
      </c>
      <c r="C34163" t="s">
        <v>140291</v>
      </c>
      <c r="D34163" t="s">
        <v>189475</v>
      </c>
      <c r="E34163" s="2">
        <v>43063.914305555547</v>
      </c>
      <c r="F34163">
        <v>191.58</v>
      </c>
      <c r="G34163">
        <f t="shared" si="1066"/>
        <v>11</v>
      </c>
      <c r="H34163">
        <f t="shared" si="1067"/>
        <v>2017</v>
      </c>
    </row>
    <row r="34164" spans="1:8" x14ac:dyDescent="0.25">
      <c r="A34164" s="1">
        <v>47830</v>
      </c>
      <c r="B34164" t="s">
        <v>45569</v>
      </c>
      <c r="C34164" t="s">
        <v>140304</v>
      </c>
      <c r="D34164" t="s">
        <v>189475</v>
      </c>
      <c r="E34164" s="2">
        <v>43053.911192129628</v>
      </c>
      <c r="F34164">
        <v>154.66999999999999</v>
      </c>
      <c r="G34164">
        <f t="shared" si="1066"/>
        <v>11</v>
      </c>
      <c r="H34164">
        <f t="shared" si="1067"/>
        <v>2017</v>
      </c>
    </row>
    <row r="34165" spans="1:8" x14ac:dyDescent="0.25">
      <c r="A34165" s="1">
        <v>47841</v>
      </c>
      <c r="B34165" t="s">
        <v>45580</v>
      </c>
      <c r="C34165" t="s">
        <v>140315</v>
      </c>
      <c r="D34165" t="s">
        <v>189475</v>
      </c>
      <c r="E34165" s="2">
        <v>43064.016504629632</v>
      </c>
      <c r="F34165">
        <v>25.84</v>
      </c>
      <c r="G34165">
        <f t="shared" si="1066"/>
        <v>11</v>
      </c>
      <c r="H34165">
        <f t="shared" si="1067"/>
        <v>2017</v>
      </c>
    </row>
    <row r="34166" spans="1:8" x14ac:dyDescent="0.25">
      <c r="A34166" s="1">
        <v>47851</v>
      </c>
      <c r="B34166" t="s">
        <v>45590</v>
      </c>
      <c r="C34166" t="s">
        <v>140325</v>
      </c>
      <c r="D34166" t="s">
        <v>189475</v>
      </c>
      <c r="E34166" s="2">
        <v>43048.449062500003</v>
      </c>
      <c r="F34166">
        <v>36.35</v>
      </c>
      <c r="G34166">
        <f t="shared" si="1066"/>
        <v>11</v>
      </c>
      <c r="H34166">
        <f t="shared" si="1067"/>
        <v>2017</v>
      </c>
    </row>
    <row r="34167" spans="1:8" x14ac:dyDescent="0.25">
      <c r="A34167" s="1">
        <v>47853</v>
      </c>
      <c r="B34167" t="s">
        <v>45592</v>
      </c>
      <c r="C34167" t="s">
        <v>140327</v>
      </c>
      <c r="D34167" t="s">
        <v>189475</v>
      </c>
      <c r="E34167" s="2">
        <v>43065.972719907397</v>
      </c>
      <c r="F34167">
        <v>36.35</v>
      </c>
      <c r="G34167">
        <f t="shared" si="1066"/>
        <v>11</v>
      </c>
      <c r="H34167">
        <f t="shared" si="1067"/>
        <v>2017</v>
      </c>
    </row>
    <row r="34168" spans="1:8" x14ac:dyDescent="0.25">
      <c r="A34168" s="1">
        <v>47898</v>
      </c>
      <c r="B34168" t="s">
        <v>45634</v>
      </c>
      <c r="C34168" t="s">
        <v>140369</v>
      </c>
      <c r="D34168" t="s">
        <v>189475</v>
      </c>
      <c r="E34168" s="2">
        <v>43065.856805555559</v>
      </c>
      <c r="F34168">
        <v>36.35</v>
      </c>
      <c r="G34168">
        <f t="shared" si="1066"/>
        <v>11</v>
      </c>
      <c r="H34168">
        <f t="shared" si="1067"/>
        <v>2017</v>
      </c>
    </row>
    <row r="34169" spans="1:8" x14ac:dyDescent="0.25">
      <c r="A34169" s="1">
        <v>47906</v>
      </c>
      <c r="B34169" t="s">
        <v>45641</v>
      </c>
      <c r="C34169" t="s">
        <v>140376</v>
      </c>
      <c r="D34169" t="s">
        <v>189475</v>
      </c>
      <c r="E34169" s="2">
        <v>43064.499456018522</v>
      </c>
      <c r="F34169">
        <v>25.84</v>
      </c>
      <c r="G34169">
        <f t="shared" si="1066"/>
        <v>11</v>
      </c>
      <c r="H34169">
        <f t="shared" si="1067"/>
        <v>2017</v>
      </c>
    </row>
    <row r="34170" spans="1:8" x14ac:dyDescent="0.25">
      <c r="A34170" s="1">
        <v>47915</v>
      </c>
      <c r="B34170" t="s">
        <v>45650</v>
      </c>
      <c r="C34170" t="s">
        <v>140385</v>
      </c>
      <c r="D34170" t="s">
        <v>189475</v>
      </c>
      <c r="E34170" s="2">
        <v>43068.422754629632</v>
      </c>
      <c r="F34170">
        <v>36.35</v>
      </c>
      <c r="G34170">
        <f t="shared" si="1066"/>
        <v>11</v>
      </c>
      <c r="H34170">
        <f t="shared" si="1067"/>
        <v>2017</v>
      </c>
    </row>
    <row r="34171" spans="1:8" x14ac:dyDescent="0.25">
      <c r="A34171" s="1">
        <v>47944</v>
      </c>
      <c r="B34171" t="s">
        <v>45678</v>
      </c>
      <c r="C34171" t="s">
        <v>140413</v>
      </c>
      <c r="D34171" t="s">
        <v>189475</v>
      </c>
      <c r="E34171" s="2">
        <v>43064.556608796287</v>
      </c>
      <c r="F34171">
        <v>154.66999999999999</v>
      </c>
      <c r="G34171">
        <f t="shared" si="1066"/>
        <v>11</v>
      </c>
      <c r="H34171">
        <f t="shared" si="1067"/>
        <v>2017</v>
      </c>
    </row>
    <row r="34172" spans="1:8" x14ac:dyDescent="0.25">
      <c r="A34172" s="1">
        <v>47960</v>
      </c>
      <c r="B34172" t="s">
        <v>45694</v>
      </c>
      <c r="C34172" t="s">
        <v>140429</v>
      </c>
      <c r="D34172" t="s">
        <v>189475</v>
      </c>
      <c r="E34172" s="2">
        <v>43066.640960648147</v>
      </c>
      <c r="F34172">
        <v>154.66999999999999</v>
      </c>
      <c r="G34172">
        <f t="shared" si="1066"/>
        <v>11</v>
      </c>
      <c r="H34172">
        <f t="shared" si="1067"/>
        <v>2017</v>
      </c>
    </row>
    <row r="34173" spans="1:8" x14ac:dyDescent="0.25">
      <c r="A34173" s="1">
        <v>47963</v>
      </c>
      <c r="B34173" t="s">
        <v>45697</v>
      </c>
      <c r="C34173" t="s">
        <v>140432</v>
      </c>
      <c r="D34173" t="s">
        <v>189475</v>
      </c>
      <c r="E34173" s="2">
        <v>43055.518900462957</v>
      </c>
      <c r="F34173">
        <v>155.41999999999999</v>
      </c>
      <c r="G34173">
        <f t="shared" si="1066"/>
        <v>11</v>
      </c>
      <c r="H34173">
        <f t="shared" si="1067"/>
        <v>2017</v>
      </c>
    </row>
    <row r="34174" spans="1:8" x14ac:dyDescent="0.25">
      <c r="A34174" s="1">
        <v>47969</v>
      </c>
      <c r="B34174" t="s">
        <v>45703</v>
      </c>
      <c r="C34174" t="s">
        <v>140438</v>
      </c>
      <c r="D34174" t="s">
        <v>189475</v>
      </c>
      <c r="E34174" s="2">
        <v>43047.599074074067</v>
      </c>
      <c r="F34174">
        <v>36.35</v>
      </c>
      <c r="G34174">
        <f t="shared" si="1066"/>
        <v>11</v>
      </c>
      <c r="H34174">
        <f t="shared" si="1067"/>
        <v>2017</v>
      </c>
    </row>
    <row r="34175" spans="1:8" x14ac:dyDescent="0.25">
      <c r="A34175" s="1">
        <v>47992</v>
      </c>
      <c r="B34175" t="s">
        <v>45726</v>
      </c>
      <c r="C34175" t="s">
        <v>140461</v>
      </c>
      <c r="D34175" t="s">
        <v>189475</v>
      </c>
      <c r="E34175" s="2">
        <v>43067.510428240741</v>
      </c>
      <c r="F34175">
        <v>191.58</v>
      </c>
      <c r="G34175">
        <f t="shared" si="1066"/>
        <v>11</v>
      </c>
      <c r="H34175">
        <f t="shared" si="1067"/>
        <v>2017</v>
      </c>
    </row>
    <row r="34176" spans="1:8" x14ac:dyDescent="0.25">
      <c r="A34176" s="1">
        <v>48005</v>
      </c>
      <c r="B34176" t="s">
        <v>45739</v>
      </c>
      <c r="C34176" t="s">
        <v>140474</v>
      </c>
      <c r="D34176" t="s">
        <v>189475</v>
      </c>
      <c r="E34176" s="2">
        <v>43057.481099537043</v>
      </c>
      <c r="F34176">
        <v>191.58</v>
      </c>
      <c r="G34176">
        <f t="shared" si="1066"/>
        <v>11</v>
      </c>
      <c r="H34176">
        <f t="shared" si="1067"/>
        <v>2017</v>
      </c>
    </row>
    <row r="34177" spans="1:8" x14ac:dyDescent="0.25">
      <c r="A34177" s="1">
        <v>48039</v>
      </c>
      <c r="B34177" t="s">
        <v>45768</v>
      </c>
      <c r="C34177" t="s">
        <v>140503</v>
      </c>
      <c r="D34177" t="s">
        <v>189475</v>
      </c>
      <c r="E34177" s="2">
        <v>43066.724537037036</v>
      </c>
      <c r="F34177">
        <v>153.96</v>
      </c>
      <c r="G34177">
        <f t="shared" si="1066"/>
        <v>11</v>
      </c>
      <c r="H34177">
        <f t="shared" si="1067"/>
        <v>2017</v>
      </c>
    </row>
    <row r="34178" spans="1:8" x14ac:dyDescent="0.25">
      <c r="A34178" s="1">
        <v>48040</v>
      </c>
      <c r="B34178" t="s">
        <v>45769</v>
      </c>
      <c r="C34178" t="s">
        <v>140504</v>
      </c>
      <c r="D34178" t="s">
        <v>189475</v>
      </c>
      <c r="E34178" s="2">
        <v>43045.501851851863</v>
      </c>
      <c r="F34178">
        <v>36.35</v>
      </c>
      <c r="G34178">
        <f t="shared" ref="G34178:G34241" si="1068">MONTH(E34178)</f>
        <v>11</v>
      </c>
      <c r="H34178">
        <f t="shared" ref="H34178:H34241" si="1069">YEAR(E34178)</f>
        <v>2017</v>
      </c>
    </row>
    <row r="34179" spans="1:8" x14ac:dyDescent="0.25">
      <c r="A34179" s="1">
        <v>48054</v>
      </c>
      <c r="B34179" t="s">
        <v>45782</v>
      </c>
      <c r="C34179" t="s">
        <v>140517</v>
      </c>
      <c r="D34179" t="s">
        <v>189475</v>
      </c>
      <c r="E34179" s="2">
        <v>43054.47824074074</v>
      </c>
      <c r="F34179">
        <v>138.65</v>
      </c>
      <c r="G34179">
        <f t="shared" si="1068"/>
        <v>11</v>
      </c>
      <c r="H34179">
        <f t="shared" si="1069"/>
        <v>2017</v>
      </c>
    </row>
    <row r="34180" spans="1:8" x14ac:dyDescent="0.25">
      <c r="A34180" s="1">
        <v>48100</v>
      </c>
      <c r="B34180" t="s">
        <v>45827</v>
      </c>
      <c r="C34180" t="s">
        <v>140562</v>
      </c>
      <c r="D34180" t="s">
        <v>189477</v>
      </c>
      <c r="E34180" s="2">
        <v>43050.723715277767</v>
      </c>
      <c r="F34180">
        <v>36.35</v>
      </c>
      <c r="G34180">
        <f t="shared" si="1068"/>
        <v>11</v>
      </c>
      <c r="H34180">
        <f t="shared" si="1069"/>
        <v>2017</v>
      </c>
    </row>
    <row r="34181" spans="1:8" x14ac:dyDescent="0.25">
      <c r="A34181" s="1">
        <v>48119</v>
      </c>
      <c r="B34181" t="s">
        <v>45846</v>
      </c>
      <c r="C34181" t="s">
        <v>140581</v>
      </c>
      <c r="D34181" t="s">
        <v>189475</v>
      </c>
      <c r="E34181" s="2">
        <v>43061.47111111111</v>
      </c>
      <c r="F34181">
        <v>36.35</v>
      </c>
      <c r="G34181">
        <f t="shared" si="1068"/>
        <v>11</v>
      </c>
      <c r="H34181">
        <f t="shared" si="1069"/>
        <v>2017</v>
      </c>
    </row>
    <row r="34182" spans="1:8" x14ac:dyDescent="0.25">
      <c r="A34182" s="1">
        <v>48131</v>
      </c>
      <c r="B34182" t="s">
        <v>45857</v>
      </c>
      <c r="C34182" t="s">
        <v>140592</v>
      </c>
      <c r="D34182" t="s">
        <v>189475</v>
      </c>
      <c r="E34182" s="2">
        <v>43058.59033564815</v>
      </c>
      <c r="F34182">
        <v>154.66999999999999</v>
      </c>
      <c r="G34182">
        <f t="shared" si="1068"/>
        <v>11</v>
      </c>
      <c r="H34182">
        <f t="shared" si="1069"/>
        <v>2017</v>
      </c>
    </row>
    <row r="34183" spans="1:8" x14ac:dyDescent="0.25">
      <c r="A34183" s="1">
        <v>48133</v>
      </c>
      <c r="B34183" t="s">
        <v>45859</v>
      </c>
      <c r="C34183" t="s">
        <v>140594</v>
      </c>
      <c r="D34183" t="s">
        <v>189475</v>
      </c>
      <c r="E34183" s="2">
        <v>43067.805706018517</v>
      </c>
      <c r="F34183">
        <v>36.35</v>
      </c>
      <c r="G34183">
        <f t="shared" si="1068"/>
        <v>11</v>
      </c>
      <c r="H34183">
        <f t="shared" si="1069"/>
        <v>2017</v>
      </c>
    </row>
    <row r="34184" spans="1:8" x14ac:dyDescent="0.25">
      <c r="A34184" s="1">
        <v>48141</v>
      </c>
      <c r="B34184" t="s">
        <v>45866</v>
      </c>
      <c r="C34184" t="s">
        <v>140601</v>
      </c>
      <c r="D34184" t="s">
        <v>189475</v>
      </c>
      <c r="E34184" s="2">
        <v>43060.640416666669</v>
      </c>
      <c r="F34184">
        <v>163.06</v>
      </c>
      <c r="G34184">
        <f t="shared" si="1068"/>
        <v>11</v>
      </c>
      <c r="H34184">
        <f t="shared" si="1069"/>
        <v>2017</v>
      </c>
    </row>
    <row r="34185" spans="1:8" x14ac:dyDescent="0.25">
      <c r="A34185" s="1">
        <v>48152</v>
      </c>
      <c r="B34185" t="s">
        <v>45877</v>
      </c>
      <c r="C34185" t="s">
        <v>140612</v>
      </c>
      <c r="D34185" t="s">
        <v>189475</v>
      </c>
      <c r="E34185" s="2">
        <v>43064.797372685192</v>
      </c>
      <c r="F34185">
        <v>25.84</v>
      </c>
      <c r="G34185">
        <f t="shared" si="1068"/>
        <v>11</v>
      </c>
      <c r="H34185">
        <f t="shared" si="1069"/>
        <v>2017</v>
      </c>
    </row>
    <row r="34186" spans="1:8" x14ac:dyDescent="0.25">
      <c r="A34186" s="1">
        <v>48155</v>
      </c>
      <c r="B34186" t="s">
        <v>45880</v>
      </c>
      <c r="C34186" t="s">
        <v>140615</v>
      </c>
      <c r="D34186" t="s">
        <v>189475</v>
      </c>
      <c r="E34186" s="2">
        <v>43065.83997685185</v>
      </c>
      <c r="F34186">
        <v>25.84</v>
      </c>
      <c r="G34186">
        <f t="shared" si="1068"/>
        <v>11</v>
      </c>
      <c r="H34186">
        <f t="shared" si="1069"/>
        <v>2017</v>
      </c>
    </row>
    <row r="34187" spans="1:8" x14ac:dyDescent="0.25">
      <c r="A34187" s="1">
        <v>48160</v>
      </c>
      <c r="B34187" t="s">
        <v>45885</v>
      </c>
      <c r="C34187" t="s">
        <v>140620</v>
      </c>
      <c r="D34187" t="s">
        <v>189475</v>
      </c>
      <c r="E34187" s="2">
        <v>43041.465648148151</v>
      </c>
      <c r="F34187">
        <v>36.35</v>
      </c>
      <c r="G34187">
        <f t="shared" si="1068"/>
        <v>11</v>
      </c>
      <c r="H34187">
        <f t="shared" si="1069"/>
        <v>2017</v>
      </c>
    </row>
    <row r="34188" spans="1:8" x14ac:dyDescent="0.25">
      <c r="A34188" s="1">
        <v>48179</v>
      </c>
      <c r="B34188" t="s">
        <v>45904</v>
      </c>
      <c r="C34188" t="s">
        <v>140639</v>
      </c>
      <c r="D34188" t="s">
        <v>189475</v>
      </c>
      <c r="E34188" s="2">
        <v>43063.259386574071</v>
      </c>
      <c r="F34188">
        <v>25.84</v>
      </c>
      <c r="G34188">
        <f t="shared" si="1068"/>
        <v>11</v>
      </c>
      <c r="H34188">
        <f t="shared" si="1069"/>
        <v>2017</v>
      </c>
    </row>
    <row r="34189" spans="1:8" x14ac:dyDescent="0.25">
      <c r="A34189" s="1">
        <v>48183</v>
      </c>
      <c r="B34189" t="s">
        <v>45908</v>
      </c>
      <c r="C34189" t="s">
        <v>140643</v>
      </c>
      <c r="D34189" t="s">
        <v>189475</v>
      </c>
      <c r="E34189" s="2">
        <v>43057.040752314817</v>
      </c>
      <c r="F34189">
        <v>138.65</v>
      </c>
      <c r="G34189">
        <f t="shared" si="1068"/>
        <v>11</v>
      </c>
      <c r="H34189">
        <f t="shared" si="1069"/>
        <v>2017</v>
      </c>
    </row>
    <row r="34190" spans="1:8" x14ac:dyDescent="0.25">
      <c r="A34190" s="1">
        <v>48203</v>
      </c>
      <c r="B34190" t="s">
        <v>45927</v>
      </c>
      <c r="C34190" t="s">
        <v>140662</v>
      </c>
      <c r="D34190" t="s">
        <v>189475</v>
      </c>
      <c r="E34190" s="2">
        <v>43062.779421296298</v>
      </c>
      <c r="F34190">
        <v>138.65</v>
      </c>
      <c r="G34190">
        <f t="shared" si="1068"/>
        <v>11</v>
      </c>
      <c r="H34190">
        <f t="shared" si="1069"/>
        <v>2017</v>
      </c>
    </row>
    <row r="34191" spans="1:8" x14ac:dyDescent="0.25">
      <c r="A34191" s="1">
        <v>48246</v>
      </c>
      <c r="B34191" t="s">
        <v>45966</v>
      </c>
      <c r="C34191" t="s">
        <v>140701</v>
      </c>
      <c r="D34191" t="s">
        <v>189475</v>
      </c>
      <c r="E34191" s="2">
        <v>43046.826296296298</v>
      </c>
      <c r="F34191">
        <v>138.65</v>
      </c>
      <c r="G34191">
        <f t="shared" si="1068"/>
        <v>11</v>
      </c>
      <c r="H34191">
        <f t="shared" si="1069"/>
        <v>2017</v>
      </c>
    </row>
    <row r="34192" spans="1:8" x14ac:dyDescent="0.25">
      <c r="A34192" s="1">
        <v>48260</v>
      </c>
      <c r="B34192" t="s">
        <v>45979</v>
      </c>
      <c r="C34192" t="s">
        <v>140714</v>
      </c>
      <c r="D34192" t="s">
        <v>189475</v>
      </c>
      <c r="E34192" s="2">
        <v>43055.973506944443</v>
      </c>
      <c r="F34192">
        <v>36.35</v>
      </c>
      <c r="G34192">
        <f t="shared" si="1068"/>
        <v>11</v>
      </c>
      <c r="H34192">
        <f t="shared" si="1069"/>
        <v>2017</v>
      </c>
    </row>
    <row r="34193" spans="1:8" x14ac:dyDescent="0.25">
      <c r="A34193" s="1">
        <v>48269</v>
      </c>
      <c r="B34193" t="s">
        <v>45988</v>
      </c>
      <c r="C34193" t="s">
        <v>140723</v>
      </c>
      <c r="D34193" t="s">
        <v>189475</v>
      </c>
      <c r="E34193" s="2">
        <v>43068.753136574072</v>
      </c>
      <c r="F34193">
        <v>191.58</v>
      </c>
      <c r="G34193">
        <f t="shared" si="1068"/>
        <v>11</v>
      </c>
      <c r="H34193">
        <f t="shared" si="1069"/>
        <v>2017</v>
      </c>
    </row>
    <row r="34194" spans="1:8" x14ac:dyDescent="0.25">
      <c r="A34194" s="1">
        <v>48298</v>
      </c>
      <c r="B34194" t="s">
        <v>46016</v>
      </c>
      <c r="C34194" t="s">
        <v>140751</v>
      </c>
      <c r="D34194" t="s">
        <v>189475</v>
      </c>
      <c r="E34194" s="2">
        <v>43053.955833333333</v>
      </c>
      <c r="F34194">
        <v>191.58</v>
      </c>
      <c r="G34194">
        <f t="shared" si="1068"/>
        <v>11</v>
      </c>
      <c r="H34194">
        <f t="shared" si="1069"/>
        <v>2017</v>
      </c>
    </row>
    <row r="34195" spans="1:8" x14ac:dyDescent="0.25">
      <c r="A34195" s="1">
        <v>48310</v>
      </c>
      <c r="B34195" t="s">
        <v>46027</v>
      </c>
      <c r="C34195" t="s">
        <v>140762</v>
      </c>
      <c r="D34195" t="s">
        <v>189475</v>
      </c>
      <c r="E34195" s="2">
        <v>43066.765983796293</v>
      </c>
      <c r="F34195">
        <v>154.66999999999999</v>
      </c>
      <c r="G34195">
        <f t="shared" si="1068"/>
        <v>11</v>
      </c>
      <c r="H34195">
        <f t="shared" si="1069"/>
        <v>2017</v>
      </c>
    </row>
    <row r="34196" spans="1:8" x14ac:dyDescent="0.25">
      <c r="A34196" s="1">
        <v>48319</v>
      </c>
      <c r="B34196" t="s">
        <v>46035</v>
      </c>
      <c r="C34196" t="s">
        <v>140770</v>
      </c>
      <c r="D34196" t="s">
        <v>189475</v>
      </c>
      <c r="E34196" s="2">
        <v>43063.461435185192</v>
      </c>
      <c r="F34196">
        <v>125.99</v>
      </c>
      <c r="G34196">
        <f t="shared" si="1068"/>
        <v>11</v>
      </c>
      <c r="H34196">
        <f t="shared" si="1069"/>
        <v>2017</v>
      </c>
    </row>
    <row r="34197" spans="1:8" x14ac:dyDescent="0.25">
      <c r="A34197" s="1">
        <v>48322</v>
      </c>
      <c r="B34197" t="s">
        <v>46038</v>
      </c>
      <c r="C34197" t="s">
        <v>140773</v>
      </c>
      <c r="D34197" t="s">
        <v>189475</v>
      </c>
      <c r="E34197" s="2">
        <v>43056.830034722218</v>
      </c>
      <c r="F34197">
        <v>25.84</v>
      </c>
      <c r="G34197">
        <f t="shared" si="1068"/>
        <v>11</v>
      </c>
      <c r="H34197">
        <f t="shared" si="1069"/>
        <v>2017</v>
      </c>
    </row>
    <row r="34198" spans="1:8" x14ac:dyDescent="0.25">
      <c r="A34198" s="1">
        <v>48346</v>
      </c>
      <c r="B34198" t="s">
        <v>46061</v>
      </c>
      <c r="C34198" t="s">
        <v>140796</v>
      </c>
      <c r="D34198" t="s">
        <v>189475</v>
      </c>
      <c r="E34198" s="2">
        <v>43054.677881944437</v>
      </c>
      <c r="F34198">
        <v>138.65</v>
      </c>
      <c r="G34198">
        <f t="shared" si="1068"/>
        <v>11</v>
      </c>
      <c r="H34198">
        <f t="shared" si="1069"/>
        <v>2017</v>
      </c>
    </row>
    <row r="34199" spans="1:8" x14ac:dyDescent="0.25">
      <c r="A34199" s="1">
        <v>48354</v>
      </c>
      <c r="B34199" t="s">
        <v>46068</v>
      </c>
      <c r="C34199" t="s">
        <v>140803</v>
      </c>
      <c r="D34199" t="s">
        <v>189475</v>
      </c>
      <c r="E34199" s="2">
        <v>43052.48201388889</v>
      </c>
      <c r="F34199">
        <v>163.06</v>
      </c>
      <c r="G34199">
        <f t="shared" si="1068"/>
        <v>11</v>
      </c>
      <c r="H34199">
        <f t="shared" si="1069"/>
        <v>2017</v>
      </c>
    </row>
    <row r="34200" spans="1:8" x14ac:dyDescent="0.25">
      <c r="A34200" s="1">
        <v>48357</v>
      </c>
      <c r="B34200" t="s">
        <v>46071</v>
      </c>
      <c r="C34200" t="s">
        <v>140806</v>
      </c>
      <c r="D34200" t="s">
        <v>189475</v>
      </c>
      <c r="E34200" s="2">
        <v>43067.474409722221</v>
      </c>
      <c r="F34200">
        <v>191.58</v>
      </c>
      <c r="G34200">
        <f t="shared" si="1068"/>
        <v>11</v>
      </c>
      <c r="H34200">
        <f t="shared" si="1069"/>
        <v>2017</v>
      </c>
    </row>
    <row r="34201" spans="1:8" x14ac:dyDescent="0.25">
      <c r="A34201" s="1">
        <v>48358</v>
      </c>
      <c r="B34201" t="s">
        <v>46072</v>
      </c>
      <c r="C34201" t="s">
        <v>140807</v>
      </c>
      <c r="D34201" t="s">
        <v>189475</v>
      </c>
      <c r="E34201" s="2">
        <v>43068.063125000001</v>
      </c>
      <c r="F34201">
        <v>163.06</v>
      </c>
      <c r="G34201">
        <f t="shared" si="1068"/>
        <v>11</v>
      </c>
      <c r="H34201">
        <f t="shared" si="1069"/>
        <v>2017</v>
      </c>
    </row>
    <row r="34202" spans="1:8" x14ac:dyDescent="0.25">
      <c r="A34202" s="1">
        <v>48365</v>
      </c>
      <c r="B34202" t="s">
        <v>46079</v>
      </c>
      <c r="C34202" t="s">
        <v>140814</v>
      </c>
      <c r="D34202" t="s">
        <v>189475</v>
      </c>
      <c r="E34202" s="2">
        <v>43051.531712962962</v>
      </c>
      <c r="F34202">
        <v>163.06</v>
      </c>
      <c r="G34202">
        <f t="shared" si="1068"/>
        <v>11</v>
      </c>
      <c r="H34202">
        <f t="shared" si="1069"/>
        <v>2017</v>
      </c>
    </row>
    <row r="34203" spans="1:8" x14ac:dyDescent="0.25">
      <c r="A34203" s="1">
        <v>48373</v>
      </c>
      <c r="B34203" t="s">
        <v>46087</v>
      </c>
      <c r="C34203" t="s">
        <v>140822</v>
      </c>
      <c r="D34203" t="s">
        <v>189475</v>
      </c>
      <c r="E34203" s="2">
        <v>43059.533437500002</v>
      </c>
      <c r="F34203">
        <v>36.35</v>
      </c>
      <c r="G34203">
        <f t="shared" si="1068"/>
        <v>11</v>
      </c>
      <c r="H34203">
        <f t="shared" si="1069"/>
        <v>2017</v>
      </c>
    </row>
    <row r="34204" spans="1:8" x14ac:dyDescent="0.25">
      <c r="A34204" s="1">
        <v>48378</v>
      </c>
      <c r="B34204" t="s">
        <v>46092</v>
      </c>
      <c r="C34204" t="s">
        <v>140827</v>
      </c>
      <c r="D34204" t="s">
        <v>189475</v>
      </c>
      <c r="E34204" s="2">
        <v>43052.965266203697</v>
      </c>
      <c r="F34204">
        <v>191.58</v>
      </c>
      <c r="G34204">
        <f t="shared" si="1068"/>
        <v>11</v>
      </c>
      <c r="H34204">
        <f t="shared" si="1069"/>
        <v>2017</v>
      </c>
    </row>
    <row r="34205" spans="1:8" x14ac:dyDescent="0.25">
      <c r="A34205" s="1">
        <v>48380</v>
      </c>
      <c r="B34205" t="s">
        <v>46094</v>
      </c>
      <c r="C34205" t="s">
        <v>140829</v>
      </c>
      <c r="D34205" t="s">
        <v>189475</v>
      </c>
      <c r="E34205" s="2">
        <v>43068.026932870373</v>
      </c>
      <c r="F34205">
        <v>154.66999999999999</v>
      </c>
      <c r="G34205">
        <f t="shared" si="1068"/>
        <v>11</v>
      </c>
      <c r="H34205">
        <f t="shared" si="1069"/>
        <v>2017</v>
      </c>
    </row>
    <row r="34206" spans="1:8" x14ac:dyDescent="0.25">
      <c r="A34206" s="1">
        <v>48384</v>
      </c>
      <c r="B34206" t="s">
        <v>46098</v>
      </c>
      <c r="C34206" t="s">
        <v>140833</v>
      </c>
      <c r="D34206" t="s">
        <v>189475</v>
      </c>
      <c r="E34206" s="2">
        <v>43060.476493055547</v>
      </c>
      <c r="F34206">
        <v>163.06</v>
      </c>
      <c r="G34206">
        <f t="shared" si="1068"/>
        <v>11</v>
      </c>
      <c r="H34206">
        <f t="shared" si="1069"/>
        <v>2017</v>
      </c>
    </row>
    <row r="34207" spans="1:8" x14ac:dyDescent="0.25">
      <c r="A34207" s="1">
        <v>48425</v>
      </c>
      <c r="B34207" t="s">
        <v>46137</v>
      </c>
      <c r="C34207" t="s">
        <v>140872</v>
      </c>
      <c r="D34207" t="s">
        <v>189475</v>
      </c>
      <c r="E34207" s="2">
        <v>43068.681562500002</v>
      </c>
      <c r="F34207">
        <v>163.06</v>
      </c>
      <c r="G34207">
        <f t="shared" si="1068"/>
        <v>11</v>
      </c>
      <c r="H34207">
        <f t="shared" si="1069"/>
        <v>2017</v>
      </c>
    </row>
    <row r="34208" spans="1:8" x14ac:dyDescent="0.25">
      <c r="A34208" s="1">
        <v>48431</v>
      </c>
      <c r="B34208" t="s">
        <v>46143</v>
      </c>
      <c r="C34208" t="s">
        <v>140878</v>
      </c>
      <c r="D34208" t="s">
        <v>189475</v>
      </c>
      <c r="E34208" s="2">
        <v>43042.851145833331</v>
      </c>
      <c r="F34208">
        <v>191.58</v>
      </c>
      <c r="G34208">
        <f t="shared" si="1068"/>
        <v>11</v>
      </c>
      <c r="H34208">
        <f t="shared" si="1069"/>
        <v>2017</v>
      </c>
    </row>
    <row r="34209" spans="1:8" x14ac:dyDescent="0.25">
      <c r="A34209" s="1">
        <v>48435</v>
      </c>
      <c r="B34209" t="s">
        <v>46147</v>
      </c>
      <c r="C34209" t="s">
        <v>140882</v>
      </c>
      <c r="D34209" t="s">
        <v>189475</v>
      </c>
      <c r="E34209" s="2">
        <v>43059.490590277783</v>
      </c>
      <c r="F34209">
        <v>153.96</v>
      </c>
      <c r="G34209">
        <f t="shared" si="1068"/>
        <v>11</v>
      </c>
      <c r="H34209">
        <f t="shared" si="1069"/>
        <v>2017</v>
      </c>
    </row>
    <row r="34210" spans="1:8" x14ac:dyDescent="0.25">
      <c r="A34210" s="1">
        <v>48470</v>
      </c>
      <c r="B34210" t="s">
        <v>46178</v>
      </c>
      <c r="C34210" t="s">
        <v>140913</v>
      </c>
      <c r="D34210" t="s">
        <v>189475</v>
      </c>
      <c r="E34210" s="2">
        <v>43065.398217592592</v>
      </c>
      <c r="F34210">
        <v>154.66999999999999</v>
      </c>
      <c r="G34210">
        <f t="shared" si="1068"/>
        <v>11</v>
      </c>
      <c r="H34210">
        <f t="shared" si="1069"/>
        <v>2017</v>
      </c>
    </row>
    <row r="34211" spans="1:8" x14ac:dyDescent="0.25">
      <c r="A34211" s="1">
        <v>48483</v>
      </c>
      <c r="B34211" t="s">
        <v>46190</v>
      </c>
      <c r="C34211" t="s">
        <v>140925</v>
      </c>
      <c r="D34211" t="s">
        <v>189475</v>
      </c>
      <c r="E34211" s="2">
        <v>43059.9377662037</v>
      </c>
      <c r="F34211">
        <v>25.84</v>
      </c>
      <c r="G34211">
        <f t="shared" si="1068"/>
        <v>11</v>
      </c>
      <c r="H34211">
        <f t="shared" si="1069"/>
        <v>2017</v>
      </c>
    </row>
    <row r="34212" spans="1:8" x14ac:dyDescent="0.25">
      <c r="A34212" s="1">
        <v>48506</v>
      </c>
      <c r="B34212" t="s">
        <v>46210</v>
      </c>
      <c r="C34212" t="s">
        <v>140945</v>
      </c>
      <c r="D34212" t="s">
        <v>189475</v>
      </c>
      <c r="E34212" s="2">
        <v>43042.835810185177</v>
      </c>
      <c r="F34212">
        <v>191.58</v>
      </c>
      <c r="G34212">
        <f t="shared" si="1068"/>
        <v>11</v>
      </c>
      <c r="H34212">
        <f t="shared" si="1069"/>
        <v>2017</v>
      </c>
    </row>
    <row r="34213" spans="1:8" x14ac:dyDescent="0.25">
      <c r="A34213" s="1">
        <v>48533</v>
      </c>
      <c r="B34213" t="s">
        <v>46237</v>
      </c>
      <c r="C34213" t="s">
        <v>140972</v>
      </c>
      <c r="D34213" t="s">
        <v>189475</v>
      </c>
      <c r="E34213" s="2">
        <v>43061.497233796297</v>
      </c>
      <c r="F34213">
        <v>191.58</v>
      </c>
      <c r="G34213">
        <f t="shared" si="1068"/>
        <v>11</v>
      </c>
      <c r="H34213">
        <f t="shared" si="1069"/>
        <v>2017</v>
      </c>
    </row>
    <row r="34214" spans="1:8" x14ac:dyDescent="0.25">
      <c r="A34214" s="1">
        <v>48534</v>
      </c>
      <c r="B34214" t="s">
        <v>46238</v>
      </c>
      <c r="C34214" t="s">
        <v>140973</v>
      </c>
      <c r="D34214" t="s">
        <v>189475</v>
      </c>
      <c r="E34214" s="2">
        <v>43043.501435185193</v>
      </c>
      <c r="F34214">
        <v>153.96</v>
      </c>
      <c r="G34214">
        <f t="shared" si="1068"/>
        <v>11</v>
      </c>
      <c r="H34214">
        <f t="shared" si="1069"/>
        <v>2017</v>
      </c>
    </row>
    <row r="34215" spans="1:8" x14ac:dyDescent="0.25">
      <c r="A34215" s="1">
        <v>48541</v>
      </c>
      <c r="B34215" t="s">
        <v>46244</v>
      </c>
      <c r="C34215" t="s">
        <v>140979</v>
      </c>
      <c r="D34215" t="s">
        <v>189475</v>
      </c>
      <c r="E34215" s="2">
        <v>43059.617372685178</v>
      </c>
      <c r="F34215">
        <v>32.9</v>
      </c>
      <c r="G34215">
        <f t="shared" si="1068"/>
        <v>11</v>
      </c>
      <c r="H34215">
        <f t="shared" si="1069"/>
        <v>2017</v>
      </c>
    </row>
    <row r="34216" spans="1:8" x14ac:dyDescent="0.25">
      <c r="A34216" s="1">
        <v>48542</v>
      </c>
      <c r="B34216" t="s">
        <v>46245</v>
      </c>
      <c r="C34216" t="s">
        <v>140980</v>
      </c>
      <c r="D34216" t="s">
        <v>189475</v>
      </c>
      <c r="E34216" s="2">
        <v>43063.631574074083</v>
      </c>
      <c r="F34216">
        <v>36.35</v>
      </c>
      <c r="G34216">
        <f t="shared" si="1068"/>
        <v>11</v>
      </c>
      <c r="H34216">
        <f t="shared" si="1069"/>
        <v>2017</v>
      </c>
    </row>
    <row r="34217" spans="1:8" x14ac:dyDescent="0.25">
      <c r="A34217" s="1">
        <v>48560</v>
      </c>
      <c r="B34217" t="s">
        <v>46262</v>
      </c>
      <c r="C34217" t="s">
        <v>140997</v>
      </c>
      <c r="D34217" t="s">
        <v>189475</v>
      </c>
      <c r="E34217" s="2">
        <v>43052.545185185183</v>
      </c>
      <c r="F34217">
        <v>191.58</v>
      </c>
      <c r="G34217">
        <f t="shared" si="1068"/>
        <v>11</v>
      </c>
      <c r="H34217">
        <f t="shared" si="1069"/>
        <v>2017</v>
      </c>
    </row>
    <row r="34218" spans="1:8" x14ac:dyDescent="0.25">
      <c r="A34218" s="1">
        <v>48561</v>
      </c>
      <c r="B34218" t="s">
        <v>46263</v>
      </c>
      <c r="C34218" t="s">
        <v>140998</v>
      </c>
      <c r="D34218" t="s">
        <v>189475</v>
      </c>
      <c r="E34218" s="2">
        <v>43068.353043981479</v>
      </c>
      <c r="F34218">
        <v>191.58</v>
      </c>
      <c r="G34218">
        <f t="shared" si="1068"/>
        <v>11</v>
      </c>
      <c r="H34218">
        <f t="shared" si="1069"/>
        <v>2017</v>
      </c>
    </row>
    <row r="34219" spans="1:8" x14ac:dyDescent="0.25">
      <c r="A34219" s="1">
        <v>48587</v>
      </c>
      <c r="B34219" t="s">
        <v>46288</v>
      </c>
      <c r="C34219" t="s">
        <v>141023</v>
      </c>
      <c r="D34219" t="s">
        <v>189475</v>
      </c>
      <c r="E34219" s="2">
        <v>43063.86042824074</v>
      </c>
      <c r="F34219">
        <v>291.27999999999997</v>
      </c>
      <c r="G34219">
        <f t="shared" si="1068"/>
        <v>11</v>
      </c>
      <c r="H34219">
        <f t="shared" si="1069"/>
        <v>2017</v>
      </c>
    </row>
    <row r="34220" spans="1:8" x14ac:dyDescent="0.25">
      <c r="A34220" s="1">
        <v>48598</v>
      </c>
      <c r="B34220" t="s">
        <v>46299</v>
      </c>
      <c r="C34220" t="s">
        <v>141034</v>
      </c>
      <c r="D34220" t="s">
        <v>189475</v>
      </c>
      <c r="E34220" s="2">
        <v>43055.828414351847</v>
      </c>
      <c r="F34220">
        <v>153.96</v>
      </c>
      <c r="G34220">
        <f t="shared" si="1068"/>
        <v>11</v>
      </c>
      <c r="H34220">
        <f t="shared" si="1069"/>
        <v>2017</v>
      </c>
    </row>
    <row r="34221" spans="1:8" x14ac:dyDescent="0.25">
      <c r="A34221" s="1">
        <v>48605</v>
      </c>
      <c r="B34221" t="s">
        <v>46306</v>
      </c>
      <c r="C34221" t="s">
        <v>141041</v>
      </c>
      <c r="D34221" t="s">
        <v>189475</v>
      </c>
      <c r="E34221" s="2">
        <v>43058.385925925933</v>
      </c>
      <c r="F34221">
        <v>36.35</v>
      </c>
      <c r="G34221">
        <f t="shared" si="1068"/>
        <v>11</v>
      </c>
      <c r="H34221">
        <f t="shared" si="1069"/>
        <v>2017</v>
      </c>
    </row>
    <row r="34222" spans="1:8" x14ac:dyDescent="0.25">
      <c r="A34222" s="1">
        <v>48614</v>
      </c>
      <c r="B34222" t="s">
        <v>46315</v>
      </c>
      <c r="C34222" t="s">
        <v>141050</v>
      </c>
      <c r="D34222" t="s">
        <v>189475</v>
      </c>
      <c r="E34222" s="2">
        <v>43040.485636574071</v>
      </c>
      <c r="F34222">
        <v>25.84</v>
      </c>
      <c r="G34222">
        <f t="shared" si="1068"/>
        <v>11</v>
      </c>
      <c r="H34222">
        <f t="shared" si="1069"/>
        <v>2017</v>
      </c>
    </row>
    <row r="34223" spans="1:8" x14ac:dyDescent="0.25">
      <c r="A34223" s="1">
        <v>48667</v>
      </c>
      <c r="B34223" t="s">
        <v>46367</v>
      </c>
      <c r="C34223" t="s">
        <v>141102</v>
      </c>
      <c r="D34223" t="s">
        <v>189475</v>
      </c>
      <c r="E34223" s="2">
        <v>43063.435347222221</v>
      </c>
      <c r="F34223">
        <v>155.41999999999999</v>
      </c>
      <c r="G34223">
        <f t="shared" si="1068"/>
        <v>11</v>
      </c>
      <c r="H34223">
        <f t="shared" si="1069"/>
        <v>2017</v>
      </c>
    </row>
    <row r="34224" spans="1:8" x14ac:dyDescent="0.25">
      <c r="A34224" s="1">
        <v>48668</v>
      </c>
      <c r="B34224" t="s">
        <v>46368</v>
      </c>
      <c r="C34224" t="s">
        <v>141103</v>
      </c>
      <c r="D34224" t="s">
        <v>189475</v>
      </c>
      <c r="E34224" s="2">
        <v>43050.397534722222</v>
      </c>
      <c r="F34224">
        <v>155.41999999999999</v>
      </c>
      <c r="G34224">
        <f t="shared" si="1068"/>
        <v>11</v>
      </c>
      <c r="H34224">
        <f t="shared" si="1069"/>
        <v>2017</v>
      </c>
    </row>
    <row r="34225" spans="1:8" x14ac:dyDescent="0.25">
      <c r="A34225" s="1">
        <v>48678</v>
      </c>
      <c r="B34225" t="s">
        <v>46377</v>
      </c>
      <c r="C34225" t="s">
        <v>141112</v>
      </c>
      <c r="D34225" t="s">
        <v>189475</v>
      </c>
      <c r="E34225" s="2">
        <v>43063.600775462961</v>
      </c>
      <c r="F34225">
        <v>36.35</v>
      </c>
      <c r="G34225">
        <f t="shared" si="1068"/>
        <v>11</v>
      </c>
      <c r="H34225">
        <f t="shared" si="1069"/>
        <v>2017</v>
      </c>
    </row>
    <row r="34226" spans="1:8" x14ac:dyDescent="0.25">
      <c r="A34226" s="1">
        <v>48692</v>
      </c>
      <c r="B34226" t="s">
        <v>46390</v>
      </c>
      <c r="C34226" t="s">
        <v>141125</v>
      </c>
      <c r="D34226" t="s">
        <v>189475</v>
      </c>
      <c r="E34226" s="2">
        <v>43042.413726851853</v>
      </c>
      <c r="F34226">
        <v>191.58</v>
      </c>
      <c r="G34226">
        <f t="shared" si="1068"/>
        <v>11</v>
      </c>
      <c r="H34226">
        <f t="shared" si="1069"/>
        <v>2017</v>
      </c>
    </row>
    <row r="34227" spans="1:8" x14ac:dyDescent="0.25">
      <c r="A34227" s="1">
        <v>48704</v>
      </c>
      <c r="B34227" t="s">
        <v>46401</v>
      </c>
      <c r="C34227" t="s">
        <v>141136</v>
      </c>
      <c r="D34227" t="s">
        <v>189475</v>
      </c>
      <c r="E34227" s="2">
        <v>43052.419189814813</v>
      </c>
      <c r="F34227">
        <v>153.96</v>
      </c>
      <c r="G34227">
        <f t="shared" si="1068"/>
        <v>11</v>
      </c>
      <c r="H34227">
        <f t="shared" si="1069"/>
        <v>2017</v>
      </c>
    </row>
    <row r="34228" spans="1:8" x14ac:dyDescent="0.25">
      <c r="A34228" s="1">
        <v>48727</v>
      </c>
      <c r="B34228" t="s">
        <v>46423</v>
      </c>
      <c r="C34228" t="s">
        <v>141158</v>
      </c>
      <c r="D34228" t="s">
        <v>189475</v>
      </c>
      <c r="E34228" s="2">
        <v>43069.775902777779</v>
      </c>
      <c r="F34228">
        <v>191.58</v>
      </c>
      <c r="G34228">
        <f t="shared" si="1068"/>
        <v>11</v>
      </c>
      <c r="H34228">
        <f t="shared" si="1069"/>
        <v>2017</v>
      </c>
    </row>
    <row r="34229" spans="1:8" x14ac:dyDescent="0.25">
      <c r="A34229" s="1">
        <v>48729</v>
      </c>
      <c r="B34229" t="s">
        <v>46425</v>
      </c>
      <c r="C34229" t="s">
        <v>141160</v>
      </c>
      <c r="D34229" t="s">
        <v>189475</v>
      </c>
      <c r="E34229" s="2">
        <v>43062.708541666667</v>
      </c>
      <c r="F34229">
        <v>36.35</v>
      </c>
      <c r="G34229">
        <f t="shared" si="1068"/>
        <v>11</v>
      </c>
      <c r="H34229">
        <f t="shared" si="1069"/>
        <v>2017</v>
      </c>
    </row>
    <row r="34230" spans="1:8" x14ac:dyDescent="0.25">
      <c r="A34230" s="1">
        <v>48742</v>
      </c>
      <c r="B34230" t="s">
        <v>46437</v>
      </c>
      <c r="C34230" t="s">
        <v>141172</v>
      </c>
      <c r="D34230" t="s">
        <v>189475</v>
      </c>
      <c r="E34230" s="2">
        <v>43063.470578703702</v>
      </c>
      <c r="F34230">
        <v>191.58</v>
      </c>
      <c r="G34230">
        <f t="shared" si="1068"/>
        <v>11</v>
      </c>
      <c r="H34230">
        <f t="shared" si="1069"/>
        <v>2017</v>
      </c>
    </row>
    <row r="34231" spans="1:8" x14ac:dyDescent="0.25">
      <c r="A34231" s="1">
        <v>48747</v>
      </c>
      <c r="B34231" t="s">
        <v>46442</v>
      </c>
      <c r="C34231" t="s">
        <v>141177</v>
      </c>
      <c r="D34231" t="s">
        <v>189475</v>
      </c>
      <c r="E34231" s="2">
        <v>43049.55431712963</v>
      </c>
      <c r="F34231">
        <v>47.62</v>
      </c>
      <c r="G34231">
        <f t="shared" si="1068"/>
        <v>11</v>
      </c>
      <c r="H34231">
        <f t="shared" si="1069"/>
        <v>2017</v>
      </c>
    </row>
    <row r="34232" spans="1:8" x14ac:dyDescent="0.25">
      <c r="A34232" s="1">
        <v>48765</v>
      </c>
      <c r="B34232" t="s">
        <v>46459</v>
      </c>
      <c r="C34232" t="s">
        <v>141194</v>
      </c>
      <c r="D34232" t="s">
        <v>189475</v>
      </c>
      <c r="E34232" s="2">
        <v>43065.629652777781</v>
      </c>
      <c r="F34232">
        <v>154.66999999999999</v>
      </c>
      <c r="G34232">
        <f t="shared" si="1068"/>
        <v>11</v>
      </c>
      <c r="H34232">
        <f t="shared" si="1069"/>
        <v>2017</v>
      </c>
    </row>
    <row r="34233" spans="1:8" x14ac:dyDescent="0.25">
      <c r="A34233" s="1">
        <v>48784</v>
      </c>
      <c r="B34233" t="s">
        <v>46478</v>
      </c>
      <c r="C34233" t="s">
        <v>141213</v>
      </c>
      <c r="D34233" t="s">
        <v>189475</v>
      </c>
      <c r="E34233" s="2">
        <v>43050.445891203701</v>
      </c>
      <c r="F34233">
        <v>154.66999999999999</v>
      </c>
      <c r="G34233">
        <f t="shared" si="1068"/>
        <v>11</v>
      </c>
      <c r="H34233">
        <f t="shared" si="1069"/>
        <v>2017</v>
      </c>
    </row>
    <row r="34234" spans="1:8" x14ac:dyDescent="0.25">
      <c r="A34234" s="1">
        <v>48795</v>
      </c>
      <c r="B34234" t="s">
        <v>46489</v>
      </c>
      <c r="C34234" t="s">
        <v>141224</v>
      </c>
      <c r="D34234" t="s">
        <v>189475</v>
      </c>
      <c r="E34234" s="2">
        <v>43054.973854166667</v>
      </c>
      <c r="F34234">
        <v>25.84</v>
      </c>
      <c r="G34234">
        <f t="shared" si="1068"/>
        <v>11</v>
      </c>
      <c r="H34234">
        <f t="shared" si="1069"/>
        <v>2017</v>
      </c>
    </row>
    <row r="34235" spans="1:8" x14ac:dyDescent="0.25">
      <c r="A34235" s="1">
        <v>48803</v>
      </c>
      <c r="B34235" t="s">
        <v>46497</v>
      </c>
      <c r="C34235" t="s">
        <v>141232</v>
      </c>
      <c r="D34235" t="s">
        <v>189475</v>
      </c>
      <c r="E34235" s="2">
        <v>43056.549409722233</v>
      </c>
      <c r="F34235">
        <v>36.35</v>
      </c>
      <c r="G34235">
        <f t="shared" si="1068"/>
        <v>11</v>
      </c>
      <c r="H34235">
        <f t="shared" si="1069"/>
        <v>2017</v>
      </c>
    </row>
    <row r="34236" spans="1:8" x14ac:dyDescent="0.25">
      <c r="A34236" s="1">
        <v>48805</v>
      </c>
      <c r="B34236" t="s">
        <v>46499</v>
      </c>
      <c r="C34236" t="s">
        <v>141234</v>
      </c>
      <c r="D34236" t="s">
        <v>189475</v>
      </c>
      <c r="E34236" s="2">
        <v>43061.657395833332</v>
      </c>
      <c r="F34236">
        <v>138.65</v>
      </c>
      <c r="G34236">
        <f t="shared" si="1068"/>
        <v>11</v>
      </c>
      <c r="H34236">
        <f t="shared" si="1069"/>
        <v>2017</v>
      </c>
    </row>
    <row r="34237" spans="1:8" x14ac:dyDescent="0.25">
      <c r="A34237" s="1">
        <v>48824</v>
      </c>
      <c r="B34237" t="s">
        <v>46516</v>
      </c>
      <c r="C34237" t="s">
        <v>141251</v>
      </c>
      <c r="D34237" t="s">
        <v>189475</v>
      </c>
      <c r="E34237" s="2">
        <v>43067.584143518521</v>
      </c>
      <c r="F34237">
        <v>154.66999999999999</v>
      </c>
      <c r="G34237">
        <f t="shared" si="1068"/>
        <v>11</v>
      </c>
      <c r="H34237">
        <f t="shared" si="1069"/>
        <v>2017</v>
      </c>
    </row>
    <row r="34238" spans="1:8" x14ac:dyDescent="0.25">
      <c r="A34238" s="1">
        <v>48875</v>
      </c>
      <c r="B34238" t="s">
        <v>46562</v>
      </c>
      <c r="C34238" t="s">
        <v>141297</v>
      </c>
      <c r="D34238" t="s">
        <v>189475</v>
      </c>
      <c r="E34238" s="2">
        <v>43061.677581018521</v>
      </c>
      <c r="F34238">
        <v>191.58</v>
      </c>
      <c r="G34238">
        <f t="shared" si="1068"/>
        <v>11</v>
      </c>
      <c r="H34238">
        <f t="shared" si="1069"/>
        <v>2017</v>
      </c>
    </row>
    <row r="34239" spans="1:8" x14ac:dyDescent="0.25">
      <c r="A34239" s="1">
        <v>48884</v>
      </c>
      <c r="B34239" t="s">
        <v>46571</v>
      </c>
      <c r="C34239" t="s">
        <v>141306</v>
      </c>
      <c r="D34239" t="s">
        <v>189475</v>
      </c>
      <c r="E34239" s="2">
        <v>43042.705393518518</v>
      </c>
      <c r="F34239">
        <v>154.66999999999999</v>
      </c>
      <c r="G34239">
        <f t="shared" si="1068"/>
        <v>11</v>
      </c>
      <c r="H34239">
        <f t="shared" si="1069"/>
        <v>2017</v>
      </c>
    </row>
    <row r="34240" spans="1:8" x14ac:dyDescent="0.25">
      <c r="A34240" s="1">
        <v>48886</v>
      </c>
      <c r="B34240" t="s">
        <v>46573</v>
      </c>
      <c r="C34240" t="s">
        <v>141308</v>
      </c>
      <c r="D34240" t="s">
        <v>189475</v>
      </c>
      <c r="E34240" s="2">
        <v>43052.994456018518</v>
      </c>
      <c r="F34240">
        <v>138.65</v>
      </c>
      <c r="G34240">
        <f t="shared" si="1068"/>
        <v>11</v>
      </c>
      <c r="H34240">
        <f t="shared" si="1069"/>
        <v>2017</v>
      </c>
    </row>
    <row r="34241" spans="1:8" x14ac:dyDescent="0.25">
      <c r="A34241" s="1">
        <v>48891</v>
      </c>
      <c r="B34241" t="s">
        <v>46578</v>
      </c>
      <c r="C34241" t="s">
        <v>141313</v>
      </c>
      <c r="D34241" t="s">
        <v>189475</v>
      </c>
      <c r="E34241" s="2">
        <v>43065.464837962973</v>
      </c>
      <c r="F34241">
        <v>125.99</v>
      </c>
      <c r="G34241">
        <f t="shared" si="1068"/>
        <v>11</v>
      </c>
      <c r="H34241">
        <f t="shared" si="1069"/>
        <v>2017</v>
      </c>
    </row>
    <row r="34242" spans="1:8" x14ac:dyDescent="0.25">
      <c r="A34242" s="1">
        <v>48894</v>
      </c>
      <c r="B34242" t="s">
        <v>46581</v>
      </c>
      <c r="C34242" t="s">
        <v>141316</v>
      </c>
      <c r="D34242" t="s">
        <v>189475</v>
      </c>
      <c r="E34242" s="2">
        <v>43063.007094907407</v>
      </c>
      <c r="F34242">
        <v>191.58</v>
      </c>
      <c r="G34242">
        <f t="shared" ref="G34242:G34305" si="1070">MONTH(E34242)</f>
        <v>11</v>
      </c>
      <c r="H34242">
        <f t="shared" ref="H34242:H34305" si="1071">YEAR(E34242)</f>
        <v>2017</v>
      </c>
    </row>
    <row r="34243" spans="1:8" x14ac:dyDescent="0.25">
      <c r="A34243" s="1">
        <v>48911</v>
      </c>
      <c r="B34243" t="s">
        <v>46597</v>
      </c>
      <c r="C34243" t="s">
        <v>141332</v>
      </c>
      <c r="D34243" t="s">
        <v>189475</v>
      </c>
      <c r="E34243" s="2">
        <v>43065.851863425924</v>
      </c>
      <c r="F34243">
        <v>25.84</v>
      </c>
      <c r="G34243">
        <f t="shared" si="1070"/>
        <v>11</v>
      </c>
      <c r="H34243">
        <f t="shared" si="1071"/>
        <v>2017</v>
      </c>
    </row>
    <row r="34244" spans="1:8" x14ac:dyDescent="0.25">
      <c r="A34244" s="1">
        <v>48922</v>
      </c>
      <c r="B34244" t="s">
        <v>46608</v>
      </c>
      <c r="C34244" t="s">
        <v>141343</v>
      </c>
      <c r="D34244" t="s">
        <v>189475</v>
      </c>
      <c r="E34244" s="2">
        <v>43060.940486111111</v>
      </c>
      <c r="F34244">
        <v>163.06</v>
      </c>
      <c r="G34244">
        <f t="shared" si="1070"/>
        <v>11</v>
      </c>
      <c r="H34244">
        <f t="shared" si="1071"/>
        <v>2017</v>
      </c>
    </row>
    <row r="34245" spans="1:8" x14ac:dyDescent="0.25">
      <c r="A34245" s="1">
        <v>48954</v>
      </c>
      <c r="B34245" t="s">
        <v>46639</v>
      </c>
      <c r="C34245" t="s">
        <v>141374</v>
      </c>
      <c r="D34245" t="s">
        <v>189475</v>
      </c>
      <c r="E34245" s="2">
        <v>43063.857986111107</v>
      </c>
      <c r="F34245">
        <v>36.35</v>
      </c>
      <c r="G34245">
        <f t="shared" si="1070"/>
        <v>11</v>
      </c>
      <c r="H34245">
        <f t="shared" si="1071"/>
        <v>2017</v>
      </c>
    </row>
    <row r="34246" spans="1:8" x14ac:dyDescent="0.25">
      <c r="A34246" s="1">
        <v>48956</v>
      </c>
      <c r="B34246" t="s">
        <v>46641</v>
      </c>
      <c r="C34246" t="s">
        <v>141376</v>
      </c>
      <c r="D34246" t="s">
        <v>189475</v>
      </c>
      <c r="E34246" s="2">
        <v>43063.992708333331</v>
      </c>
      <c r="F34246">
        <v>191.58</v>
      </c>
      <c r="G34246">
        <f t="shared" si="1070"/>
        <v>11</v>
      </c>
      <c r="H34246">
        <f t="shared" si="1071"/>
        <v>2017</v>
      </c>
    </row>
    <row r="34247" spans="1:8" x14ac:dyDescent="0.25">
      <c r="A34247" s="1">
        <v>48958</v>
      </c>
      <c r="B34247" t="s">
        <v>46643</v>
      </c>
      <c r="C34247" t="s">
        <v>141378</v>
      </c>
      <c r="D34247" t="s">
        <v>189475</v>
      </c>
      <c r="E34247" s="2">
        <v>43046.730196759258</v>
      </c>
      <c r="F34247">
        <v>154.66999999999999</v>
      </c>
      <c r="G34247">
        <f t="shared" si="1070"/>
        <v>11</v>
      </c>
      <c r="H34247">
        <f t="shared" si="1071"/>
        <v>2017</v>
      </c>
    </row>
    <row r="34248" spans="1:8" x14ac:dyDescent="0.25">
      <c r="A34248" s="1">
        <v>48984</v>
      </c>
      <c r="B34248" t="s">
        <v>46669</v>
      </c>
      <c r="C34248" t="s">
        <v>141404</v>
      </c>
      <c r="D34248" t="s">
        <v>189475</v>
      </c>
      <c r="E34248" s="2">
        <v>43045.615266203713</v>
      </c>
      <c r="F34248">
        <v>36.35</v>
      </c>
      <c r="G34248">
        <f t="shared" si="1070"/>
        <v>11</v>
      </c>
      <c r="H34248">
        <f t="shared" si="1071"/>
        <v>2017</v>
      </c>
    </row>
    <row r="34249" spans="1:8" x14ac:dyDescent="0.25">
      <c r="A34249" s="1">
        <v>48988</v>
      </c>
      <c r="B34249" t="s">
        <v>46673</v>
      </c>
      <c r="C34249" t="s">
        <v>141408</v>
      </c>
      <c r="D34249" t="s">
        <v>189475</v>
      </c>
      <c r="E34249" s="2">
        <v>43068.344409722216</v>
      </c>
      <c r="F34249">
        <v>153.96</v>
      </c>
      <c r="G34249">
        <f t="shared" si="1070"/>
        <v>11</v>
      </c>
      <c r="H34249">
        <f t="shared" si="1071"/>
        <v>2017</v>
      </c>
    </row>
    <row r="34250" spans="1:8" x14ac:dyDescent="0.25">
      <c r="A34250" s="1">
        <v>49038</v>
      </c>
      <c r="B34250" t="s">
        <v>46720</v>
      </c>
      <c r="C34250" t="s">
        <v>141455</v>
      </c>
      <c r="D34250" t="s">
        <v>189475</v>
      </c>
      <c r="E34250" s="2">
        <v>43063.674120370371</v>
      </c>
      <c r="F34250">
        <v>138.65</v>
      </c>
      <c r="G34250">
        <f t="shared" si="1070"/>
        <v>11</v>
      </c>
      <c r="H34250">
        <f t="shared" si="1071"/>
        <v>2017</v>
      </c>
    </row>
    <row r="34251" spans="1:8" x14ac:dyDescent="0.25">
      <c r="A34251" s="1">
        <v>49051</v>
      </c>
      <c r="B34251" t="s">
        <v>46732</v>
      </c>
      <c r="C34251" t="s">
        <v>141467</v>
      </c>
      <c r="D34251" t="s">
        <v>189475</v>
      </c>
      <c r="E34251" s="2">
        <v>43063.587893518517</v>
      </c>
      <c r="F34251">
        <v>125.99</v>
      </c>
      <c r="G34251">
        <f t="shared" si="1070"/>
        <v>11</v>
      </c>
      <c r="H34251">
        <f t="shared" si="1071"/>
        <v>2017</v>
      </c>
    </row>
    <row r="34252" spans="1:8" x14ac:dyDescent="0.25">
      <c r="A34252" s="1">
        <v>49053</v>
      </c>
      <c r="B34252" t="s">
        <v>46734</v>
      </c>
      <c r="C34252" t="s">
        <v>141469</v>
      </c>
      <c r="D34252" t="s">
        <v>189475</v>
      </c>
      <c r="E34252" s="2">
        <v>43051.081793981481</v>
      </c>
      <c r="F34252">
        <v>25.84</v>
      </c>
      <c r="G34252">
        <f t="shared" si="1070"/>
        <v>11</v>
      </c>
      <c r="H34252">
        <f t="shared" si="1071"/>
        <v>2017</v>
      </c>
    </row>
    <row r="34253" spans="1:8" x14ac:dyDescent="0.25">
      <c r="A34253" s="1">
        <v>49072</v>
      </c>
      <c r="B34253" t="s">
        <v>46751</v>
      </c>
      <c r="C34253" t="s">
        <v>141486</v>
      </c>
      <c r="D34253" t="s">
        <v>189475</v>
      </c>
      <c r="E34253" s="2">
        <v>43064.168645833342</v>
      </c>
      <c r="F34253">
        <v>25.84</v>
      </c>
      <c r="G34253">
        <f t="shared" si="1070"/>
        <v>11</v>
      </c>
      <c r="H34253">
        <f t="shared" si="1071"/>
        <v>2017</v>
      </c>
    </row>
    <row r="34254" spans="1:8" x14ac:dyDescent="0.25">
      <c r="A34254" s="1">
        <v>49077</v>
      </c>
      <c r="B34254" t="s">
        <v>46756</v>
      </c>
      <c r="C34254" t="s">
        <v>141491</v>
      </c>
      <c r="D34254" t="s">
        <v>189475</v>
      </c>
      <c r="E34254" s="2">
        <v>43062.749062499999</v>
      </c>
      <c r="F34254">
        <v>36.35</v>
      </c>
      <c r="G34254">
        <f t="shared" si="1070"/>
        <v>11</v>
      </c>
      <c r="H34254">
        <f t="shared" si="1071"/>
        <v>2017</v>
      </c>
    </row>
    <row r="34255" spans="1:8" x14ac:dyDescent="0.25">
      <c r="A34255" s="1">
        <v>49086</v>
      </c>
      <c r="B34255" t="s">
        <v>46763</v>
      </c>
      <c r="C34255" t="s">
        <v>141498</v>
      </c>
      <c r="D34255" t="s">
        <v>189475</v>
      </c>
      <c r="E34255" s="2">
        <v>43063.418368055558</v>
      </c>
      <c r="F34255">
        <v>36.35</v>
      </c>
      <c r="G34255">
        <f t="shared" si="1070"/>
        <v>11</v>
      </c>
      <c r="H34255">
        <f t="shared" si="1071"/>
        <v>2017</v>
      </c>
    </row>
    <row r="34256" spans="1:8" x14ac:dyDescent="0.25">
      <c r="A34256" s="1">
        <v>49087</v>
      </c>
      <c r="B34256" t="s">
        <v>46764</v>
      </c>
      <c r="C34256" t="s">
        <v>141499</v>
      </c>
      <c r="D34256" t="s">
        <v>189475</v>
      </c>
      <c r="E34256" s="2">
        <v>43067.885335648149</v>
      </c>
      <c r="F34256">
        <v>191.58</v>
      </c>
      <c r="G34256">
        <f t="shared" si="1070"/>
        <v>11</v>
      </c>
      <c r="H34256">
        <f t="shared" si="1071"/>
        <v>2017</v>
      </c>
    </row>
    <row r="34257" spans="1:8" x14ac:dyDescent="0.25">
      <c r="A34257" s="1">
        <v>49135</v>
      </c>
      <c r="B34257" t="s">
        <v>46811</v>
      </c>
      <c r="C34257" t="s">
        <v>141546</v>
      </c>
      <c r="D34257" t="s">
        <v>189475</v>
      </c>
      <c r="E34257" s="2">
        <v>43061.781018518523</v>
      </c>
      <c r="F34257">
        <v>25.84</v>
      </c>
      <c r="G34257">
        <f t="shared" si="1070"/>
        <v>11</v>
      </c>
      <c r="H34257">
        <f t="shared" si="1071"/>
        <v>2017</v>
      </c>
    </row>
    <row r="34258" spans="1:8" x14ac:dyDescent="0.25">
      <c r="A34258" s="1">
        <v>49140</v>
      </c>
      <c r="B34258" t="s">
        <v>46816</v>
      </c>
      <c r="C34258" t="s">
        <v>141551</v>
      </c>
      <c r="D34258" t="s">
        <v>189475</v>
      </c>
      <c r="E34258" s="2">
        <v>43042.701157407413</v>
      </c>
      <c r="F34258">
        <v>138.65</v>
      </c>
      <c r="G34258">
        <f t="shared" si="1070"/>
        <v>11</v>
      </c>
      <c r="H34258">
        <f t="shared" si="1071"/>
        <v>2017</v>
      </c>
    </row>
    <row r="34259" spans="1:8" x14ac:dyDescent="0.25">
      <c r="A34259" s="1">
        <v>49179</v>
      </c>
      <c r="B34259" t="s">
        <v>46853</v>
      </c>
      <c r="C34259" t="s">
        <v>141588</v>
      </c>
      <c r="D34259" t="s">
        <v>189475</v>
      </c>
      <c r="E34259" s="2">
        <v>43047.971805555557</v>
      </c>
      <c r="F34259">
        <v>191.58</v>
      </c>
      <c r="G34259">
        <f t="shared" si="1070"/>
        <v>11</v>
      </c>
      <c r="H34259">
        <f t="shared" si="1071"/>
        <v>2017</v>
      </c>
    </row>
    <row r="34260" spans="1:8" x14ac:dyDescent="0.25">
      <c r="A34260" s="1">
        <v>49192</v>
      </c>
      <c r="B34260" t="s">
        <v>46865</v>
      </c>
      <c r="C34260" t="s">
        <v>141600</v>
      </c>
      <c r="D34260" t="s">
        <v>189475</v>
      </c>
      <c r="E34260" s="2">
        <v>43045.832303240742</v>
      </c>
      <c r="F34260">
        <v>125.99</v>
      </c>
      <c r="G34260">
        <f t="shared" si="1070"/>
        <v>11</v>
      </c>
      <c r="H34260">
        <f t="shared" si="1071"/>
        <v>2017</v>
      </c>
    </row>
    <row r="34261" spans="1:8" x14ac:dyDescent="0.25">
      <c r="A34261" s="1">
        <v>49207</v>
      </c>
      <c r="B34261" t="s">
        <v>46880</v>
      </c>
      <c r="C34261" t="s">
        <v>141615</v>
      </c>
      <c r="D34261" t="s">
        <v>189475</v>
      </c>
      <c r="E34261" s="2">
        <v>43063.915393518517</v>
      </c>
      <c r="F34261">
        <v>153.96</v>
      </c>
      <c r="G34261">
        <f t="shared" si="1070"/>
        <v>11</v>
      </c>
      <c r="H34261">
        <f t="shared" si="1071"/>
        <v>2017</v>
      </c>
    </row>
    <row r="34262" spans="1:8" x14ac:dyDescent="0.25">
      <c r="A34262" s="1">
        <v>49223</v>
      </c>
      <c r="B34262" t="s">
        <v>46896</v>
      </c>
      <c r="C34262" t="s">
        <v>141631</v>
      </c>
      <c r="D34262" t="s">
        <v>189475</v>
      </c>
      <c r="E34262" s="2">
        <v>43065.874143518522</v>
      </c>
      <c r="F34262">
        <v>191.58</v>
      </c>
      <c r="G34262">
        <f t="shared" si="1070"/>
        <v>11</v>
      </c>
      <c r="H34262">
        <f t="shared" si="1071"/>
        <v>2017</v>
      </c>
    </row>
    <row r="34263" spans="1:8" x14ac:dyDescent="0.25">
      <c r="A34263" s="1">
        <v>49235</v>
      </c>
      <c r="B34263" t="s">
        <v>46907</v>
      </c>
      <c r="C34263" t="s">
        <v>141642</v>
      </c>
      <c r="D34263" t="s">
        <v>189475</v>
      </c>
      <c r="E34263" s="2">
        <v>43065.844525462962</v>
      </c>
      <c r="F34263">
        <v>25.84</v>
      </c>
      <c r="G34263">
        <f t="shared" si="1070"/>
        <v>11</v>
      </c>
      <c r="H34263">
        <f t="shared" si="1071"/>
        <v>2017</v>
      </c>
    </row>
    <row r="34264" spans="1:8" x14ac:dyDescent="0.25">
      <c r="A34264" s="1">
        <v>49242</v>
      </c>
      <c r="B34264" t="s">
        <v>46914</v>
      </c>
      <c r="C34264" t="s">
        <v>141649</v>
      </c>
      <c r="D34264" t="s">
        <v>189475</v>
      </c>
      <c r="E34264" s="2">
        <v>43068.907256944447</v>
      </c>
      <c r="F34264">
        <v>36.35</v>
      </c>
      <c r="G34264">
        <f t="shared" si="1070"/>
        <v>11</v>
      </c>
      <c r="H34264">
        <f t="shared" si="1071"/>
        <v>2017</v>
      </c>
    </row>
    <row r="34265" spans="1:8" x14ac:dyDescent="0.25">
      <c r="A34265" s="1">
        <v>49269</v>
      </c>
      <c r="B34265" t="s">
        <v>46940</v>
      </c>
      <c r="C34265" t="s">
        <v>141675</v>
      </c>
      <c r="D34265" t="s">
        <v>189475</v>
      </c>
      <c r="E34265" s="2">
        <v>43051.692256944443</v>
      </c>
      <c r="F34265">
        <v>36.35</v>
      </c>
      <c r="G34265">
        <f t="shared" si="1070"/>
        <v>11</v>
      </c>
      <c r="H34265">
        <f t="shared" si="1071"/>
        <v>2017</v>
      </c>
    </row>
    <row r="34266" spans="1:8" x14ac:dyDescent="0.25">
      <c r="A34266" s="1">
        <v>49271</v>
      </c>
      <c r="B34266" t="s">
        <v>46942</v>
      </c>
      <c r="C34266" t="s">
        <v>141677</v>
      </c>
      <c r="D34266" t="s">
        <v>189475</v>
      </c>
      <c r="E34266" s="2">
        <v>43050.533692129633</v>
      </c>
      <c r="F34266">
        <v>154.66999999999999</v>
      </c>
      <c r="G34266">
        <f t="shared" si="1070"/>
        <v>11</v>
      </c>
      <c r="H34266">
        <f t="shared" si="1071"/>
        <v>2017</v>
      </c>
    </row>
    <row r="34267" spans="1:8" x14ac:dyDescent="0.25">
      <c r="A34267" s="1">
        <v>49277</v>
      </c>
      <c r="B34267" t="s">
        <v>46948</v>
      </c>
      <c r="C34267" t="s">
        <v>141683</v>
      </c>
      <c r="D34267" t="s">
        <v>189475</v>
      </c>
      <c r="E34267" s="2">
        <v>43060.464409722219</v>
      </c>
      <c r="F34267">
        <v>36.35</v>
      </c>
      <c r="G34267">
        <f t="shared" si="1070"/>
        <v>11</v>
      </c>
      <c r="H34267">
        <f t="shared" si="1071"/>
        <v>2017</v>
      </c>
    </row>
    <row r="34268" spans="1:8" x14ac:dyDescent="0.25">
      <c r="A34268" s="1">
        <v>49289</v>
      </c>
      <c r="B34268" t="s">
        <v>46959</v>
      </c>
      <c r="C34268" t="s">
        <v>141694</v>
      </c>
      <c r="D34268" t="s">
        <v>189475</v>
      </c>
      <c r="E34268" s="2">
        <v>43065.9612037037</v>
      </c>
      <c r="F34268">
        <v>138.65</v>
      </c>
      <c r="G34268">
        <f t="shared" si="1070"/>
        <v>11</v>
      </c>
      <c r="H34268">
        <f t="shared" si="1071"/>
        <v>2017</v>
      </c>
    </row>
    <row r="34269" spans="1:8" x14ac:dyDescent="0.25">
      <c r="A34269" s="1">
        <v>49318</v>
      </c>
      <c r="B34269" t="s">
        <v>46988</v>
      </c>
      <c r="C34269" t="s">
        <v>141723</v>
      </c>
      <c r="D34269" t="s">
        <v>189475</v>
      </c>
      <c r="E34269" s="2">
        <v>43062.495717592603</v>
      </c>
      <c r="F34269">
        <v>153.96</v>
      </c>
      <c r="G34269">
        <f t="shared" si="1070"/>
        <v>11</v>
      </c>
      <c r="H34269">
        <f t="shared" si="1071"/>
        <v>2017</v>
      </c>
    </row>
    <row r="34270" spans="1:8" x14ac:dyDescent="0.25">
      <c r="A34270" s="1">
        <v>49326</v>
      </c>
      <c r="B34270" t="s">
        <v>46996</v>
      </c>
      <c r="C34270" t="s">
        <v>141731</v>
      </c>
      <c r="D34270" t="s">
        <v>189475</v>
      </c>
      <c r="E34270" s="2">
        <v>43053.745405092603</v>
      </c>
      <c r="F34270">
        <v>155.41999999999999</v>
      </c>
      <c r="G34270">
        <f t="shared" si="1070"/>
        <v>11</v>
      </c>
      <c r="H34270">
        <f t="shared" si="1071"/>
        <v>2017</v>
      </c>
    </row>
    <row r="34271" spans="1:8" x14ac:dyDescent="0.25">
      <c r="A34271" s="1">
        <v>49331</v>
      </c>
      <c r="B34271" t="s">
        <v>47001</v>
      </c>
      <c r="C34271" t="s">
        <v>141736</v>
      </c>
      <c r="D34271" t="s">
        <v>189475</v>
      </c>
      <c r="E34271" s="2">
        <v>43055.681030092594</v>
      </c>
      <c r="F34271">
        <v>153.96</v>
      </c>
      <c r="G34271">
        <f t="shared" si="1070"/>
        <v>11</v>
      </c>
      <c r="H34271">
        <f t="shared" si="1071"/>
        <v>2017</v>
      </c>
    </row>
    <row r="34272" spans="1:8" x14ac:dyDescent="0.25">
      <c r="A34272" s="1">
        <v>49373</v>
      </c>
      <c r="B34272" t="s">
        <v>47038</v>
      </c>
      <c r="C34272" t="s">
        <v>141773</v>
      </c>
      <c r="D34272" t="s">
        <v>189475</v>
      </c>
      <c r="E34272" s="2">
        <v>43053.425937499997</v>
      </c>
      <c r="F34272">
        <v>25.84</v>
      </c>
      <c r="G34272">
        <f t="shared" si="1070"/>
        <v>11</v>
      </c>
      <c r="H34272">
        <f t="shared" si="1071"/>
        <v>2017</v>
      </c>
    </row>
    <row r="34273" spans="1:8" x14ac:dyDescent="0.25">
      <c r="A34273" s="1">
        <v>49377</v>
      </c>
      <c r="B34273" t="s">
        <v>47041</v>
      </c>
      <c r="C34273" t="s">
        <v>141776</v>
      </c>
      <c r="D34273" t="s">
        <v>189475</v>
      </c>
      <c r="E34273" s="2">
        <v>43040.921909722223</v>
      </c>
      <c r="F34273">
        <v>191.58</v>
      </c>
      <c r="G34273">
        <f t="shared" si="1070"/>
        <v>11</v>
      </c>
      <c r="H34273">
        <f t="shared" si="1071"/>
        <v>2017</v>
      </c>
    </row>
    <row r="34274" spans="1:8" x14ac:dyDescent="0.25">
      <c r="A34274" s="1">
        <v>49389</v>
      </c>
      <c r="B34274" t="s">
        <v>47052</v>
      </c>
      <c r="C34274" t="s">
        <v>141787</v>
      </c>
      <c r="D34274" t="s">
        <v>189475</v>
      </c>
      <c r="E34274" s="2">
        <v>43040.574861111112</v>
      </c>
      <c r="F34274">
        <v>138.65</v>
      </c>
      <c r="G34274">
        <f t="shared" si="1070"/>
        <v>11</v>
      </c>
      <c r="H34274">
        <f t="shared" si="1071"/>
        <v>2017</v>
      </c>
    </row>
    <row r="34275" spans="1:8" x14ac:dyDescent="0.25">
      <c r="A34275" s="1">
        <v>49397</v>
      </c>
      <c r="B34275" t="s">
        <v>47060</v>
      </c>
      <c r="C34275" t="s">
        <v>141795</v>
      </c>
      <c r="D34275" t="s">
        <v>189475</v>
      </c>
      <c r="E34275" s="2">
        <v>43067.717280092591</v>
      </c>
      <c r="F34275">
        <v>36.35</v>
      </c>
      <c r="G34275">
        <f t="shared" si="1070"/>
        <v>11</v>
      </c>
      <c r="H34275">
        <f t="shared" si="1071"/>
        <v>2017</v>
      </c>
    </row>
    <row r="34276" spans="1:8" x14ac:dyDescent="0.25">
      <c r="A34276" s="1">
        <v>49412</v>
      </c>
      <c r="B34276" t="s">
        <v>47073</v>
      </c>
      <c r="C34276" t="s">
        <v>141808</v>
      </c>
      <c r="D34276" t="s">
        <v>189475</v>
      </c>
      <c r="E34276" s="2">
        <v>43067.652118055557</v>
      </c>
      <c r="F34276">
        <v>191.58</v>
      </c>
      <c r="G34276">
        <f t="shared" si="1070"/>
        <v>11</v>
      </c>
      <c r="H34276">
        <f t="shared" si="1071"/>
        <v>2017</v>
      </c>
    </row>
    <row r="34277" spans="1:8" x14ac:dyDescent="0.25">
      <c r="A34277" s="1">
        <v>49431</v>
      </c>
      <c r="B34277" t="s">
        <v>47090</v>
      </c>
      <c r="C34277" t="s">
        <v>141825</v>
      </c>
      <c r="D34277" t="s">
        <v>189475</v>
      </c>
      <c r="E34277" s="2">
        <v>43067.645960648151</v>
      </c>
      <c r="F34277">
        <v>138.65</v>
      </c>
      <c r="G34277">
        <f t="shared" si="1070"/>
        <v>11</v>
      </c>
      <c r="H34277">
        <f t="shared" si="1071"/>
        <v>2017</v>
      </c>
    </row>
    <row r="34278" spans="1:8" x14ac:dyDescent="0.25">
      <c r="A34278" s="1">
        <v>49434</v>
      </c>
      <c r="B34278" t="s">
        <v>47093</v>
      </c>
      <c r="C34278" t="s">
        <v>141828</v>
      </c>
      <c r="D34278" t="s">
        <v>189475</v>
      </c>
      <c r="E34278" s="2">
        <v>43067.883750000001</v>
      </c>
      <c r="F34278">
        <v>138.65</v>
      </c>
      <c r="G34278">
        <f t="shared" si="1070"/>
        <v>11</v>
      </c>
      <c r="H34278">
        <f t="shared" si="1071"/>
        <v>2017</v>
      </c>
    </row>
    <row r="34279" spans="1:8" x14ac:dyDescent="0.25">
      <c r="A34279" s="1">
        <v>49445</v>
      </c>
      <c r="B34279" t="s">
        <v>47104</v>
      </c>
      <c r="C34279" t="s">
        <v>141839</v>
      </c>
      <c r="D34279" t="s">
        <v>189475</v>
      </c>
      <c r="E34279" s="2">
        <v>43044.731770833343</v>
      </c>
      <c r="F34279">
        <v>191.58</v>
      </c>
      <c r="G34279">
        <f t="shared" si="1070"/>
        <v>11</v>
      </c>
      <c r="H34279">
        <f t="shared" si="1071"/>
        <v>2017</v>
      </c>
    </row>
    <row r="34280" spans="1:8" x14ac:dyDescent="0.25">
      <c r="A34280" s="1">
        <v>49447</v>
      </c>
      <c r="B34280" t="s">
        <v>47106</v>
      </c>
      <c r="C34280" t="s">
        <v>141841</v>
      </c>
      <c r="D34280" t="s">
        <v>189475</v>
      </c>
      <c r="E34280" s="2">
        <v>43066.978252314817</v>
      </c>
      <c r="F34280">
        <v>36.35</v>
      </c>
      <c r="G34280">
        <f t="shared" si="1070"/>
        <v>11</v>
      </c>
      <c r="H34280">
        <f t="shared" si="1071"/>
        <v>2017</v>
      </c>
    </row>
    <row r="34281" spans="1:8" x14ac:dyDescent="0.25">
      <c r="A34281" s="1">
        <v>49456</v>
      </c>
      <c r="B34281" t="s">
        <v>47115</v>
      </c>
      <c r="C34281" t="s">
        <v>141850</v>
      </c>
      <c r="D34281" t="s">
        <v>189475</v>
      </c>
      <c r="E34281" s="2">
        <v>43060.718865740739</v>
      </c>
      <c r="F34281">
        <v>36.35</v>
      </c>
      <c r="G34281">
        <f t="shared" si="1070"/>
        <v>11</v>
      </c>
      <c r="H34281">
        <f t="shared" si="1071"/>
        <v>2017</v>
      </c>
    </row>
    <row r="34282" spans="1:8" x14ac:dyDescent="0.25">
      <c r="A34282" s="1">
        <v>49461</v>
      </c>
      <c r="B34282" t="s">
        <v>47120</v>
      </c>
      <c r="C34282" t="s">
        <v>141855</v>
      </c>
      <c r="D34282" t="s">
        <v>189475</v>
      </c>
      <c r="E34282" s="2">
        <v>43064.809432870366</v>
      </c>
      <c r="F34282">
        <v>154.66999999999999</v>
      </c>
      <c r="G34282">
        <f t="shared" si="1070"/>
        <v>11</v>
      </c>
      <c r="H34282">
        <f t="shared" si="1071"/>
        <v>2017</v>
      </c>
    </row>
    <row r="34283" spans="1:8" x14ac:dyDescent="0.25">
      <c r="A34283" s="1">
        <v>49462</v>
      </c>
      <c r="B34283" t="s">
        <v>47121</v>
      </c>
      <c r="C34283" t="s">
        <v>141856</v>
      </c>
      <c r="D34283" t="s">
        <v>189475</v>
      </c>
      <c r="E34283" s="2">
        <v>43066.974872685183</v>
      </c>
      <c r="F34283">
        <v>163.06</v>
      </c>
      <c r="G34283">
        <f t="shared" si="1070"/>
        <v>11</v>
      </c>
      <c r="H34283">
        <f t="shared" si="1071"/>
        <v>2017</v>
      </c>
    </row>
    <row r="34284" spans="1:8" x14ac:dyDescent="0.25">
      <c r="A34284" s="1">
        <v>49466</v>
      </c>
      <c r="B34284" t="s">
        <v>47125</v>
      </c>
      <c r="C34284" t="s">
        <v>141860</v>
      </c>
      <c r="D34284" t="s">
        <v>189475</v>
      </c>
      <c r="E34284" s="2">
        <v>43069.65421296296</v>
      </c>
      <c r="F34284">
        <v>36.35</v>
      </c>
      <c r="G34284">
        <f t="shared" si="1070"/>
        <v>11</v>
      </c>
      <c r="H34284">
        <f t="shared" si="1071"/>
        <v>2017</v>
      </c>
    </row>
    <row r="34285" spans="1:8" x14ac:dyDescent="0.25">
      <c r="A34285" s="1">
        <v>49485</v>
      </c>
      <c r="B34285" t="s">
        <v>47143</v>
      </c>
      <c r="C34285" t="s">
        <v>141878</v>
      </c>
      <c r="D34285" t="s">
        <v>189475</v>
      </c>
      <c r="E34285" s="2">
        <v>43062.907048611109</v>
      </c>
      <c r="F34285">
        <v>163.06</v>
      </c>
      <c r="G34285">
        <f t="shared" si="1070"/>
        <v>11</v>
      </c>
      <c r="H34285">
        <f t="shared" si="1071"/>
        <v>2017</v>
      </c>
    </row>
    <row r="34286" spans="1:8" x14ac:dyDescent="0.25">
      <c r="A34286" s="1">
        <v>49530</v>
      </c>
      <c r="B34286" t="s">
        <v>47186</v>
      </c>
      <c r="C34286" t="s">
        <v>141921</v>
      </c>
      <c r="D34286" t="s">
        <v>189475</v>
      </c>
      <c r="E34286" s="2">
        <v>43045.528483796297</v>
      </c>
      <c r="F34286">
        <v>153.96</v>
      </c>
      <c r="G34286">
        <f t="shared" si="1070"/>
        <v>11</v>
      </c>
      <c r="H34286">
        <f t="shared" si="1071"/>
        <v>2017</v>
      </c>
    </row>
    <row r="34287" spans="1:8" x14ac:dyDescent="0.25">
      <c r="A34287" s="1">
        <v>49549</v>
      </c>
      <c r="B34287" t="s">
        <v>47205</v>
      </c>
      <c r="C34287" t="s">
        <v>141940</v>
      </c>
      <c r="D34287" t="s">
        <v>189475</v>
      </c>
      <c r="E34287" s="2">
        <v>43068.760127314818</v>
      </c>
      <c r="F34287">
        <v>191.58</v>
      </c>
      <c r="G34287">
        <f t="shared" si="1070"/>
        <v>11</v>
      </c>
      <c r="H34287">
        <f t="shared" si="1071"/>
        <v>2017</v>
      </c>
    </row>
    <row r="34288" spans="1:8" x14ac:dyDescent="0.25">
      <c r="A34288" s="1">
        <v>49581</v>
      </c>
      <c r="B34288" t="s">
        <v>47234</v>
      </c>
      <c r="C34288" t="s">
        <v>141969</v>
      </c>
      <c r="D34288" t="s">
        <v>189475</v>
      </c>
      <c r="E34288" s="2">
        <v>43069.909317129634</v>
      </c>
      <c r="F34288">
        <v>138.65</v>
      </c>
      <c r="G34288">
        <f t="shared" si="1070"/>
        <v>11</v>
      </c>
      <c r="H34288">
        <f t="shared" si="1071"/>
        <v>2017</v>
      </c>
    </row>
    <row r="34289" spans="1:8" x14ac:dyDescent="0.25">
      <c r="A34289" s="1">
        <v>49597</v>
      </c>
      <c r="B34289" t="s">
        <v>47250</v>
      </c>
      <c r="C34289" t="s">
        <v>141985</v>
      </c>
      <c r="D34289" t="s">
        <v>189475</v>
      </c>
      <c r="E34289" s="2">
        <v>43048.461053240739</v>
      </c>
      <c r="F34289">
        <v>191.58</v>
      </c>
      <c r="G34289">
        <f t="shared" si="1070"/>
        <v>11</v>
      </c>
      <c r="H34289">
        <f t="shared" si="1071"/>
        <v>2017</v>
      </c>
    </row>
    <row r="34290" spans="1:8" x14ac:dyDescent="0.25">
      <c r="A34290" s="1">
        <v>49598</v>
      </c>
      <c r="B34290" t="s">
        <v>47251</v>
      </c>
      <c r="C34290" t="s">
        <v>141986</v>
      </c>
      <c r="D34290" t="s">
        <v>189475</v>
      </c>
      <c r="E34290" s="2">
        <v>43062.850624999999</v>
      </c>
      <c r="F34290">
        <v>138.65</v>
      </c>
      <c r="G34290">
        <f t="shared" si="1070"/>
        <v>11</v>
      </c>
      <c r="H34290">
        <f t="shared" si="1071"/>
        <v>2017</v>
      </c>
    </row>
    <row r="34291" spans="1:8" x14ac:dyDescent="0.25">
      <c r="A34291" s="1">
        <v>49599</v>
      </c>
      <c r="B34291" t="s">
        <v>47252</v>
      </c>
      <c r="C34291" t="s">
        <v>141987</v>
      </c>
      <c r="D34291" t="s">
        <v>189475</v>
      </c>
      <c r="E34291" s="2">
        <v>43062.576377314806</v>
      </c>
      <c r="F34291">
        <v>191.58</v>
      </c>
      <c r="G34291">
        <f t="shared" si="1070"/>
        <v>11</v>
      </c>
      <c r="H34291">
        <f t="shared" si="1071"/>
        <v>2017</v>
      </c>
    </row>
    <row r="34292" spans="1:8" x14ac:dyDescent="0.25">
      <c r="A34292" s="1">
        <v>49610</v>
      </c>
      <c r="B34292" t="s">
        <v>47263</v>
      </c>
      <c r="C34292" t="s">
        <v>141998</v>
      </c>
      <c r="D34292" t="s">
        <v>189475</v>
      </c>
      <c r="E34292" s="2">
        <v>43050.753865740742</v>
      </c>
      <c r="F34292">
        <v>191.58</v>
      </c>
      <c r="G34292">
        <f t="shared" si="1070"/>
        <v>11</v>
      </c>
      <c r="H34292">
        <f t="shared" si="1071"/>
        <v>2017</v>
      </c>
    </row>
    <row r="34293" spans="1:8" x14ac:dyDescent="0.25">
      <c r="A34293" s="1">
        <v>49626</v>
      </c>
      <c r="B34293" t="s">
        <v>47279</v>
      </c>
      <c r="C34293" t="s">
        <v>142014</v>
      </c>
      <c r="D34293" t="s">
        <v>189475</v>
      </c>
      <c r="E34293" s="2">
        <v>43046.522175925929</v>
      </c>
      <c r="F34293">
        <v>191.58</v>
      </c>
      <c r="G34293">
        <f t="shared" si="1070"/>
        <v>11</v>
      </c>
      <c r="H34293">
        <f t="shared" si="1071"/>
        <v>2017</v>
      </c>
    </row>
    <row r="34294" spans="1:8" x14ac:dyDescent="0.25">
      <c r="A34294" s="1">
        <v>49649</v>
      </c>
      <c r="B34294" t="s">
        <v>47302</v>
      </c>
      <c r="C34294" t="s">
        <v>142037</v>
      </c>
      <c r="D34294" t="s">
        <v>189475</v>
      </c>
      <c r="E34294" s="2">
        <v>43048.775185185194</v>
      </c>
      <c r="F34294">
        <v>155.41999999999999</v>
      </c>
      <c r="G34294">
        <f t="shared" si="1070"/>
        <v>11</v>
      </c>
      <c r="H34294">
        <f t="shared" si="1071"/>
        <v>2017</v>
      </c>
    </row>
    <row r="34295" spans="1:8" x14ac:dyDescent="0.25">
      <c r="A34295" s="1">
        <v>49670</v>
      </c>
      <c r="B34295" t="s">
        <v>47320</v>
      </c>
      <c r="C34295" t="s">
        <v>142055</v>
      </c>
      <c r="D34295" t="s">
        <v>189475</v>
      </c>
      <c r="E34295" s="2">
        <v>43053.038530092592</v>
      </c>
      <c r="F34295">
        <v>138.65</v>
      </c>
      <c r="G34295">
        <f t="shared" si="1070"/>
        <v>11</v>
      </c>
      <c r="H34295">
        <f t="shared" si="1071"/>
        <v>2017</v>
      </c>
    </row>
    <row r="34296" spans="1:8" x14ac:dyDescent="0.25">
      <c r="A34296" s="1">
        <v>49674</v>
      </c>
      <c r="B34296" t="s">
        <v>47324</v>
      </c>
      <c r="C34296" t="s">
        <v>142059</v>
      </c>
      <c r="D34296" t="s">
        <v>189475</v>
      </c>
      <c r="E34296" s="2">
        <v>43059.925416666672</v>
      </c>
      <c r="F34296">
        <v>47.62</v>
      </c>
      <c r="G34296">
        <f t="shared" si="1070"/>
        <v>11</v>
      </c>
      <c r="H34296">
        <f t="shared" si="1071"/>
        <v>2017</v>
      </c>
    </row>
    <row r="34297" spans="1:8" x14ac:dyDescent="0.25">
      <c r="A34297" s="1">
        <v>49723</v>
      </c>
      <c r="B34297" t="s">
        <v>47372</v>
      </c>
      <c r="C34297" t="s">
        <v>142107</v>
      </c>
      <c r="D34297" t="s">
        <v>189475</v>
      </c>
      <c r="E34297" s="2">
        <v>43063.479097222233</v>
      </c>
      <c r="F34297">
        <v>138.65</v>
      </c>
      <c r="G34297">
        <f t="shared" si="1070"/>
        <v>11</v>
      </c>
      <c r="H34297">
        <f t="shared" si="1071"/>
        <v>2017</v>
      </c>
    </row>
    <row r="34298" spans="1:8" x14ac:dyDescent="0.25">
      <c r="A34298" s="1">
        <v>49737</v>
      </c>
      <c r="B34298" t="s">
        <v>47383</v>
      </c>
      <c r="C34298" t="s">
        <v>142118</v>
      </c>
      <c r="D34298" t="s">
        <v>189475</v>
      </c>
      <c r="E34298" s="2">
        <v>43068.526828703703</v>
      </c>
      <c r="F34298">
        <v>36.35</v>
      </c>
      <c r="G34298">
        <f t="shared" si="1070"/>
        <v>11</v>
      </c>
      <c r="H34298">
        <f t="shared" si="1071"/>
        <v>2017</v>
      </c>
    </row>
    <row r="34299" spans="1:8" x14ac:dyDescent="0.25">
      <c r="A34299" s="1">
        <v>49739</v>
      </c>
      <c r="B34299" t="s">
        <v>47385</v>
      </c>
      <c r="C34299" t="s">
        <v>142120</v>
      </c>
      <c r="D34299" t="s">
        <v>189475</v>
      </c>
      <c r="E34299" s="2">
        <v>43051.63517361111</v>
      </c>
      <c r="F34299">
        <v>36.35</v>
      </c>
      <c r="G34299">
        <f t="shared" si="1070"/>
        <v>11</v>
      </c>
      <c r="H34299">
        <f t="shared" si="1071"/>
        <v>2017</v>
      </c>
    </row>
    <row r="34300" spans="1:8" x14ac:dyDescent="0.25">
      <c r="A34300" s="1">
        <v>49756</v>
      </c>
      <c r="B34300" t="s">
        <v>47402</v>
      </c>
      <c r="C34300" t="s">
        <v>142137</v>
      </c>
      <c r="D34300" t="s">
        <v>189475</v>
      </c>
      <c r="E34300" s="2">
        <v>43059.787222222221</v>
      </c>
      <c r="F34300">
        <v>154.66999999999999</v>
      </c>
      <c r="G34300">
        <f t="shared" si="1070"/>
        <v>11</v>
      </c>
      <c r="H34300">
        <f t="shared" si="1071"/>
        <v>2017</v>
      </c>
    </row>
    <row r="34301" spans="1:8" x14ac:dyDescent="0.25">
      <c r="A34301" s="1">
        <v>49774</v>
      </c>
      <c r="B34301" t="s">
        <v>47419</v>
      </c>
      <c r="C34301" t="s">
        <v>142154</v>
      </c>
      <c r="D34301" t="s">
        <v>189475</v>
      </c>
      <c r="E34301" s="2">
        <v>43043.605694444443</v>
      </c>
      <c r="F34301">
        <v>191.58</v>
      </c>
      <c r="G34301">
        <f t="shared" si="1070"/>
        <v>11</v>
      </c>
      <c r="H34301">
        <f t="shared" si="1071"/>
        <v>2017</v>
      </c>
    </row>
    <row r="34302" spans="1:8" x14ac:dyDescent="0.25">
      <c r="A34302" s="1">
        <v>49787</v>
      </c>
      <c r="B34302" t="s">
        <v>47432</v>
      </c>
      <c r="C34302" t="s">
        <v>142167</v>
      </c>
      <c r="D34302" t="s">
        <v>189475</v>
      </c>
      <c r="E34302" s="2">
        <v>43046.971516203703</v>
      </c>
      <c r="F34302">
        <v>25.84</v>
      </c>
      <c r="G34302">
        <f t="shared" si="1070"/>
        <v>11</v>
      </c>
      <c r="H34302">
        <f t="shared" si="1071"/>
        <v>2017</v>
      </c>
    </row>
    <row r="34303" spans="1:8" x14ac:dyDescent="0.25">
      <c r="A34303" s="1">
        <v>49793</v>
      </c>
      <c r="B34303" t="s">
        <v>47438</v>
      </c>
      <c r="C34303" t="s">
        <v>142173</v>
      </c>
      <c r="D34303" t="s">
        <v>189475</v>
      </c>
      <c r="E34303" s="2">
        <v>43067.054849537039</v>
      </c>
      <c r="F34303">
        <v>25.84</v>
      </c>
      <c r="G34303">
        <f t="shared" si="1070"/>
        <v>11</v>
      </c>
      <c r="H34303">
        <f t="shared" si="1071"/>
        <v>2017</v>
      </c>
    </row>
    <row r="34304" spans="1:8" x14ac:dyDescent="0.25">
      <c r="A34304" s="1">
        <v>49831</v>
      </c>
      <c r="B34304" t="s">
        <v>47474</v>
      </c>
      <c r="C34304" t="s">
        <v>142209</v>
      </c>
      <c r="D34304" t="s">
        <v>189475</v>
      </c>
      <c r="E34304" s="2">
        <v>43065.436365740738</v>
      </c>
      <c r="F34304">
        <v>191.58</v>
      </c>
      <c r="G34304">
        <f t="shared" si="1070"/>
        <v>11</v>
      </c>
      <c r="H34304">
        <f t="shared" si="1071"/>
        <v>2017</v>
      </c>
    </row>
    <row r="34305" spans="1:8" x14ac:dyDescent="0.25">
      <c r="A34305" s="1">
        <v>49834</v>
      </c>
      <c r="B34305" t="s">
        <v>47477</v>
      </c>
      <c r="C34305" t="s">
        <v>142212</v>
      </c>
      <c r="D34305" t="s">
        <v>189475</v>
      </c>
      <c r="E34305" s="2">
        <v>43066.89570601852</v>
      </c>
      <c r="F34305">
        <v>191.58</v>
      </c>
      <c r="G34305">
        <f t="shared" si="1070"/>
        <v>11</v>
      </c>
      <c r="H34305">
        <f t="shared" si="1071"/>
        <v>2017</v>
      </c>
    </row>
    <row r="34306" spans="1:8" x14ac:dyDescent="0.25">
      <c r="A34306" s="1">
        <v>49835</v>
      </c>
      <c r="B34306" t="s">
        <v>47478</v>
      </c>
      <c r="C34306" t="s">
        <v>142213</v>
      </c>
      <c r="D34306" t="s">
        <v>189475</v>
      </c>
      <c r="E34306" s="2">
        <v>43050.739664351851</v>
      </c>
      <c r="F34306">
        <v>36.35</v>
      </c>
      <c r="G34306">
        <f t="shared" ref="G34306:G34369" si="1072">MONTH(E34306)</f>
        <v>11</v>
      </c>
      <c r="H34306">
        <f t="shared" ref="H34306:H34369" si="1073">YEAR(E34306)</f>
        <v>2017</v>
      </c>
    </row>
    <row r="34307" spans="1:8" x14ac:dyDescent="0.25">
      <c r="A34307" s="1">
        <v>49839</v>
      </c>
      <c r="B34307" t="s">
        <v>47481</v>
      </c>
      <c r="C34307" t="s">
        <v>142216</v>
      </c>
      <c r="D34307" t="s">
        <v>189475</v>
      </c>
      <c r="E34307" s="2">
        <v>43054.52747685185</v>
      </c>
      <c r="F34307">
        <v>32.9</v>
      </c>
      <c r="G34307">
        <f t="shared" si="1072"/>
        <v>11</v>
      </c>
      <c r="H34307">
        <f t="shared" si="1073"/>
        <v>2017</v>
      </c>
    </row>
    <row r="34308" spans="1:8" x14ac:dyDescent="0.25">
      <c r="A34308" s="1">
        <v>49855</v>
      </c>
      <c r="B34308" t="s">
        <v>47496</v>
      </c>
      <c r="C34308" t="s">
        <v>142231</v>
      </c>
      <c r="D34308" t="s">
        <v>189475</v>
      </c>
      <c r="E34308" s="2">
        <v>43056.820706018523</v>
      </c>
      <c r="F34308">
        <v>36.35</v>
      </c>
      <c r="G34308">
        <f t="shared" si="1072"/>
        <v>11</v>
      </c>
      <c r="H34308">
        <f t="shared" si="1073"/>
        <v>2017</v>
      </c>
    </row>
    <row r="34309" spans="1:8" x14ac:dyDescent="0.25">
      <c r="A34309" s="1">
        <v>49864</v>
      </c>
      <c r="B34309" t="s">
        <v>47505</v>
      </c>
      <c r="C34309" t="s">
        <v>142240</v>
      </c>
      <c r="D34309" t="s">
        <v>189475</v>
      </c>
      <c r="E34309" s="2">
        <v>43068.865057870367</v>
      </c>
      <c r="F34309">
        <v>36.35</v>
      </c>
      <c r="G34309">
        <f t="shared" si="1072"/>
        <v>11</v>
      </c>
      <c r="H34309">
        <f t="shared" si="1073"/>
        <v>2017</v>
      </c>
    </row>
    <row r="34310" spans="1:8" x14ac:dyDescent="0.25">
      <c r="A34310" s="1">
        <v>49878</v>
      </c>
      <c r="B34310" t="s">
        <v>47519</v>
      </c>
      <c r="C34310" t="s">
        <v>142254</v>
      </c>
      <c r="D34310" t="s">
        <v>189475</v>
      </c>
      <c r="E34310" s="2">
        <v>43063.844363425917</v>
      </c>
      <c r="F34310">
        <v>138.65</v>
      </c>
      <c r="G34310">
        <f t="shared" si="1072"/>
        <v>11</v>
      </c>
      <c r="H34310">
        <f t="shared" si="1073"/>
        <v>2017</v>
      </c>
    </row>
    <row r="34311" spans="1:8" x14ac:dyDescent="0.25">
      <c r="A34311" s="1">
        <v>49916</v>
      </c>
      <c r="B34311" t="s">
        <v>47556</v>
      </c>
      <c r="C34311" t="s">
        <v>142291</v>
      </c>
      <c r="D34311" t="s">
        <v>189475</v>
      </c>
      <c r="E34311" s="2">
        <v>43048.746261574073</v>
      </c>
      <c r="F34311">
        <v>191.58</v>
      </c>
      <c r="G34311">
        <f t="shared" si="1072"/>
        <v>11</v>
      </c>
      <c r="H34311">
        <f t="shared" si="1073"/>
        <v>2017</v>
      </c>
    </row>
    <row r="34312" spans="1:8" x14ac:dyDescent="0.25">
      <c r="A34312" s="1">
        <v>49968</v>
      </c>
      <c r="B34312" t="s">
        <v>47605</v>
      </c>
      <c r="C34312" t="s">
        <v>142340</v>
      </c>
      <c r="D34312" t="s">
        <v>189475</v>
      </c>
      <c r="E34312" s="2">
        <v>43067.999490740738</v>
      </c>
      <c r="F34312">
        <v>25.84</v>
      </c>
      <c r="G34312">
        <f t="shared" si="1072"/>
        <v>11</v>
      </c>
      <c r="H34312">
        <f t="shared" si="1073"/>
        <v>2017</v>
      </c>
    </row>
    <row r="34313" spans="1:8" x14ac:dyDescent="0.25">
      <c r="A34313" s="1">
        <v>50022</v>
      </c>
      <c r="B34313" t="s">
        <v>47655</v>
      </c>
      <c r="C34313" t="s">
        <v>142390</v>
      </c>
      <c r="D34313" t="s">
        <v>189475</v>
      </c>
      <c r="E34313" s="2">
        <v>43054.447106481479</v>
      </c>
      <c r="F34313">
        <v>191.58</v>
      </c>
      <c r="G34313">
        <f t="shared" si="1072"/>
        <v>11</v>
      </c>
      <c r="H34313">
        <f t="shared" si="1073"/>
        <v>2017</v>
      </c>
    </row>
    <row r="34314" spans="1:8" x14ac:dyDescent="0.25">
      <c r="A34314" s="1">
        <v>50082</v>
      </c>
      <c r="B34314" t="s">
        <v>47714</v>
      </c>
      <c r="C34314" t="s">
        <v>142449</v>
      </c>
      <c r="D34314" t="s">
        <v>189475</v>
      </c>
      <c r="E34314" s="2">
        <v>43054.380127314813</v>
      </c>
      <c r="F34314">
        <v>36.35</v>
      </c>
      <c r="G34314">
        <f t="shared" si="1072"/>
        <v>11</v>
      </c>
      <c r="H34314">
        <f t="shared" si="1073"/>
        <v>2017</v>
      </c>
    </row>
    <row r="34315" spans="1:8" x14ac:dyDescent="0.25">
      <c r="A34315" s="1">
        <v>50083</v>
      </c>
      <c r="B34315" t="s">
        <v>47715</v>
      </c>
      <c r="C34315" t="s">
        <v>142450</v>
      </c>
      <c r="D34315" t="s">
        <v>189475</v>
      </c>
      <c r="E34315" s="2">
        <v>43055.875983796293</v>
      </c>
      <c r="F34315">
        <v>36.35</v>
      </c>
      <c r="G34315">
        <f t="shared" si="1072"/>
        <v>11</v>
      </c>
      <c r="H34315">
        <f t="shared" si="1073"/>
        <v>2017</v>
      </c>
    </row>
    <row r="34316" spans="1:8" x14ac:dyDescent="0.25">
      <c r="A34316" s="1">
        <v>50087</v>
      </c>
      <c r="B34316" t="s">
        <v>47719</v>
      </c>
      <c r="C34316" t="s">
        <v>142454</v>
      </c>
      <c r="D34316" t="s">
        <v>189475</v>
      </c>
      <c r="E34316" s="2">
        <v>43052.519097222219</v>
      </c>
      <c r="F34316">
        <v>163.06</v>
      </c>
      <c r="G34316">
        <f t="shared" si="1072"/>
        <v>11</v>
      </c>
      <c r="H34316">
        <f t="shared" si="1073"/>
        <v>2017</v>
      </c>
    </row>
    <row r="34317" spans="1:8" x14ac:dyDescent="0.25">
      <c r="A34317" s="1">
        <v>50095</v>
      </c>
      <c r="B34317" t="s">
        <v>47727</v>
      </c>
      <c r="C34317" t="s">
        <v>142462</v>
      </c>
      <c r="D34317" t="s">
        <v>189475</v>
      </c>
      <c r="E34317" s="2">
        <v>43060.882719907408</v>
      </c>
      <c r="F34317">
        <v>163.06</v>
      </c>
      <c r="G34317">
        <f t="shared" si="1072"/>
        <v>11</v>
      </c>
      <c r="H34317">
        <f t="shared" si="1073"/>
        <v>2017</v>
      </c>
    </row>
    <row r="34318" spans="1:8" x14ac:dyDescent="0.25">
      <c r="A34318" s="1">
        <v>50165</v>
      </c>
      <c r="B34318" t="s">
        <v>47795</v>
      </c>
      <c r="C34318" t="s">
        <v>142530</v>
      </c>
      <c r="D34318" t="s">
        <v>189475</v>
      </c>
      <c r="E34318" s="2">
        <v>43056.821145833332</v>
      </c>
      <c r="F34318">
        <v>138.65</v>
      </c>
      <c r="G34318">
        <f t="shared" si="1072"/>
        <v>11</v>
      </c>
      <c r="H34318">
        <f t="shared" si="1073"/>
        <v>2017</v>
      </c>
    </row>
    <row r="34319" spans="1:8" x14ac:dyDescent="0.25">
      <c r="A34319" s="1">
        <v>50174</v>
      </c>
      <c r="B34319" t="s">
        <v>47803</v>
      </c>
      <c r="C34319" t="s">
        <v>142538</v>
      </c>
      <c r="D34319" t="s">
        <v>189475</v>
      </c>
      <c r="E34319" s="2">
        <v>43063.952939814822</v>
      </c>
      <c r="F34319">
        <v>163.06</v>
      </c>
      <c r="G34319">
        <f t="shared" si="1072"/>
        <v>11</v>
      </c>
      <c r="H34319">
        <f t="shared" si="1073"/>
        <v>2017</v>
      </c>
    </row>
    <row r="34320" spans="1:8" x14ac:dyDescent="0.25">
      <c r="A34320" s="1">
        <v>50191</v>
      </c>
      <c r="B34320" t="s">
        <v>47820</v>
      </c>
      <c r="C34320" t="s">
        <v>142555</v>
      </c>
      <c r="D34320" t="s">
        <v>189480</v>
      </c>
      <c r="E34320" s="2">
        <v>43041.967222222222</v>
      </c>
      <c r="F34320">
        <v>36.35</v>
      </c>
      <c r="G34320">
        <f t="shared" si="1072"/>
        <v>11</v>
      </c>
      <c r="H34320">
        <f t="shared" si="1073"/>
        <v>2017</v>
      </c>
    </row>
    <row r="34321" spans="1:8" x14ac:dyDescent="0.25">
      <c r="A34321" s="1">
        <v>50197</v>
      </c>
      <c r="B34321" t="s">
        <v>47826</v>
      </c>
      <c r="C34321" t="s">
        <v>142561</v>
      </c>
      <c r="D34321" t="s">
        <v>189475</v>
      </c>
      <c r="E34321" s="2">
        <v>43064.318877314807</v>
      </c>
      <c r="F34321">
        <v>36.35</v>
      </c>
      <c r="G34321">
        <f t="shared" si="1072"/>
        <v>11</v>
      </c>
      <c r="H34321">
        <f t="shared" si="1073"/>
        <v>2017</v>
      </c>
    </row>
    <row r="34322" spans="1:8" x14ac:dyDescent="0.25">
      <c r="A34322" s="1">
        <v>50238</v>
      </c>
      <c r="B34322" t="s">
        <v>47865</v>
      </c>
      <c r="C34322" t="s">
        <v>142600</v>
      </c>
      <c r="D34322" t="s">
        <v>189475</v>
      </c>
      <c r="E34322" s="2">
        <v>43063.711018518523</v>
      </c>
      <c r="F34322">
        <v>36.35</v>
      </c>
      <c r="G34322">
        <f t="shared" si="1072"/>
        <v>11</v>
      </c>
      <c r="H34322">
        <f t="shared" si="1073"/>
        <v>2017</v>
      </c>
    </row>
    <row r="34323" spans="1:8" x14ac:dyDescent="0.25">
      <c r="A34323" s="1">
        <v>50240</v>
      </c>
      <c r="B34323" t="s">
        <v>47867</v>
      </c>
      <c r="C34323" t="s">
        <v>142602</v>
      </c>
      <c r="D34323" t="s">
        <v>189475</v>
      </c>
      <c r="E34323" s="2">
        <v>43065.591145833343</v>
      </c>
      <c r="F34323">
        <v>191.58</v>
      </c>
      <c r="G34323">
        <f t="shared" si="1072"/>
        <v>11</v>
      </c>
      <c r="H34323">
        <f t="shared" si="1073"/>
        <v>2017</v>
      </c>
    </row>
    <row r="34324" spans="1:8" x14ac:dyDescent="0.25">
      <c r="A34324" s="1">
        <v>50269</v>
      </c>
      <c r="B34324" t="s">
        <v>47895</v>
      </c>
      <c r="C34324" t="s">
        <v>142630</v>
      </c>
      <c r="D34324" t="s">
        <v>189475</v>
      </c>
      <c r="E34324" s="2">
        <v>43053.828240740739</v>
      </c>
      <c r="F34324">
        <v>125.99</v>
      </c>
      <c r="G34324">
        <f t="shared" si="1072"/>
        <v>11</v>
      </c>
      <c r="H34324">
        <f t="shared" si="1073"/>
        <v>2017</v>
      </c>
    </row>
    <row r="34325" spans="1:8" x14ac:dyDescent="0.25">
      <c r="A34325" s="1">
        <v>50276</v>
      </c>
      <c r="B34325" t="s">
        <v>47902</v>
      </c>
      <c r="C34325" t="s">
        <v>142637</v>
      </c>
      <c r="D34325" t="s">
        <v>189475</v>
      </c>
      <c r="E34325" s="2">
        <v>43042.3590625</v>
      </c>
      <c r="F34325">
        <v>191.58</v>
      </c>
      <c r="G34325">
        <f t="shared" si="1072"/>
        <v>11</v>
      </c>
      <c r="H34325">
        <f t="shared" si="1073"/>
        <v>2017</v>
      </c>
    </row>
    <row r="34326" spans="1:8" x14ac:dyDescent="0.25">
      <c r="A34326" s="1">
        <v>50291</v>
      </c>
      <c r="B34326" t="s">
        <v>47916</v>
      </c>
      <c r="C34326" t="s">
        <v>142651</v>
      </c>
      <c r="D34326" t="s">
        <v>189475</v>
      </c>
      <c r="E34326" s="2">
        <v>43042.835393518522</v>
      </c>
      <c r="F34326">
        <v>191.58</v>
      </c>
      <c r="G34326">
        <f t="shared" si="1072"/>
        <v>11</v>
      </c>
      <c r="H34326">
        <f t="shared" si="1073"/>
        <v>2017</v>
      </c>
    </row>
    <row r="34327" spans="1:8" x14ac:dyDescent="0.25">
      <c r="A34327" s="1">
        <v>50300</v>
      </c>
      <c r="B34327" t="s">
        <v>47924</v>
      </c>
      <c r="C34327" t="s">
        <v>142659</v>
      </c>
      <c r="D34327" t="s">
        <v>189475</v>
      </c>
      <c r="E34327" s="2">
        <v>43058.832638888889</v>
      </c>
      <c r="F34327">
        <v>25.84</v>
      </c>
      <c r="G34327">
        <f t="shared" si="1072"/>
        <v>11</v>
      </c>
      <c r="H34327">
        <f t="shared" si="1073"/>
        <v>2017</v>
      </c>
    </row>
    <row r="34328" spans="1:8" x14ac:dyDescent="0.25">
      <c r="A34328" s="1">
        <v>50314</v>
      </c>
      <c r="B34328" t="s">
        <v>47937</v>
      </c>
      <c r="C34328" t="s">
        <v>142672</v>
      </c>
      <c r="D34328" t="s">
        <v>189475</v>
      </c>
      <c r="E34328" s="2">
        <v>43060.489444444444</v>
      </c>
      <c r="F34328">
        <v>154.66999999999999</v>
      </c>
      <c r="G34328">
        <f t="shared" si="1072"/>
        <v>11</v>
      </c>
      <c r="H34328">
        <f t="shared" si="1073"/>
        <v>2017</v>
      </c>
    </row>
    <row r="34329" spans="1:8" x14ac:dyDescent="0.25">
      <c r="A34329" s="1">
        <v>50324</v>
      </c>
      <c r="B34329" t="s">
        <v>47946</v>
      </c>
      <c r="C34329" t="s">
        <v>142681</v>
      </c>
      <c r="D34329" t="s">
        <v>189475</v>
      </c>
      <c r="E34329" s="2">
        <v>43063.843738425923</v>
      </c>
      <c r="F34329">
        <v>36.35</v>
      </c>
      <c r="G34329">
        <f t="shared" si="1072"/>
        <v>11</v>
      </c>
      <c r="H34329">
        <f t="shared" si="1073"/>
        <v>2017</v>
      </c>
    </row>
    <row r="34330" spans="1:8" x14ac:dyDescent="0.25">
      <c r="A34330" s="1">
        <v>50351</v>
      </c>
      <c r="B34330" t="s">
        <v>47972</v>
      </c>
      <c r="C34330" t="s">
        <v>142707</v>
      </c>
      <c r="D34330" t="s">
        <v>189475</v>
      </c>
      <c r="E34330" s="2">
        <v>43058.837824074071</v>
      </c>
      <c r="F34330">
        <v>155.41999999999999</v>
      </c>
      <c r="G34330">
        <f t="shared" si="1072"/>
        <v>11</v>
      </c>
      <c r="H34330">
        <f t="shared" si="1073"/>
        <v>2017</v>
      </c>
    </row>
    <row r="34331" spans="1:8" x14ac:dyDescent="0.25">
      <c r="A34331" s="1">
        <v>50358</v>
      </c>
      <c r="B34331" t="s">
        <v>47979</v>
      </c>
      <c r="C34331" t="s">
        <v>142714</v>
      </c>
      <c r="D34331" t="s">
        <v>189475</v>
      </c>
      <c r="E34331" s="2">
        <v>43055.754953703698</v>
      </c>
      <c r="F34331">
        <v>138.65</v>
      </c>
      <c r="G34331">
        <f t="shared" si="1072"/>
        <v>11</v>
      </c>
      <c r="H34331">
        <f t="shared" si="1073"/>
        <v>2017</v>
      </c>
    </row>
    <row r="34332" spans="1:8" x14ac:dyDescent="0.25">
      <c r="A34332" s="1">
        <v>50384</v>
      </c>
      <c r="B34332" t="s">
        <v>48004</v>
      </c>
      <c r="C34332" t="s">
        <v>142739</v>
      </c>
      <c r="D34332" t="s">
        <v>189475</v>
      </c>
      <c r="E34332" s="2">
        <v>43063.486307870371</v>
      </c>
      <c r="F34332">
        <v>154.66999999999999</v>
      </c>
      <c r="G34332">
        <f t="shared" si="1072"/>
        <v>11</v>
      </c>
      <c r="H34332">
        <f t="shared" si="1073"/>
        <v>2017</v>
      </c>
    </row>
    <row r="34333" spans="1:8" x14ac:dyDescent="0.25">
      <c r="A34333" s="1">
        <v>50423</v>
      </c>
      <c r="B34333" t="s">
        <v>48039</v>
      </c>
      <c r="C34333" t="s">
        <v>142774</v>
      </c>
      <c r="D34333" t="s">
        <v>189475</v>
      </c>
      <c r="E34333" s="2">
        <v>43057.000925925917</v>
      </c>
      <c r="F34333">
        <v>25.84</v>
      </c>
      <c r="G34333">
        <f t="shared" si="1072"/>
        <v>11</v>
      </c>
      <c r="H34333">
        <f t="shared" si="1073"/>
        <v>2017</v>
      </c>
    </row>
    <row r="34334" spans="1:8" x14ac:dyDescent="0.25">
      <c r="A34334" s="1">
        <v>50434</v>
      </c>
      <c r="B34334" t="s">
        <v>48050</v>
      </c>
      <c r="C34334" t="s">
        <v>142785</v>
      </c>
      <c r="D34334" t="s">
        <v>189475</v>
      </c>
      <c r="E34334" s="2">
        <v>43066.092326388891</v>
      </c>
      <c r="F34334">
        <v>155.41999999999999</v>
      </c>
      <c r="G34334">
        <f t="shared" si="1072"/>
        <v>11</v>
      </c>
      <c r="H34334">
        <f t="shared" si="1073"/>
        <v>2017</v>
      </c>
    </row>
    <row r="34335" spans="1:8" x14ac:dyDescent="0.25">
      <c r="A34335" s="1">
        <v>50437</v>
      </c>
      <c r="B34335" t="s">
        <v>48053</v>
      </c>
      <c r="C34335" t="s">
        <v>142788</v>
      </c>
      <c r="D34335" t="s">
        <v>189475</v>
      </c>
      <c r="E34335" s="2">
        <v>43042.582488425927</v>
      </c>
      <c r="F34335">
        <v>25.84</v>
      </c>
      <c r="G34335">
        <f t="shared" si="1072"/>
        <v>11</v>
      </c>
      <c r="H34335">
        <f t="shared" si="1073"/>
        <v>2017</v>
      </c>
    </row>
    <row r="34336" spans="1:8" x14ac:dyDescent="0.25">
      <c r="A34336" s="1">
        <v>50476</v>
      </c>
      <c r="B34336" t="s">
        <v>48088</v>
      </c>
      <c r="C34336" t="s">
        <v>142823</v>
      </c>
      <c r="D34336" t="s">
        <v>189475</v>
      </c>
      <c r="E34336" s="2">
        <v>43058.852638888893</v>
      </c>
      <c r="F34336">
        <v>191.58</v>
      </c>
      <c r="G34336">
        <f t="shared" si="1072"/>
        <v>11</v>
      </c>
      <c r="H34336">
        <f t="shared" si="1073"/>
        <v>2017</v>
      </c>
    </row>
    <row r="34337" spans="1:8" x14ac:dyDescent="0.25">
      <c r="A34337" s="1">
        <v>50482</v>
      </c>
      <c r="B34337" t="s">
        <v>48094</v>
      </c>
      <c r="C34337" t="s">
        <v>142829</v>
      </c>
      <c r="D34337" t="s">
        <v>189475</v>
      </c>
      <c r="E34337" s="2">
        <v>43064.670011574082</v>
      </c>
      <c r="F34337">
        <v>25.84</v>
      </c>
      <c r="G34337">
        <f t="shared" si="1072"/>
        <v>11</v>
      </c>
      <c r="H34337">
        <f t="shared" si="1073"/>
        <v>2017</v>
      </c>
    </row>
    <row r="34338" spans="1:8" x14ac:dyDescent="0.25">
      <c r="A34338" s="1">
        <v>50489</v>
      </c>
      <c r="B34338" t="s">
        <v>48101</v>
      </c>
      <c r="C34338" t="s">
        <v>142836</v>
      </c>
      <c r="D34338" t="s">
        <v>189475</v>
      </c>
      <c r="E34338" s="2">
        <v>43063.610300925917</v>
      </c>
      <c r="F34338">
        <v>154.66999999999999</v>
      </c>
      <c r="G34338">
        <f t="shared" si="1072"/>
        <v>11</v>
      </c>
      <c r="H34338">
        <f t="shared" si="1073"/>
        <v>2017</v>
      </c>
    </row>
    <row r="34339" spans="1:8" x14ac:dyDescent="0.25">
      <c r="A34339" s="1">
        <v>50496</v>
      </c>
      <c r="B34339" t="s">
        <v>48108</v>
      </c>
      <c r="C34339" t="s">
        <v>142843</v>
      </c>
      <c r="D34339" t="s">
        <v>189475</v>
      </c>
      <c r="E34339" s="2">
        <v>43063.083356481482</v>
      </c>
      <c r="F34339">
        <v>138.65</v>
      </c>
      <c r="G34339">
        <f t="shared" si="1072"/>
        <v>11</v>
      </c>
      <c r="H34339">
        <f t="shared" si="1073"/>
        <v>2017</v>
      </c>
    </row>
    <row r="34340" spans="1:8" x14ac:dyDescent="0.25">
      <c r="A34340" s="1">
        <v>50508</v>
      </c>
      <c r="B34340" t="s">
        <v>48119</v>
      </c>
      <c r="C34340" t="s">
        <v>142854</v>
      </c>
      <c r="D34340" t="s">
        <v>189475</v>
      </c>
      <c r="E34340" s="2">
        <v>43065.940243055556</v>
      </c>
      <c r="F34340">
        <v>36.35</v>
      </c>
      <c r="G34340">
        <f t="shared" si="1072"/>
        <v>11</v>
      </c>
      <c r="H34340">
        <f t="shared" si="1073"/>
        <v>2017</v>
      </c>
    </row>
    <row r="34341" spans="1:8" x14ac:dyDescent="0.25">
      <c r="A34341" s="1">
        <v>50529</v>
      </c>
      <c r="B34341" t="s">
        <v>48139</v>
      </c>
      <c r="C34341" t="s">
        <v>142874</v>
      </c>
      <c r="D34341" t="s">
        <v>189475</v>
      </c>
      <c r="E34341" s="2">
        <v>43066.53460648148</v>
      </c>
      <c r="F34341">
        <v>155.41999999999999</v>
      </c>
      <c r="G34341">
        <f t="shared" si="1072"/>
        <v>11</v>
      </c>
      <c r="H34341">
        <f t="shared" si="1073"/>
        <v>2017</v>
      </c>
    </row>
    <row r="34342" spans="1:8" x14ac:dyDescent="0.25">
      <c r="A34342" s="1">
        <v>50561</v>
      </c>
      <c r="B34342" t="s">
        <v>48167</v>
      </c>
      <c r="C34342" t="s">
        <v>142902</v>
      </c>
      <c r="D34342" t="s">
        <v>189475</v>
      </c>
      <c r="E34342" s="2">
        <v>43058.729803240742</v>
      </c>
      <c r="F34342">
        <v>191.58</v>
      </c>
      <c r="G34342">
        <f t="shared" si="1072"/>
        <v>11</v>
      </c>
      <c r="H34342">
        <f t="shared" si="1073"/>
        <v>2017</v>
      </c>
    </row>
    <row r="34343" spans="1:8" x14ac:dyDescent="0.25">
      <c r="A34343" s="1">
        <v>50597</v>
      </c>
      <c r="B34343" t="s">
        <v>48199</v>
      </c>
      <c r="C34343" t="s">
        <v>142934</v>
      </c>
      <c r="D34343" t="s">
        <v>189475</v>
      </c>
      <c r="E34343" s="2">
        <v>43063.105092592603</v>
      </c>
      <c r="F34343">
        <v>154.66999999999999</v>
      </c>
      <c r="G34343">
        <f t="shared" si="1072"/>
        <v>11</v>
      </c>
      <c r="H34343">
        <f t="shared" si="1073"/>
        <v>2017</v>
      </c>
    </row>
    <row r="34344" spans="1:8" x14ac:dyDescent="0.25">
      <c r="A34344" s="1">
        <v>50606</v>
      </c>
      <c r="B34344" t="s">
        <v>48208</v>
      </c>
      <c r="C34344" t="s">
        <v>142943</v>
      </c>
      <c r="D34344" t="s">
        <v>189475</v>
      </c>
      <c r="E34344" s="2">
        <v>43046.876585648148</v>
      </c>
      <c r="F34344">
        <v>138.65</v>
      </c>
      <c r="G34344">
        <f t="shared" si="1072"/>
        <v>11</v>
      </c>
      <c r="H34344">
        <f t="shared" si="1073"/>
        <v>2017</v>
      </c>
    </row>
    <row r="34345" spans="1:8" x14ac:dyDescent="0.25">
      <c r="A34345" s="1">
        <v>50608</v>
      </c>
      <c r="B34345" t="s">
        <v>48210</v>
      </c>
      <c r="C34345" t="s">
        <v>142945</v>
      </c>
      <c r="D34345" t="s">
        <v>189475</v>
      </c>
      <c r="E34345" s="2">
        <v>43048.802858796298</v>
      </c>
      <c r="F34345">
        <v>36.35</v>
      </c>
      <c r="G34345">
        <f t="shared" si="1072"/>
        <v>11</v>
      </c>
      <c r="H34345">
        <f t="shared" si="1073"/>
        <v>2017</v>
      </c>
    </row>
    <row r="34346" spans="1:8" x14ac:dyDescent="0.25">
      <c r="A34346" s="1">
        <v>50625</v>
      </c>
      <c r="B34346" t="s">
        <v>48227</v>
      </c>
      <c r="C34346" t="s">
        <v>142962</v>
      </c>
      <c r="D34346" t="s">
        <v>189475</v>
      </c>
      <c r="E34346" s="2">
        <v>43063.344375000001</v>
      </c>
      <c r="F34346">
        <v>36.35</v>
      </c>
      <c r="G34346">
        <f t="shared" si="1072"/>
        <v>11</v>
      </c>
      <c r="H34346">
        <f t="shared" si="1073"/>
        <v>2017</v>
      </c>
    </row>
    <row r="34347" spans="1:8" x14ac:dyDescent="0.25">
      <c r="A34347" s="1">
        <v>50629</v>
      </c>
      <c r="B34347" t="s">
        <v>48230</v>
      </c>
      <c r="C34347" t="s">
        <v>142965</v>
      </c>
      <c r="D34347" t="s">
        <v>189475</v>
      </c>
      <c r="E34347" s="2">
        <v>43051.839884259258</v>
      </c>
      <c r="F34347">
        <v>191.58</v>
      </c>
      <c r="G34347">
        <f t="shared" si="1072"/>
        <v>11</v>
      </c>
      <c r="H34347">
        <f t="shared" si="1073"/>
        <v>2017</v>
      </c>
    </row>
    <row r="34348" spans="1:8" x14ac:dyDescent="0.25">
      <c r="A34348" s="1">
        <v>50667</v>
      </c>
      <c r="B34348" t="s">
        <v>48266</v>
      </c>
      <c r="C34348" t="s">
        <v>143001</v>
      </c>
      <c r="D34348" t="s">
        <v>189475</v>
      </c>
      <c r="E34348" s="2">
        <v>43048.869120370371</v>
      </c>
      <c r="F34348">
        <v>191.58</v>
      </c>
      <c r="G34348">
        <f t="shared" si="1072"/>
        <v>11</v>
      </c>
      <c r="H34348">
        <f t="shared" si="1073"/>
        <v>2017</v>
      </c>
    </row>
    <row r="34349" spans="1:8" x14ac:dyDescent="0.25">
      <c r="A34349" s="1">
        <v>50668</v>
      </c>
      <c r="B34349" t="s">
        <v>48267</v>
      </c>
      <c r="C34349" t="s">
        <v>143002</v>
      </c>
      <c r="D34349" t="s">
        <v>189475</v>
      </c>
      <c r="E34349" s="2">
        <v>43063.761724537027</v>
      </c>
      <c r="F34349">
        <v>155.41999999999999</v>
      </c>
      <c r="G34349">
        <f t="shared" si="1072"/>
        <v>11</v>
      </c>
      <c r="H34349">
        <f t="shared" si="1073"/>
        <v>2017</v>
      </c>
    </row>
    <row r="34350" spans="1:8" x14ac:dyDescent="0.25">
      <c r="A34350" s="1">
        <v>50672</v>
      </c>
      <c r="B34350" t="s">
        <v>48271</v>
      </c>
      <c r="C34350" t="s">
        <v>143006</v>
      </c>
      <c r="D34350" t="s">
        <v>189475</v>
      </c>
      <c r="E34350" s="2">
        <v>43068.672303240739</v>
      </c>
      <c r="F34350">
        <v>163.06</v>
      </c>
      <c r="G34350">
        <f t="shared" si="1072"/>
        <v>11</v>
      </c>
      <c r="H34350">
        <f t="shared" si="1073"/>
        <v>2017</v>
      </c>
    </row>
    <row r="34351" spans="1:8" x14ac:dyDescent="0.25">
      <c r="A34351" s="1">
        <v>50678</v>
      </c>
      <c r="B34351" t="s">
        <v>48277</v>
      </c>
      <c r="C34351" t="s">
        <v>143012</v>
      </c>
      <c r="D34351" t="s">
        <v>189475</v>
      </c>
      <c r="E34351" s="2">
        <v>43058.73704861111</v>
      </c>
      <c r="F34351">
        <v>163.06</v>
      </c>
      <c r="G34351">
        <f t="shared" si="1072"/>
        <v>11</v>
      </c>
      <c r="H34351">
        <f t="shared" si="1073"/>
        <v>2017</v>
      </c>
    </row>
    <row r="34352" spans="1:8" x14ac:dyDescent="0.25">
      <c r="A34352" s="1">
        <v>50696</v>
      </c>
      <c r="B34352" t="s">
        <v>48294</v>
      </c>
      <c r="C34352" t="s">
        <v>143029</v>
      </c>
      <c r="D34352" t="s">
        <v>189475</v>
      </c>
      <c r="E34352" s="2">
        <v>43063.426469907397</v>
      </c>
      <c r="F34352">
        <v>155.41999999999999</v>
      </c>
      <c r="G34352">
        <f t="shared" si="1072"/>
        <v>11</v>
      </c>
      <c r="H34352">
        <f t="shared" si="1073"/>
        <v>2017</v>
      </c>
    </row>
    <row r="34353" spans="1:8" x14ac:dyDescent="0.25">
      <c r="A34353" s="1">
        <v>50714</v>
      </c>
      <c r="B34353" t="s">
        <v>48310</v>
      </c>
      <c r="C34353" t="s">
        <v>143045</v>
      </c>
      <c r="D34353" t="s">
        <v>189475</v>
      </c>
      <c r="E34353" s="2">
        <v>43063.288402777784</v>
      </c>
      <c r="F34353">
        <v>155.41999999999999</v>
      </c>
      <c r="G34353">
        <f t="shared" si="1072"/>
        <v>11</v>
      </c>
      <c r="H34353">
        <f t="shared" si="1073"/>
        <v>2017</v>
      </c>
    </row>
    <row r="34354" spans="1:8" x14ac:dyDescent="0.25">
      <c r="A34354" s="1">
        <v>50719</v>
      </c>
      <c r="B34354" t="s">
        <v>48315</v>
      </c>
      <c r="C34354" t="s">
        <v>143050</v>
      </c>
      <c r="D34354" t="s">
        <v>189475</v>
      </c>
      <c r="E34354" s="2">
        <v>43063.438981481479</v>
      </c>
      <c r="F34354">
        <v>154.66999999999999</v>
      </c>
      <c r="G34354">
        <f t="shared" si="1072"/>
        <v>11</v>
      </c>
      <c r="H34354">
        <f t="shared" si="1073"/>
        <v>2017</v>
      </c>
    </row>
    <row r="34355" spans="1:8" x14ac:dyDescent="0.25">
      <c r="A34355" s="1">
        <v>50721</v>
      </c>
      <c r="B34355" t="s">
        <v>48317</v>
      </c>
      <c r="C34355" t="s">
        <v>143052</v>
      </c>
      <c r="D34355" t="s">
        <v>189475</v>
      </c>
      <c r="E34355" s="2">
        <v>43063.39162037037</v>
      </c>
      <c r="F34355">
        <v>153.96</v>
      </c>
      <c r="G34355">
        <f t="shared" si="1072"/>
        <v>11</v>
      </c>
      <c r="H34355">
        <f t="shared" si="1073"/>
        <v>2017</v>
      </c>
    </row>
    <row r="34356" spans="1:8" x14ac:dyDescent="0.25">
      <c r="A34356" s="1">
        <v>50737</v>
      </c>
      <c r="B34356" t="s">
        <v>48333</v>
      </c>
      <c r="C34356" t="s">
        <v>143068</v>
      </c>
      <c r="D34356" t="s">
        <v>189475</v>
      </c>
      <c r="E34356" s="2">
        <v>43055.796909722223</v>
      </c>
      <c r="F34356">
        <v>154.66999999999999</v>
      </c>
      <c r="G34356">
        <f t="shared" si="1072"/>
        <v>11</v>
      </c>
      <c r="H34356">
        <f t="shared" si="1073"/>
        <v>2017</v>
      </c>
    </row>
    <row r="34357" spans="1:8" x14ac:dyDescent="0.25">
      <c r="A34357" s="1">
        <v>50744</v>
      </c>
      <c r="B34357" t="s">
        <v>48339</v>
      </c>
      <c r="C34357" t="s">
        <v>143074</v>
      </c>
      <c r="D34357" t="s">
        <v>189475</v>
      </c>
      <c r="E34357" s="2">
        <v>43064.013171296298</v>
      </c>
      <c r="F34357">
        <v>191.58</v>
      </c>
      <c r="G34357">
        <f t="shared" si="1072"/>
        <v>11</v>
      </c>
      <c r="H34357">
        <f t="shared" si="1073"/>
        <v>2017</v>
      </c>
    </row>
    <row r="34358" spans="1:8" x14ac:dyDescent="0.25">
      <c r="A34358" s="1">
        <v>50760</v>
      </c>
      <c r="B34358" t="s">
        <v>48354</v>
      </c>
      <c r="C34358" t="s">
        <v>143089</v>
      </c>
      <c r="D34358" t="s">
        <v>189475</v>
      </c>
      <c r="E34358" s="2">
        <v>43056.431805555563</v>
      </c>
      <c r="F34358">
        <v>36.35</v>
      </c>
      <c r="G34358">
        <f t="shared" si="1072"/>
        <v>11</v>
      </c>
      <c r="H34358">
        <f t="shared" si="1073"/>
        <v>2017</v>
      </c>
    </row>
    <row r="34359" spans="1:8" x14ac:dyDescent="0.25">
      <c r="A34359" s="1">
        <v>50766</v>
      </c>
      <c r="B34359" t="s">
        <v>48360</v>
      </c>
      <c r="C34359" t="s">
        <v>143095</v>
      </c>
      <c r="D34359" t="s">
        <v>189475</v>
      </c>
      <c r="E34359" s="2">
        <v>43052.370532407411</v>
      </c>
      <c r="F34359">
        <v>191.58</v>
      </c>
      <c r="G34359">
        <f t="shared" si="1072"/>
        <v>11</v>
      </c>
      <c r="H34359">
        <f t="shared" si="1073"/>
        <v>2017</v>
      </c>
    </row>
    <row r="34360" spans="1:8" x14ac:dyDescent="0.25">
      <c r="A34360" s="1">
        <v>50768</v>
      </c>
      <c r="B34360" t="s">
        <v>48362</v>
      </c>
      <c r="C34360" t="s">
        <v>143097</v>
      </c>
      <c r="D34360" t="s">
        <v>189475</v>
      </c>
      <c r="E34360" s="2">
        <v>43062.996446759258</v>
      </c>
      <c r="F34360">
        <v>36.35</v>
      </c>
      <c r="G34360">
        <f t="shared" si="1072"/>
        <v>11</v>
      </c>
      <c r="H34360">
        <f t="shared" si="1073"/>
        <v>2017</v>
      </c>
    </row>
    <row r="34361" spans="1:8" x14ac:dyDescent="0.25">
      <c r="A34361" s="1">
        <v>50769</v>
      </c>
      <c r="B34361" t="s">
        <v>48363</v>
      </c>
      <c r="C34361" t="s">
        <v>143098</v>
      </c>
      <c r="D34361" t="s">
        <v>189475</v>
      </c>
      <c r="E34361" s="2">
        <v>43040.030243055553</v>
      </c>
      <c r="F34361">
        <v>191.58</v>
      </c>
      <c r="G34361">
        <f t="shared" si="1072"/>
        <v>11</v>
      </c>
      <c r="H34361">
        <f t="shared" si="1073"/>
        <v>2017</v>
      </c>
    </row>
    <row r="34362" spans="1:8" x14ac:dyDescent="0.25">
      <c r="A34362" s="1">
        <v>50770</v>
      </c>
      <c r="B34362" t="s">
        <v>48364</v>
      </c>
      <c r="C34362" t="s">
        <v>143099</v>
      </c>
      <c r="D34362" t="s">
        <v>189479</v>
      </c>
      <c r="E34362" s="2">
        <v>43068.737650462957</v>
      </c>
      <c r="F34362">
        <v>291.27999999999997</v>
      </c>
      <c r="G34362">
        <f t="shared" si="1072"/>
        <v>11</v>
      </c>
      <c r="H34362">
        <f t="shared" si="1073"/>
        <v>2017</v>
      </c>
    </row>
    <row r="34363" spans="1:8" x14ac:dyDescent="0.25">
      <c r="A34363" s="1">
        <v>50795</v>
      </c>
      <c r="B34363" t="s">
        <v>48389</v>
      </c>
      <c r="C34363" t="s">
        <v>143124</v>
      </c>
      <c r="D34363" t="s">
        <v>189475</v>
      </c>
      <c r="E34363" s="2">
        <v>43067.609293981477</v>
      </c>
      <c r="F34363">
        <v>138.65</v>
      </c>
      <c r="G34363">
        <f t="shared" si="1072"/>
        <v>11</v>
      </c>
      <c r="H34363">
        <f t="shared" si="1073"/>
        <v>2017</v>
      </c>
    </row>
    <row r="34364" spans="1:8" x14ac:dyDescent="0.25">
      <c r="A34364" s="1">
        <v>50805</v>
      </c>
      <c r="B34364" t="s">
        <v>48399</v>
      </c>
      <c r="C34364" t="s">
        <v>143134</v>
      </c>
      <c r="D34364" t="s">
        <v>189475</v>
      </c>
      <c r="E34364" s="2">
        <v>43067.540497685193</v>
      </c>
      <c r="F34364">
        <v>154.66999999999999</v>
      </c>
      <c r="G34364">
        <f t="shared" si="1072"/>
        <v>11</v>
      </c>
      <c r="H34364">
        <f t="shared" si="1073"/>
        <v>2017</v>
      </c>
    </row>
    <row r="34365" spans="1:8" x14ac:dyDescent="0.25">
      <c r="A34365" s="1">
        <v>50829</v>
      </c>
      <c r="B34365" t="s">
        <v>48422</v>
      </c>
      <c r="C34365" t="s">
        <v>143157</v>
      </c>
      <c r="D34365" t="s">
        <v>189475</v>
      </c>
      <c r="E34365" s="2">
        <v>43056.305706018517</v>
      </c>
      <c r="F34365">
        <v>25.84</v>
      </c>
      <c r="G34365">
        <f t="shared" si="1072"/>
        <v>11</v>
      </c>
      <c r="H34365">
        <f t="shared" si="1073"/>
        <v>2017</v>
      </c>
    </row>
    <row r="34366" spans="1:8" x14ac:dyDescent="0.25">
      <c r="A34366" s="1">
        <v>50835</v>
      </c>
      <c r="B34366" t="s">
        <v>48428</v>
      </c>
      <c r="C34366" t="s">
        <v>143163</v>
      </c>
      <c r="D34366" t="s">
        <v>189475</v>
      </c>
      <c r="E34366" s="2">
        <v>43050.784224537027</v>
      </c>
      <c r="F34366">
        <v>36.35</v>
      </c>
      <c r="G34366">
        <f t="shared" si="1072"/>
        <v>11</v>
      </c>
      <c r="H34366">
        <f t="shared" si="1073"/>
        <v>2017</v>
      </c>
    </row>
    <row r="34367" spans="1:8" x14ac:dyDescent="0.25">
      <c r="A34367" s="1">
        <v>50850</v>
      </c>
      <c r="B34367" t="s">
        <v>48442</v>
      </c>
      <c r="C34367" t="s">
        <v>143177</v>
      </c>
      <c r="D34367" t="s">
        <v>189475</v>
      </c>
      <c r="E34367" s="2">
        <v>43065.613194444442</v>
      </c>
      <c r="F34367">
        <v>32.9</v>
      </c>
      <c r="G34367">
        <f t="shared" si="1072"/>
        <v>11</v>
      </c>
      <c r="H34367">
        <f t="shared" si="1073"/>
        <v>2017</v>
      </c>
    </row>
    <row r="34368" spans="1:8" x14ac:dyDescent="0.25">
      <c r="A34368" s="1">
        <v>50874</v>
      </c>
      <c r="B34368" t="s">
        <v>48463</v>
      </c>
      <c r="C34368" t="s">
        <v>143198</v>
      </c>
      <c r="D34368" t="s">
        <v>189475</v>
      </c>
      <c r="E34368" s="2">
        <v>43043.499178240738</v>
      </c>
      <c r="F34368">
        <v>163.06</v>
      </c>
      <c r="G34368">
        <f t="shared" si="1072"/>
        <v>11</v>
      </c>
      <c r="H34368">
        <f t="shared" si="1073"/>
        <v>2017</v>
      </c>
    </row>
    <row r="34369" spans="1:8" x14ac:dyDescent="0.25">
      <c r="A34369" s="1">
        <v>50878</v>
      </c>
      <c r="B34369" t="s">
        <v>48467</v>
      </c>
      <c r="C34369" t="s">
        <v>143202</v>
      </c>
      <c r="D34369" t="s">
        <v>189475</v>
      </c>
      <c r="E34369" s="2">
        <v>43058.73846064815</v>
      </c>
      <c r="F34369">
        <v>191.58</v>
      </c>
      <c r="G34369">
        <f t="shared" si="1072"/>
        <v>11</v>
      </c>
      <c r="H34369">
        <f t="shared" si="1073"/>
        <v>2017</v>
      </c>
    </row>
    <row r="34370" spans="1:8" x14ac:dyDescent="0.25">
      <c r="A34370" s="1">
        <v>50880</v>
      </c>
      <c r="B34370" t="s">
        <v>48469</v>
      </c>
      <c r="C34370" t="s">
        <v>143204</v>
      </c>
      <c r="D34370" t="s">
        <v>189475</v>
      </c>
      <c r="E34370" s="2">
        <v>43040.579618055563</v>
      </c>
      <c r="F34370">
        <v>36.35</v>
      </c>
      <c r="G34370">
        <f t="shared" ref="G34370:G34433" si="1074">MONTH(E34370)</f>
        <v>11</v>
      </c>
      <c r="H34370">
        <f t="shared" ref="H34370:H34433" si="1075">YEAR(E34370)</f>
        <v>2017</v>
      </c>
    </row>
    <row r="34371" spans="1:8" x14ac:dyDescent="0.25">
      <c r="A34371" s="1">
        <v>50886</v>
      </c>
      <c r="B34371" t="s">
        <v>48475</v>
      </c>
      <c r="C34371" t="s">
        <v>143210</v>
      </c>
      <c r="D34371" t="s">
        <v>189475</v>
      </c>
      <c r="E34371" s="2">
        <v>43063.969351851847</v>
      </c>
      <c r="F34371">
        <v>191.58</v>
      </c>
      <c r="G34371">
        <f t="shared" si="1074"/>
        <v>11</v>
      </c>
      <c r="H34371">
        <f t="shared" si="1075"/>
        <v>2017</v>
      </c>
    </row>
    <row r="34372" spans="1:8" x14ac:dyDescent="0.25">
      <c r="A34372" s="1">
        <v>50899</v>
      </c>
      <c r="B34372" t="s">
        <v>48488</v>
      </c>
      <c r="C34372" t="s">
        <v>143223</v>
      </c>
      <c r="D34372" t="s">
        <v>189475</v>
      </c>
      <c r="E34372" s="2">
        <v>43067.500497685192</v>
      </c>
      <c r="F34372">
        <v>58.36</v>
      </c>
      <c r="G34372">
        <f t="shared" si="1074"/>
        <v>11</v>
      </c>
      <c r="H34372">
        <f t="shared" si="1075"/>
        <v>2017</v>
      </c>
    </row>
    <row r="34373" spans="1:8" x14ac:dyDescent="0.25">
      <c r="A34373" s="1">
        <v>50946</v>
      </c>
      <c r="B34373" t="s">
        <v>48534</v>
      </c>
      <c r="C34373" t="s">
        <v>143269</v>
      </c>
      <c r="D34373" t="s">
        <v>189475</v>
      </c>
      <c r="E34373" s="2">
        <v>43050.686319444438</v>
      </c>
      <c r="F34373">
        <v>36.35</v>
      </c>
      <c r="G34373">
        <f t="shared" si="1074"/>
        <v>11</v>
      </c>
      <c r="H34373">
        <f t="shared" si="1075"/>
        <v>2017</v>
      </c>
    </row>
    <row r="34374" spans="1:8" x14ac:dyDescent="0.25">
      <c r="A34374" s="1">
        <v>50954</v>
      </c>
      <c r="B34374" t="s">
        <v>48542</v>
      </c>
      <c r="C34374" t="s">
        <v>143277</v>
      </c>
      <c r="D34374" t="s">
        <v>189475</v>
      </c>
      <c r="E34374" s="2">
        <v>43055.729120370372</v>
      </c>
      <c r="F34374">
        <v>32.9</v>
      </c>
      <c r="G34374">
        <f t="shared" si="1074"/>
        <v>11</v>
      </c>
      <c r="H34374">
        <f t="shared" si="1075"/>
        <v>2017</v>
      </c>
    </row>
    <row r="34375" spans="1:8" x14ac:dyDescent="0.25">
      <c r="A34375" s="1">
        <v>50969</v>
      </c>
      <c r="B34375" t="s">
        <v>48557</v>
      </c>
      <c r="C34375" t="s">
        <v>143292</v>
      </c>
      <c r="D34375" t="s">
        <v>189475</v>
      </c>
      <c r="E34375" s="2">
        <v>43055.524328703701</v>
      </c>
      <c r="F34375">
        <v>32.9</v>
      </c>
      <c r="G34375">
        <f t="shared" si="1074"/>
        <v>11</v>
      </c>
      <c r="H34375">
        <f t="shared" si="1075"/>
        <v>2017</v>
      </c>
    </row>
    <row r="34376" spans="1:8" x14ac:dyDescent="0.25">
      <c r="A34376" s="1">
        <v>50984</v>
      </c>
      <c r="B34376" t="s">
        <v>48571</v>
      </c>
      <c r="C34376" t="s">
        <v>143306</v>
      </c>
      <c r="D34376" t="s">
        <v>189475</v>
      </c>
      <c r="E34376" s="2">
        <v>43063.74858796296</v>
      </c>
      <c r="F34376">
        <v>138.65</v>
      </c>
      <c r="G34376">
        <f t="shared" si="1074"/>
        <v>11</v>
      </c>
      <c r="H34376">
        <f t="shared" si="1075"/>
        <v>2017</v>
      </c>
    </row>
    <row r="34377" spans="1:8" x14ac:dyDescent="0.25">
      <c r="A34377" s="1">
        <v>50990</v>
      </c>
      <c r="B34377" t="s">
        <v>48576</v>
      </c>
      <c r="C34377" t="s">
        <v>143311</v>
      </c>
      <c r="D34377" t="s">
        <v>189475</v>
      </c>
      <c r="E34377" s="2">
        <v>43054.658043981479</v>
      </c>
      <c r="F34377">
        <v>153.96</v>
      </c>
      <c r="G34377">
        <f t="shared" si="1074"/>
        <v>11</v>
      </c>
      <c r="H34377">
        <f t="shared" si="1075"/>
        <v>2017</v>
      </c>
    </row>
    <row r="34378" spans="1:8" x14ac:dyDescent="0.25">
      <c r="A34378" s="1">
        <v>50991</v>
      </c>
      <c r="B34378" t="s">
        <v>48577</v>
      </c>
      <c r="C34378" t="s">
        <v>143312</v>
      </c>
      <c r="D34378" t="s">
        <v>189475</v>
      </c>
      <c r="E34378" s="2">
        <v>43063.571747685193</v>
      </c>
      <c r="F34378">
        <v>138.65</v>
      </c>
      <c r="G34378">
        <f t="shared" si="1074"/>
        <v>11</v>
      </c>
      <c r="H34378">
        <f t="shared" si="1075"/>
        <v>2017</v>
      </c>
    </row>
    <row r="34379" spans="1:8" x14ac:dyDescent="0.25">
      <c r="A34379" s="1">
        <v>51008</v>
      </c>
      <c r="B34379" t="s">
        <v>48594</v>
      </c>
      <c r="C34379" t="s">
        <v>143329</v>
      </c>
      <c r="D34379" t="s">
        <v>189475</v>
      </c>
      <c r="E34379" s="2">
        <v>43066.589930555558</v>
      </c>
      <c r="F34379">
        <v>191.58</v>
      </c>
      <c r="G34379">
        <f t="shared" si="1074"/>
        <v>11</v>
      </c>
      <c r="H34379">
        <f t="shared" si="1075"/>
        <v>2017</v>
      </c>
    </row>
    <row r="34380" spans="1:8" x14ac:dyDescent="0.25">
      <c r="A34380" s="1">
        <v>51014</v>
      </c>
      <c r="B34380" t="s">
        <v>48600</v>
      </c>
      <c r="C34380" t="s">
        <v>143335</v>
      </c>
      <c r="D34380" t="s">
        <v>189477</v>
      </c>
      <c r="E34380" s="2">
        <v>43054.75068287037</v>
      </c>
      <c r="F34380">
        <v>25.84</v>
      </c>
      <c r="G34380">
        <f t="shared" si="1074"/>
        <v>11</v>
      </c>
      <c r="H34380">
        <f t="shared" si="1075"/>
        <v>2017</v>
      </c>
    </row>
    <row r="34381" spans="1:8" x14ac:dyDescent="0.25">
      <c r="A34381" s="1">
        <v>51027</v>
      </c>
      <c r="B34381" t="s">
        <v>48612</v>
      </c>
      <c r="C34381" t="s">
        <v>143347</v>
      </c>
      <c r="D34381" t="s">
        <v>189475</v>
      </c>
      <c r="E34381" s="2">
        <v>43065.654293981483</v>
      </c>
      <c r="F34381">
        <v>153.96</v>
      </c>
      <c r="G34381">
        <f t="shared" si="1074"/>
        <v>11</v>
      </c>
      <c r="H34381">
        <f t="shared" si="1075"/>
        <v>2017</v>
      </c>
    </row>
    <row r="34382" spans="1:8" x14ac:dyDescent="0.25">
      <c r="A34382" s="1">
        <v>51039</v>
      </c>
      <c r="B34382" t="s">
        <v>48624</v>
      </c>
      <c r="C34382" t="s">
        <v>143359</v>
      </c>
      <c r="D34382" t="s">
        <v>189475</v>
      </c>
      <c r="E34382" s="2">
        <v>43068.801215277781</v>
      </c>
      <c r="F34382">
        <v>138.65</v>
      </c>
      <c r="G34382">
        <f t="shared" si="1074"/>
        <v>11</v>
      </c>
      <c r="H34382">
        <f t="shared" si="1075"/>
        <v>2017</v>
      </c>
    </row>
    <row r="34383" spans="1:8" x14ac:dyDescent="0.25">
      <c r="A34383" s="1">
        <v>51041</v>
      </c>
      <c r="B34383" t="s">
        <v>48626</v>
      </c>
      <c r="C34383" t="s">
        <v>143361</v>
      </c>
      <c r="D34383" t="s">
        <v>189475</v>
      </c>
      <c r="E34383" s="2">
        <v>43042.019675925927</v>
      </c>
      <c r="F34383">
        <v>25.84</v>
      </c>
      <c r="G34383">
        <f t="shared" si="1074"/>
        <v>11</v>
      </c>
      <c r="H34383">
        <f t="shared" si="1075"/>
        <v>2017</v>
      </c>
    </row>
    <row r="34384" spans="1:8" x14ac:dyDescent="0.25">
      <c r="A34384" s="1">
        <v>51048</v>
      </c>
      <c r="B34384" t="s">
        <v>48633</v>
      </c>
      <c r="C34384" t="s">
        <v>143368</v>
      </c>
      <c r="D34384" t="s">
        <v>189475</v>
      </c>
      <c r="E34384" s="2">
        <v>43063.998981481483</v>
      </c>
      <c r="F34384">
        <v>138.65</v>
      </c>
      <c r="G34384">
        <f t="shared" si="1074"/>
        <v>11</v>
      </c>
      <c r="H34384">
        <f t="shared" si="1075"/>
        <v>2017</v>
      </c>
    </row>
    <row r="34385" spans="1:8" x14ac:dyDescent="0.25">
      <c r="A34385" s="1">
        <v>51052</v>
      </c>
      <c r="B34385" t="s">
        <v>48637</v>
      </c>
      <c r="C34385" t="s">
        <v>143372</v>
      </c>
      <c r="D34385" t="s">
        <v>189475</v>
      </c>
      <c r="E34385" s="2">
        <v>43046.990648148138</v>
      </c>
      <c r="F34385">
        <v>191.58</v>
      </c>
      <c r="G34385">
        <f t="shared" si="1074"/>
        <v>11</v>
      </c>
      <c r="H34385">
        <f t="shared" si="1075"/>
        <v>2017</v>
      </c>
    </row>
    <row r="34386" spans="1:8" x14ac:dyDescent="0.25">
      <c r="A34386" s="1">
        <v>51056</v>
      </c>
      <c r="B34386" t="s">
        <v>48641</v>
      </c>
      <c r="C34386" t="s">
        <v>143376</v>
      </c>
      <c r="D34386" t="s">
        <v>189475</v>
      </c>
      <c r="E34386" s="2">
        <v>43069.458171296297</v>
      </c>
      <c r="F34386">
        <v>154.66999999999999</v>
      </c>
      <c r="G34386">
        <f t="shared" si="1074"/>
        <v>11</v>
      </c>
      <c r="H34386">
        <f t="shared" si="1075"/>
        <v>2017</v>
      </c>
    </row>
    <row r="34387" spans="1:8" x14ac:dyDescent="0.25">
      <c r="A34387" s="1">
        <v>51094</v>
      </c>
      <c r="B34387" t="s">
        <v>48677</v>
      </c>
      <c r="C34387" t="s">
        <v>143412</v>
      </c>
      <c r="D34387" t="s">
        <v>189475</v>
      </c>
      <c r="E34387" s="2">
        <v>43041.012511574067</v>
      </c>
      <c r="F34387">
        <v>47.62</v>
      </c>
      <c r="G34387">
        <f t="shared" si="1074"/>
        <v>11</v>
      </c>
      <c r="H34387">
        <f t="shared" si="1075"/>
        <v>2017</v>
      </c>
    </row>
    <row r="34388" spans="1:8" x14ac:dyDescent="0.25">
      <c r="A34388" s="1">
        <v>51098</v>
      </c>
      <c r="B34388" t="s">
        <v>48681</v>
      </c>
      <c r="C34388" t="s">
        <v>143416</v>
      </c>
      <c r="D34388" t="s">
        <v>189475</v>
      </c>
      <c r="E34388" s="2">
        <v>43053.839050925933</v>
      </c>
      <c r="F34388">
        <v>138.65</v>
      </c>
      <c r="G34388">
        <f t="shared" si="1074"/>
        <v>11</v>
      </c>
      <c r="H34388">
        <f t="shared" si="1075"/>
        <v>2017</v>
      </c>
    </row>
    <row r="34389" spans="1:8" x14ac:dyDescent="0.25">
      <c r="A34389" s="1">
        <v>51104</v>
      </c>
      <c r="B34389" t="s">
        <v>48686</v>
      </c>
      <c r="C34389" t="s">
        <v>143421</v>
      </c>
      <c r="D34389" t="s">
        <v>189475</v>
      </c>
      <c r="E34389" s="2">
        <v>43045.324143518519</v>
      </c>
      <c r="F34389">
        <v>25.84</v>
      </c>
      <c r="G34389">
        <f t="shared" si="1074"/>
        <v>11</v>
      </c>
      <c r="H34389">
        <f t="shared" si="1075"/>
        <v>2017</v>
      </c>
    </row>
    <row r="34390" spans="1:8" x14ac:dyDescent="0.25">
      <c r="A34390" s="1">
        <v>51139</v>
      </c>
      <c r="B34390" t="s">
        <v>48719</v>
      </c>
      <c r="C34390" t="s">
        <v>143454</v>
      </c>
      <c r="D34390" t="s">
        <v>189478</v>
      </c>
      <c r="E34390" s="2">
        <v>43063.9215625</v>
      </c>
      <c r="F34390">
        <v>163.06</v>
      </c>
      <c r="G34390">
        <f t="shared" si="1074"/>
        <v>11</v>
      </c>
      <c r="H34390">
        <f t="shared" si="1075"/>
        <v>2017</v>
      </c>
    </row>
    <row r="34391" spans="1:8" x14ac:dyDescent="0.25">
      <c r="A34391" s="1">
        <v>51140</v>
      </c>
      <c r="B34391" t="s">
        <v>48720</v>
      </c>
      <c r="C34391" t="s">
        <v>143455</v>
      </c>
      <c r="D34391" t="s">
        <v>189475</v>
      </c>
      <c r="E34391" s="2">
        <v>43052.645937499998</v>
      </c>
      <c r="F34391">
        <v>154.66999999999999</v>
      </c>
      <c r="G34391">
        <f t="shared" si="1074"/>
        <v>11</v>
      </c>
      <c r="H34391">
        <f t="shared" si="1075"/>
        <v>2017</v>
      </c>
    </row>
    <row r="34392" spans="1:8" x14ac:dyDescent="0.25">
      <c r="A34392" s="1">
        <v>51152</v>
      </c>
      <c r="B34392" t="s">
        <v>48732</v>
      </c>
      <c r="C34392" t="s">
        <v>143467</v>
      </c>
      <c r="D34392" t="s">
        <v>189475</v>
      </c>
      <c r="E34392" s="2">
        <v>43048.184432870366</v>
      </c>
      <c r="F34392">
        <v>25.84</v>
      </c>
      <c r="G34392">
        <f t="shared" si="1074"/>
        <v>11</v>
      </c>
      <c r="H34392">
        <f t="shared" si="1075"/>
        <v>2017</v>
      </c>
    </row>
    <row r="34393" spans="1:8" x14ac:dyDescent="0.25">
      <c r="A34393" s="1">
        <v>51166</v>
      </c>
      <c r="B34393" t="s">
        <v>48745</v>
      </c>
      <c r="C34393" t="s">
        <v>143480</v>
      </c>
      <c r="D34393" t="s">
        <v>189475</v>
      </c>
      <c r="E34393" s="2">
        <v>43063.388124999998</v>
      </c>
      <c r="F34393">
        <v>191.58</v>
      </c>
      <c r="G34393">
        <f t="shared" si="1074"/>
        <v>11</v>
      </c>
      <c r="H34393">
        <f t="shared" si="1075"/>
        <v>2017</v>
      </c>
    </row>
    <row r="34394" spans="1:8" x14ac:dyDescent="0.25">
      <c r="A34394" s="1">
        <v>51185</v>
      </c>
      <c r="B34394" t="s">
        <v>48764</v>
      </c>
      <c r="C34394" t="s">
        <v>143499</v>
      </c>
      <c r="D34394" t="s">
        <v>189475</v>
      </c>
      <c r="E34394" s="2">
        <v>43068.779826388891</v>
      </c>
      <c r="F34394">
        <v>154.66999999999999</v>
      </c>
      <c r="G34394">
        <f t="shared" si="1074"/>
        <v>11</v>
      </c>
      <c r="H34394">
        <f t="shared" si="1075"/>
        <v>2017</v>
      </c>
    </row>
    <row r="34395" spans="1:8" x14ac:dyDescent="0.25">
      <c r="A34395" s="1">
        <v>51228</v>
      </c>
      <c r="B34395" t="s">
        <v>48805</v>
      </c>
      <c r="C34395" t="s">
        <v>143540</v>
      </c>
      <c r="D34395" t="s">
        <v>189475</v>
      </c>
      <c r="E34395" s="2">
        <v>43063.868518518517</v>
      </c>
      <c r="F34395">
        <v>154.66999999999999</v>
      </c>
      <c r="G34395">
        <f t="shared" si="1074"/>
        <v>11</v>
      </c>
      <c r="H34395">
        <f t="shared" si="1075"/>
        <v>2017</v>
      </c>
    </row>
    <row r="34396" spans="1:8" x14ac:dyDescent="0.25">
      <c r="A34396" s="1">
        <v>51240</v>
      </c>
      <c r="B34396" t="s">
        <v>48816</v>
      </c>
      <c r="C34396" t="s">
        <v>143551</v>
      </c>
      <c r="D34396" t="s">
        <v>189475</v>
      </c>
      <c r="E34396" s="2">
        <v>43048.800312500003</v>
      </c>
      <c r="F34396">
        <v>138.65</v>
      </c>
      <c r="G34396">
        <f t="shared" si="1074"/>
        <v>11</v>
      </c>
      <c r="H34396">
        <f t="shared" si="1075"/>
        <v>2017</v>
      </c>
    </row>
    <row r="34397" spans="1:8" x14ac:dyDescent="0.25">
      <c r="A34397" s="1">
        <v>51259</v>
      </c>
      <c r="B34397" t="s">
        <v>48834</v>
      </c>
      <c r="C34397" t="s">
        <v>143569</v>
      </c>
      <c r="D34397" t="s">
        <v>189475</v>
      </c>
      <c r="E34397" s="2">
        <v>43056.433483796303</v>
      </c>
      <c r="F34397">
        <v>47.62</v>
      </c>
      <c r="G34397">
        <f t="shared" si="1074"/>
        <v>11</v>
      </c>
      <c r="H34397">
        <f t="shared" si="1075"/>
        <v>2017</v>
      </c>
    </row>
    <row r="34398" spans="1:8" x14ac:dyDescent="0.25">
      <c r="A34398" s="1">
        <v>51260</v>
      </c>
      <c r="B34398" t="s">
        <v>48835</v>
      </c>
      <c r="C34398" t="s">
        <v>143570</v>
      </c>
      <c r="D34398" t="s">
        <v>189475</v>
      </c>
      <c r="E34398" s="2">
        <v>43048.786805555559</v>
      </c>
      <c r="F34398">
        <v>154.66999999999999</v>
      </c>
      <c r="G34398">
        <f t="shared" si="1074"/>
        <v>11</v>
      </c>
      <c r="H34398">
        <f t="shared" si="1075"/>
        <v>2017</v>
      </c>
    </row>
    <row r="34399" spans="1:8" x14ac:dyDescent="0.25">
      <c r="A34399" s="1">
        <v>51290</v>
      </c>
      <c r="B34399" t="s">
        <v>48863</v>
      </c>
      <c r="C34399" t="s">
        <v>143598</v>
      </c>
      <c r="D34399" t="s">
        <v>189477</v>
      </c>
      <c r="E34399" s="2">
        <v>43054.761261574073</v>
      </c>
      <c r="F34399">
        <v>36.35</v>
      </c>
      <c r="G34399">
        <f t="shared" si="1074"/>
        <v>11</v>
      </c>
      <c r="H34399">
        <f t="shared" si="1075"/>
        <v>2017</v>
      </c>
    </row>
    <row r="34400" spans="1:8" x14ac:dyDescent="0.25">
      <c r="A34400" s="1">
        <v>51294</v>
      </c>
      <c r="B34400" t="s">
        <v>48866</v>
      </c>
      <c r="C34400" t="s">
        <v>143601</v>
      </c>
      <c r="D34400" t="s">
        <v>189480</v>
      </c>
      <c r="E34400" s="2">
        <v>43068.003645833327</v>
      </c>
      <c r="F34400">
        <v>154.66999999999999</v>
      </c>
      <c r="G34400">
        <f t="shared" si="1074"/>
        <v>11</v>
      </c>
      <c r="H34400">
        <f t="shared" si="1075"/>
        <v>2017</v>
      </c>
    </row>
    <row r="34401" spans="1:8" x14ac:dyDescent="0.25">
      <c r="A34401" s="1">
        <v>51303</v>
      </c>
      <c r="B34401" t="s">
        <v>48875</v>
      </c>
      <c r="C34401" t="s">
        <v>143610</v>
      </c>
      <c r="D34401" t="s">
        <v>189475</v>
      </c>
      <c r="E34401" s="2">
        <v>43067.781215277777</v>
      </c>
      <c r="F34401">
        <v>191.58</v>
      </c>
      <c r="G34401">
        <f t="shared" si="1074"/>
        <v>11</v>
      </c>
      <c r="H34401">
        <f t="shared" si="1075"/>
        <v>2017</v>
      </c>
    </row>
    <row r="34402" spans="1:8" x14ac:dyDescent="0.25">
      <c r="A34402" s="1">
        <v>51320</v>
      </c>
      <c r="B34402" t="s">
        <v>48892</v>
      </c>
      <c r="C34402" t="s">
        <v>143627</v>
      </c>
      <c r="D34402" t="s">
        <v>189475</v>
      </c>
      <c r="E34402" s="2">
        <v>43063.724699074082</v>
      </c>
      <c r="F34402">
        <v>36.35</v>
      </c>
      <c r="G34402">
        <f t="shared" si="1074"/>
        <v>11</v>
      </c>
      <c r="H34402">
        <f t="shared" si="1075"/>
        <v>2017</v>
      </c>
    </row>
    <row r="34403" spans="1:8" x14ac:dyDescent="0.25">
      <c r="A34403" s="1">
        <v>51322</v>
      </c>
      <c r="B34403" t="s">
        <v>48894</v>
      </c>
      <c r="C34403" t="s">
        <v>143629</v>
      </c>
      <c r="D34403" t="s">
        <v>189475</v>
      </c>
      <c r="E34403" s="2">
        <v>43062.907129629632</v>
      </c>
      <c r="F34403">
        <v>36.35</v>
      </c>
      <c r="G34403">
        <f t="shared" si="1074"/>
        <v>11</v>
      </c>
      <c r="H34403">
        <f t="shared" si="1075"/>
        <v>2017</v>
      </c>
    </row>
    <row r="34404" spans="1:8" x14ac:dyDescent="0.25">
      <c r="A34404" s="1">
        <v>51355</v>
      </c>
      <c r="B34404" t="s">
        <v>48926</v>
      </c>
      <c r="C34404" t="s">
        <v>143661</v>
      </c>
      <c r="D34404" t="s">
        <v>189475</v>
      </c>
      <c r="E34404" s="2">
        <v>43063.65351851852</v>
      </c>
      <c r="F34404">
        <v>25.84</v>
      </c>
      <c r="G34404">
        <f t="shared" si="1074"/>
        <v>11</v>
      </c>
      <c r="H34404">
        <f t="shared" si="1075"/>
        <v>2017</v>
      </c>
    </row>
    <row r="34405" spans="1:8" x14ac:dyDescent="0.25">
      <c r="A34405" s="1">
        <v>51362</v>
      </c>
      <c r="B34405" t="s">
        <v>48933</v>
      </c>
      <c r="C34405" t="s">
        <v>143668</v>
      </c>
      <c r="D34405" t="s">
        <v>189475</v>
      </c>
      <c r="E34405" s="2">
        <v>43066.813611111109</v>
      </c>
      <c r="F34405">
        <v>153.96</v>
      </c>
      <c r="G34405">
        <f t="shared" si="1074"/>
        <v>11</v>
      </c>
      <c r="H34405">
        <f t="shared" si="1075"/>
        <v>2017</v>
      </c>
    </row>
    <row r="34406" spans="1:8" x14ac:dyDescent="0.25">
      <c r="A34406" s="1">
        <v>51387</v>
      </c>
      <c r="B34406" t="s">
        <v>48957</v>
      </c>
      <c r="C34406" t="s">
        <v>143692</v>
      </c>
      <c r="D34406" t="s">
        <v>189475</v>
      </c>
      <c r="E34406" s="2">
        <v>43062.491261574083</v>
      </c>
      <c r="F34406">
        <v>36.35</v>
      </c>
      <c r="G34406">
        <f t="shared" si="1074"/>
        <v>11</v>
      </c>
      <c r="H34406">
        <f t="shared" si="1075"/>
        <v>2017</v>
      </c>
    </row>
    <row r="34407" spans="1:8" x14ac:dyDescent="0.25">
      <c r="A34407" s="1">
        <v>51400</v>
      </c>
      <c r="B34407" t="s">
        <v>48970</v>
      </c>
      <c r="C34407" t="s">
        <v>143705</v>
      </c>
      <c r="D34407" t="s">
        <v>189475</v>
      </c>
      <c r="E34407" s="2">
        <v>43063.969328703701</v>
      </c>
      <c r="F34407">
        <v>25.84</v>
      </c>
      <c r="G34407">
        <f t="shared" si="1074"/>
        <v>11</v>
      </c>
      <c r="H34407">
        <f t="shared" si="1075"/>
        <v>2017</v>
      </c>
    </row>
    <row r="34408" spans="1:8" x14ac:dyDescent="0.25">
      <c r="A34408" s="1">
        <v>51412</v>
      </c>
      <c r="B34408" t="s">
        <v>48982</v>
      </c>
      <c r="C34408" t="s">
        <v>143717</v>
      </c>
      <c r="D34408" t="s">
        <v>189475</v>
      </c>
      <c r="E34408" s="2">
        <v>43064.446851851862</v>
      </c>
      <c r="F34408">
        <v>36.35</v>
      </c>
      <c r="G34408">
        <f t="shared" si="1074"/>
        <v>11</v>
      </c>
      <c r="H34408">
        <f t="shared" si="1075"/>
        <v>2017</v>
      </c>
    </row>
    <row r="34409" spans="1:8" x14ac:dyDescent="0.25">
      <c r="A34409" s="1">
        <v>51444</v>
      </c>
      <c r="B34409" t="s">
        <v>49013</v>
      </c>
      <c r="C34409" t="s">
        <v>143748</v>
      </c>
      <c r="D34409" t="s">
        <v>189475</v>
      </c>
      <c r="E34409" s="2">
        <v>43050.594282407408</v>
      </c>
      <c r="F34409">
        <v>191.58</v>
      </c>
      <c r="G34409">
        <f t="shared" si="1074"/>
        <v>11</v>
      </c>
      <c r="H34409">
        <f t="shared" si="1075"/>
        <v>2017</v>
      </c>
    </row>
    <row r="34410" spans="1:8" x14ac:dyDescent="0.25">
      <c r="A34410" s="1">
        <v>51475</v>
      </c>
      <c r="B34410" t="s">
        <v>49044</v>
      </c>
      <c r="C34410" t="s">
        <v>143779</v>
      </c>
      <c r="D34410" t="s">
        <v>189475</v>
      </c>
      <c r="E34410" s="2">
        <v>43051.806377314817</v>
      </c>
      <c r="F34410">
        <v>36.35</v>
      </c>
      <c r="G34410">
        <f t="shared" si="1074"/>
        <v>11</v>
      </c>
      <c r="H34410">
        <f t="shared" si="1075"/>
        <v>2017</v>
      </c>
    </row>
    <row r="34411" spans="1:8" x14ac:dyDescent="0.25">
      <c r="A34411" s="1">
        <v>51502</v>
      </c>
      <c r="B34411" t="s">
        <v>49071</v>
      </c>
      <c r="C34411" t="s">
        <v>143806</v>
      </c>
      <c r="D34411" t="s">
        <v>189475</v>
      </c>
      <c r="E34411" s="2">
        <v>43042.611701388887</v>
      </c>
      <c r="F34411">
        <v>36.35</v>
      </c>
      <c r="G34411">
        <f t="shared" si="1074"/>
        <v>11</v>
      </c>
      <c r="H34411">
        <f t="shared" si="1075"/>
        <v>2017</v>
      </c>
    </row>
    <row r="34412" spans="1:8" x14ac:dyDescent="0.25">
      <c r="A34412" s="1">
        <v>51506</v>
      </c>
      <c r="B34412" t="s">
        <v>49075</v>
      </c>
      <c r="C34412" t="s">
        <v>143810</v>
      </c>
      <c r="D34412" t="s">
        <v>189475</v>
      </c>
      <c r="E34412" s="2">
        <v>43053.583692129629</v>
      </c>
      <c r="F34412">
        <v>138.65</v>
      </c>
      <c r="G34412">
        <f t="shared" si="1074"/>
        <v>11</v>
      </c>
      <c r="H34412">
        <f t="shared" si="1075"/>
        <v>2017</v>
      </c>
    </row>
    <row r="34413" spans="1:8" x14ac:dyDescent="0.25">
      <c r="A34413" s="1">
        <v>51516</v>
      </c>
      <c r="B34413" t="s">
        <v>49084</v>
      </c>
      <c r="C34413" t="s">
        <v>143819</v>
      </c>
      <c r="D34413" t="s">
        <v>189475</v>
      </c>
      <c r="E34413" s="2">
        <v>43049.956979166673</v>
      </c>
      <c r="F34413">
        <v>25.84</v>
      </c>
      <c r="G34413">
        <f t="shared" si="1074"/>
        <v>11</v>
      </c>
      <c r="H34413">
        <f t="shared" si="1075"/>
        <v>2017</v>
      </c>
    </row>
    <row r="34414" spans="1:8" x14ac:dyDescent="0.25">
      <c r="A34414" s="1">
        <v>51529</v>
      </c>
      <c r="B34414" t="s">
        <v>49097</v>
      </c>
      <c r="C34414" t="s">
        <v>143832</v>
      </c>
      <c r="D34414" t="s">
        <v>189475</v>
      </c>
      <c r="E34414" s="2">
        <v>43062.95753472222</v>
      </c>
      <c r="F34414">
        <v>25.84</v>
      </c>
      <c r="G34414">
        <f t="shared" si="1074"/>
        <v>11</v>
      </c>
      <c r="H34414">
        <f t="shared" si="1075"/>
        <v>2017</v>
      </c>
    </row>
    <row r="34415" spans="1:8" x14ac:dyDescent="0.25">
      <c r="A34415" s="1">
        <v>51534</v>
      </c>
      <c r="B34415" t="s">
        <v>49102</v>
      </c>
      <c r="C34415" t="s">
        <v>143837</v>
      </c>
      <c r="D34415" t="s">
        <v>189475</v>
      </c>
      <c r="E34415" s="2">
        <v>43054.987013888887</v>
      </c>
      <c r="F34415">
        <v>191.58</v>
      </c>
      <c r="G34415">
        <f t="shared" si="1074"/>
        <v>11</v>
      </c>
      <c r="H34415">
        <f t="shared" si="1075"/>
        <v>2017</v>
      </c>
    </row>
    <row r="34416" spans="1:8" x14ac:dyDescent="0.25">
      <c r="A34416" s="1">
        <v>51548</v>
      </c>
      <c r="B34416" t="s">
        <v>49116</v>
      </c>
      <c r="C34416" t="s">
        <v>143851</v>
      </c>
      <c r="D34416" t="s">
        <v>189475</v>
      </c>
      <c r="E34416" s="2">
        <v>43064.714895833327</v>
      </c>
      <c r="F34416">
        <v>154.66999999999999</v>
      </c>
      <c r="G34416">
        <f t="shared" si="1074"/>
        <v>11</v>
      </c>
      <c r="H34416">
        <f t="shared" si="1075"/>
        <v>2017</v>
      </c>
    </row>
    <row r="34417" spans="1:8" x14ac:dyDescent="0.25">
      <c r="A34417" s="1">
        <v>51578</v>
      </c>
      <c r="B34417" t="s">
        <v>49145</v>
      </c>
      <c r="C34417" t="s">
        <v>143880</v>
      </c>
      <c r="D34417" t="s">
        <v>189475</v>
      </c>
      <c r="E34417" s="2">
        <v>43052.513402777768</v>
      </c>
      <c r="F34417">
        <v>155.41999999999999</v>
      </c>
      <c r="G34417">
        <f t="shared" si="1074"/>
        <v>11</v>
      </c>
      <c r="H34417">
        <f t="shared" si="1075"/>
        <v>2017</v>
      </c>
    </row>
    <row r="34418" spans="1:8" x14ac:dyDescent="0.25">
      <c r="A34418" s="1">
        <v>51610</v>
      </c>
      <c r="B34418" t="s">
        <v>49174</v>
      </c>
      <c r="C34418" t="s">
        <v>143909</v>
      </c>
      <c r="D34418" t="s">
        <v>189475</v>
      </c>
      <c r="E34418" s="2">
        <v>43057.826145833344</v>
      </c>
      <c r="F34418">
        <v>191.58</v>
      </c>
      <c r="G34418">
        <f t="shared" si="1074"/>
        <v>11</v>
      </c>
      <c r="H34418">
        <f t="shared" si="1075"/>
        <v>2017</v>
      </c>
    </row>
    <row r="34419" spans="1:8" x14ac:dyDescent="0.25">
      <c r="A34419" s="1">
        <v>51623</v>
      </c>
      <c r="B34419" t="s">
        <v>49187</v>
      </c>
      <c r="C34419" t="s">
        <v>143922</v>
      </c>
      <c r="D34419" t="s">
        <v>189475</v>
      </c>
      <c r="E34419" s="2">
        <v>43065.841863425929</v>
      </c>
      <c r="F34419">
        <v>163.06</v>
      </c>
      <c r="G34419">
        <f t="shared" si="1074"/>
        <v>11</v>
      </c>
      <c r="H34419">
        <f t="shared" si="1075"/>
        <v>2017</v>
      </c>
    </row>
    <row r="34420" spans="1:8" x14ac:dyDescent="0.25">
      <c r="A34420" s="1">
        <v>51627</v>
      </c>
      <c r="B34420" t="s">
        <v>49191</v>
      </c>
      <c r="C34420" t="s">
        <v>143926</v>
      </c>
      <c r="D34420" t="s">
        <v>189475</v>
      </c>
      <c r="E34420" s="2">
        <v>43064.280034722222</v>
      </c>
      <c r="F34420">
        <v>154.66999999999999</v>
      </c>
      <c r="G34420">
        <f t="shared" si="1074"/>
        <v>11</v>
      </c>
      <c r="H34420">
        <f t="shared" si="1075"/>
        <v>2017</v>
      </c>
    </row>
    <row r="34421" spans="1:8" x14ac:dyDescent="0.25">
      <c r="A34421" s="1">
        <v>51675</v>
      </c>
      <c r="B34421" t="s">
        <v>49237</v>
      </c>
      <c r="C34421" t="s">
        <v>143972</v>
      </c>
      <c r="D34421" t="s">
        <v>189475</v>
      </c>
      <c r="E34421" s="2">
        <v>43059.734803240739</v>
      </c>
      <c r="F34421">
        <v>32.9</v>
      </c>
      <c r="G34421">
        <f t="shared" si="1074"/>
        <v>11</v>
      </c>
      <c r="H34421">
        <f t="shared" si="1075"/>
        <v>2017</v>
      </c>
    </row>
    <row r="34422" spans="1:8" x14ac:dyDescent="0.25">
      <c r="A34422" s="1">
        <v>51686</v>
      </c>
      <c r="B34422" t="s">
        <v>49246</v>
      </c>
      <c r="C34422" t="s">
        <v>143981</v>
      </c>
      <c r="D34422" t="s">
        <v>189475</v>
      </c>
      <c r="E34422" s="2">
        <v>43056.821388888893</v>
      </c>
      <c r="F34422">
        <v>154.66999999999999</v>
      </c>
      <c r="G34422">
        <f t="shared" si="1074"/>
        <v>11</v>
      </c>
      <c r="H34422">
        <f t="shared" si="1075"/>
        <v>2017</v>
      </c>
    </row>
    <row r="34423" spans="1:8" x14ac:dyDescent="0.25">
      <c r="A34423" s="1">
        <v>51710</v>
      </c>
      <c r="B34423" t="s">
        <v>49270</v>
      </c>
      <c r="C34423" t="s">
        <v>144005</v>
      </c>
      <c r="D34423" t="s">
        <v>189475</v>
      </c>
      <c r="E34423" s="2">
        <v>43064.817731481482</v>
      </c>
      <c r="F34423">
        <v>36.35</v>
      </c>
      <c r="G34423">
        <f t="shared" si="1074"/>
        <v>11</v>
      </c>
      <c r="H34423">
        <f t="shared" si="1075"/>
        <v>2017</v>
      </c>
    </row>
    <row r="34424" spans="1:8" x14ac:dyDescent="0.25">
      <c r="A34424" s="1">
        <v>51711</v>
      </c>
      <c r="B34424" t="s">
        <v>49271</v>
      </c>
      <c r="C34424" t="s">
        <v>144006</v>
      </c>
      <c r="D34424" t="s">
        <v>189475</v>
      </c>
      <c r="E34424" s="2">
        <v>43067.985451388893</v>
      </c>
      <c r="F34424">
        <v>191.58</v>
      </c>
      <c r="G34424">
        <f t="shared" si="1074"/>
        <v>11</v>
      </c>
      <c r="H34424">
        <f t="shared" si="1075"/>
        <v>2017</v>
      </c>
    </row>
    <row r="34425" spans="1:8" x14ac:dyDescent="0.25">
      <c r="A34425" s="1">
        <v>51720</v>
      </c>
      <c r="B34425" t="s">
        <v>49280</v>
      </c>
      <c r="C34425" t="s">
        <v>144015</v>
      </c>
      <c r="D34425" t="s">
        <v>189475</v>
      </c>
      <c r="E34425" s="2">
        <v>43063.909097222233</v>
      </c>
      <c r="F34425">
        <v>25.84</v>
      </c>
      <c r="G34425">
        <f t="shared" si="1074"/>
        <v>11</v>
      </c>
      <c r="H34425">
        <f t="shared" si="1075"/>
        <v>2017</v>
      </c>
    </row>
    <row r="34426" spans="1:8" x14ac:dyDescent="0.25">
      <c r="A34426" s="1">
        <v>51728</v>
      </c>
      <c r="B34426" t="s">
        <v>49288</v>
      </c>
      <c r="C34426" t="s">
        <v>144023</v>
      </c>
      <c r="D34426" t="s">
        <v>189475</v>
      </c>
      <c r="E34426" s="2">
        <v>43062.457245370373</v>
      </c>
      <c r="F34426">
        <v>191.58</v>
      </c>
      <c r="G34426">
        <f t="shared" si="1074"/>
        <v>11</v>
      </c>
      <c r="H34426">
        <f t="shared" si="1075"/>
        <v>2017</v>
      </c>
    </row>
    <row r="34427" spans="1:8" x14ac:dyDescent="0.25">
      <c r="A34427" s="1">
        <v>51731</v>
      </c>
      <c r="B34427" t="s">
        <v>49291</v>
      </c>
      <c r="C34427" t="s">
        <v>144026</v>
      </c>
      <c r="D34427" t="s">
        <v>189475</v>
      </c>
      <c r="E34427" s="2">
        <v>43041.787118055552</v>
      </c>
      <c r="F34427">
        <v>191.58</v>
      </c>
      <c r="G34427">
        <f t="shared" si="1074"/>
        <v>11</v>
      </c>
      <c r="H34427">
        <f t="shared" si="1075"/>
        <v>2017</v>
      </c>
    </row>
    <row r="34428" spans="1:8" x14ac:dyDescent="0.25">
      <c r="A34428" s="1">
        <v>51800</v>
      </c>
      <c r="B34428" t="s">
        <v>49357</v>
      </c>
      <c r="C34428" t="s">
        <v>144092</v>
      </c>
      <c r="D34428" t="s">
        <v>189475</v>
      </c>
      <c r="E34428" s="2">
        <v>43056.543182870373</v>
      </c>
      <c r="F34428">
        <v>191.58</v>
      </c>
      <c r="G34428">
        <f t="shared" si="1074"/>
        <v>11</v>
      </c>
      <c r="H34428">
        <f t="shared" si="1075"/>
        <v>2017</v>
      </c>
    </row>
    <row r="34429" spans="1:8" x14ac:dyDescent="0.25">
      <c r="A34429" s="1">
        <v>51802</v>
      </c>
      <c r="B34429" t="s">
        <v>49359</v>
      </c>
      <c r="C34429" t="s">
        <v>144094</v>
      </c>
      <c r="D34429" t="s">
        <v>189475</v>
      </c>
      <c r="E34429" s="2">
        <v>43065.755474537043</v>
      </c>
      <c r="F34429">
        <v>138.65</v>
      </c>
      <c r="G34429">
        <f t="shared" si="1074"/>
        <v>11</v>
      </c>
      <c r="H34429">
        <f t="shared" si="1075"/>
        <v>2017</v>
      </c>
    </row>
    <row r="34430" spans="1:8" x14ac:dyDescent="0.25">
      <c r="A34430" s="1">
        <v>51811</v>
      </c>
      <c r="B34430" t="s">
        <v>49368</v>
      </c>
      <c r="C34430" t="s">
        <v>144103</v>
      </c>
      <c r="D34430" t="s">
        <v>189475</v>
      </c>
      <c r="E34430" s="2">
        <v>43053.473414351851</v>
      </c>
      <c r="F34430">
        <v>36.35</v>
      </c>
      <c r="G34430">
        <f t="shared" si="1074"/>
        <v>11</v>
      </c>
      <c r="H34430">
        <f t="shared" si="1075"/>
        <v>2017</v>
      </c>
    </row>
    <row r="34431" spans="1:8" x14ac:dyDescent="0.25">
      <c r="A34431" s="1">
        <v>51833</v>
      </c>
      <c r="B34431" t="s">
        <v>49389</v>
      </c>
      <c r="C34431" t="s">
        <v>144124</v>
      </c>
      <c r="D34431" t="s">
        <v>189475</v>
      </c>
      <c r="E34431" s="2">
        <v>43069.838217592587</v>
      </c>
      <c r="F34431">
        <v>191.58</v>
      </c>
      <c r="G34431">
        <f t="shared" si="1074"/>
        <v>11</v>
      </c>
      <c r="H34431">
        <f t="shared" si="1075"/>
        <v>2017</v>
      </c>
    </row>
    <row r="34432" spans="1:8" x14ac:dyDescent="0.25">
      <c r="A34432" s="1">
        <v>51839</v>
      </c>
      <c r="B34432" t="s">
        <v>49395</v>
      </c>
      <c r="C34432" t="s">
        <v>144130</v>
      </c>
      <c r="D34432" t="s">
        <v>189475</v>
      </c>
      <c r="E34432" s="2">
        <v>43062.809259259258</v>
      </c>
      <c r="F34432">
        <v>47.62</v>
      </c>
      <c r="G34432">
        <f t="shared" si="1074"/>
        <v>11</v>
      </c>
      <c r="H34432">
        <f t="shared" si="1075"/>
        <v>2017</v>
      </c>
    </row>
    <row r="34433" spans="1:8" x14ac:dyDescent="0.25">
      <c r="A34433" s="1">
        <v>51843</v>
      </c>
      <c r="B34433" t="s">
        <v>49398</v>
      </c>
      <c r="C34433" t="s">
        <v>144133</v>
      </c>
      <c r="D34433" t="s">
        <v>189475</v>
      </c>
      <c r="E34433" s="2">
        <v>43054.928229166668</v>
      </c>
      <c r="F34433">
        <v>32.9</v>
      </c>
      <c r="G34433">
        <f t="shared" si="1074"/>
        <v>11</v>
      </c>
      <c r="H34433">
        <f t="shared" si="1075"/>
        <v>2017</v>
      </c>
    </row>
    <row r="34434" spans="1:8" x14ac:dyDescent="0.25">
      <c r="A34434" s="1">
        <v>51856</v>
      </c>
      <c r="B34434" t="s">
        <v>49411</v>
      </c>
      <c r="C34434" t="s">
        <v>144146</v>
      </c>
      <c r="D34434" t="s">
        <v>189475</v>
      </c>
      <c r="E34434" s="2">
        <v>43063.828333333331</v>
      </c>
      <c r="F34434">
        <v>191.58</v>
      </c>
      <c r="G34434">
        <f t="shared" ref="G34434:G34497" si="1076">MONTH(E34434)</f>
        <v>11</v>
      </c>
      <c r="H34434">
        <f t="shared" ref="H34434:H34497" si="1077">YEAR(E34434)</f>
        <v>2017</v>
      </c>
    </row>
    <row r="34435" spans="1:8" x14ac:dyDescent="0.25">
      <c r="A34435" s="1">
        <v>51914</v>
      </c>
      <c r="B34435" t="s">
        <v>49465</v>
      </c>
      <c r="C34435" t="s">
        <v>144200</v>
      </c>
      <c r="D34435" t="s">
        <v>189475</v>
      </c>
      <c r="E34435" s="2">
        <v>43066.774062500001</v>
      </c>
      <c r="F34435">
        <v>163.06</v>
      </c>
      <c r="G34435">
        <f t="shared" si="1076"/>
        <v>11</v>
      </c>
      <c r="H34435">
        <f t="shared" si="1077"/>
        <v>2017</v>
      </c>
    </row>
    <row r="34436" spans="1:8" x14ac:dyDescent="0.25">
      <c r="A34436" s="1">
        <v>51915</v>
      </c>
      <c r="B34436" t="s">
        <v>49466</v>
      </c>
      <c r="C34436" t="s">
        <v>144201</v>
      </c>
      <c r="D34436" t="s">
        <v>189475</v>
      </c>
      <c r="E34436" s="2">
        <v>43064.611168981479</v>
      </c>
      <c r="F34436">
        <v>155.41999999999999</v>
      </c>
      <c r="G34436">
        <f t="shared" si="1076"/>
        <v>11</v>
      </c>
      <c r="H34436">
        <f t="shared" si="1077"/>
        <v>2017</v>
      </c>
    </row>
    <row r="34437" spans="1:8" x14ac:dyDescent="0.25">
      <c r="A34437" s="1">
        <v>51926</v>
      </c>
      <c r="B34437" t="s">
        <v>49477</v>
      </c>
      <c r="C34437" t="s">
        <v>144212</v>
      </c>
      <c r="D34437" t="s">
        <v>189475</v>
      </c>
      <c r="E34437" s="2">
        <v>43046.714722222219</v>
      </c>
      <c r="F34437">
        <v>191.58</v>
      </c>
      <c r="G34437">
        <f t="shared" si="1076"/>
        <v>11</v>
      </c>
      <c r="H34437">
        <f t="shared" si="1077"/>
        <v>2017</v>
      </c>
    </row>
    <row r="34438" spans="1:8" x14ac:dyDescent="0.25">
      <c r="A34438" s="1">
        <v>51934</v>
      </c>
      <c r="B34438" t="s">
        <v>49485</v>
      </c>
      <c r="C34438" t="s">
        <v>144220</v>
      </c>
      <c r="D34438" t="s">
        <v>189475</v>
      </c>
      <c r="E34438" s="2">
        <v>43055.940208333333</v>
      </c>
      <c r="F34438">
        <v>138.65</v>
      </c>
      <c r="G34438">
        <f t="shared" si="1076"/>
        <v>11</v>
      </c>
      <c r="H34438">
        <f t="shared" si="1077"/>
        <v>2017</v>
      </c>
    </row>
    <row r="34439" spans="1:8" x14ac:dyDescent="0.25">
      <c r="A34439" s="1">
        <v>51960</v>
      </c>
      <c r="B34439" t="s">
        <v>49511</v>
      </c>
      <c r="C34439" t="s">
        <v>144246</v>
      </c>
      <c r="D34439" t="s">
        <v>189475</v>
      </c>
      <c r="E34439" s="2">
        <v>43067.888240740736</v>
      </c>
      <c r="F34439">
        <v>36.35</v>
      </c>
      <c r="G34439">
        <f t="shared" si="1076"/>
        <v>11</v>
      </c>
      <c r="H34439">
        <f t="shared" si="1077"/>
        <v>2017</v>
      </c>
    </row>
    <row r="34440" spans="1:8" x14ac:dyDescent="0.25">
      <c r="A34440" s="1">
        <v>51977</v>
      </c>
      <c r="B34440" t="s">
        <v>49526</v>
      </c>
      <c r="C34440" t="s">
        <v>144261</v>
      </c>
      <c r="D34440" t="s">
        <v>189475</v>
      </c>
      <c r="E34440" s="2">
        <v>43050.941238425927</v>
      </c>
      <c r="F34440">
        <v>153.96</v>
      </c>
      <c r="G34440">
        <f t="shared" si="1076"/>
        <v>11</v>
      </c>
      <c r="H34440">
        <f t="shared" si="1077"/>
        <v>2017</v>
      </c>
    </row>
    <row r="34441" spans="1:8" x14ac:dyDescent="0.25">
      <c r="A34441" s="1">
        <v>51993</v>
      </c>
      <c r="B34441" t="s">
        <v>49541</v>
      </c>
      <c r="C34441" t="s">
        <v>144276</v>
      </c>
      <c r="D34441" t="s">
        <v>189475</v>
      </c>
      <c r="E34441" s="2">
        <v>43063.721770833326</v>
      </c>
      <c r="F34441">
        <v>191.58</v>
      </c>
      <c r="G34441">
        <f t="shared" si="1076"/>
        <v>11</v>
      </c>
      <c r="H34441">
        <f t="shared" si="1077"/>
        <v>2017</v>
      </c>
    </row>
    <row r="34442" spans="1:8" x14ac:dyDescent="0.25">
      <c r="A34442" s="1">
        <v>51994</v>
      </c>
      <c r="B34442" t="s">
        <v>49542</v>
      </c>
      <c r="C34442" t="s">
        <v>144277</v>
      </c>
      <c r="D34442" t="s">
        <v>189475</v>
      </c>
      <c r="E34442" s="2">
        <v>43051.746516203697</v>
      </c>
      <c r="F34442">
        <v>138.65</v>
      </c>
      <c r="G34442">
        <f t="shared" si="1076"/>
        <v>11</v>
      </c>
      <c r="H34442">
        <f t="shared" si="1077"/>
        <v>2017</v>
      </c>
    </row>
    <row r="34443" spans="1:8" x14ac:dyDescent="0.25">
      <c r="A34443" s="1">
        <v>52006</v>
      </c>
      <c r="B34443" t="s">
        <v>49554</v>
      </c>
      <c r="C34443" t="s">
        <v>144289</v>
      </c>
      <c r="D34443" t="s">
        <v>189475</v>
      </c>
      <c r="E34443" s="2">
        <v>43067.997499999998</v>
      </c>
      <c r="F34443">
        <v>36.35</v>
      </c>
      <c r="G34443">
        <f t="shared" si="1076"/>
        <v>11</v>
      </c>
      <c r="H34443">
        <f t="shared" si="1077"/>
        <v>2017</v>
      </c>
    </row>
    <row r="34444" spans="1:8" x14ac:dyDescent="0.25">
      <c r="A34444" s="1">
        <v>52014</v>
      </c>
      <c r="B34444" t="s">
        <v>49562</v>
      </c>
      <c r="C34444" t="s">
        <v>144297</v>
      </c>
      <c r="D34444" t="s">
        <v>189475</v>
      </c>
      <c r="E34444" s="2">
        <v>43043.51761574074</v>
      </c>
      <c r="F34444">
        <v>25.84</v>
      </c>
      <c r="G34444">
        <f t="shared" si="1076"/>
        <v>11</v>
      </c>
      <c r="H34444">
        <f t="shared" si="1077"/>
        <v>2017</v>
      </c>
    </row>
    <row r="34445" spans="1:8" x14ac:dyDescent="0.25">
      <c r="A34445" s="1">
        <v>52031</v>
      </c>
      <c r="B34445" t="s">
        <v>49579</v>
      </c>
      <c r="C34445" t="s">
        <v>144314</v>
      </c>
      <c r="D34445" t="s">
        <v>189475</v>
      </c>
      <c r="E34445" s="2">
        <v>43062.999201388891</v>
      </c>
      <c r="F34445">
        <v>58.36</v>
      </c>
      <c r="G34445">
        <f t="shared" si="1076"/>
        <v>11</v>
      </c>
      <c r="H34445">
        <f t="shared" si="1077"/>
        <v>2017</v>
      </c>
    </row>
    <row r="34446" spans="1:8" x14ac:dyDescent="0.25">
      <c r="A34446" s="1">
        <v>52037</v>
      </c>
      <c r="B34446" t="s">
        <v>49585</v>
      </c>
      <c r="C34446" t="s">
        <v>144320</v>
      </c>
      <c r="D34446" t="s">
        <v>189475</v>
      </c>
      <c r="E34446" s="2">
        <v>43063.323854166672</v>
      </c>
      <c r="F34446">
        <v>163.06</v>
      </c>
      <c r="G34446">
        <f t="shared" si="1076"/>
        <v>11</v>
      </c>
      <c r="H34446">
        <f t="shared" si="1077"/>
        <v>2017</v>
      </c>
    </row>
    <row r="34447" spans="1:8" x14ac:dyDescent="0.25">
      <c r="A34447" s="1">
        <v>52047</v>
      </c>
      <c r="B34447" t="s">
        <v>49595</v>
      </c>
      <c r="C34447" t="s">
        <v>144330</v>
      </c>
      <c r="D34447" t="s">
        <v>189475</v>
      </c>
      <c r="E34447" s="2">
        <v>43060.538645833331</v>
      </c>
      <c r="F34447">
        <v>36.35</v>
      </c>
      <c r="G34447">
        <f t="shared" si="1076"/>
        <v>11</v>
      </c>
      <c r="H34447">
        <f t="shared" si="1077"/>
        <v>2017</v>
      </c>
    </row>
    <row r="34448" spans="1:8" x14ac:dyDescent="0.25">
      <c r="A34448" s="1">
        <v>52059</v>
      </c>
      <c r="B34448" t="s">
        <v>49606</v>
      </c>
      <c r="C34448" t="s">
        <v>144341</v>
      </c>
      <c r="D34448" t="s">
        <v>189475</v>
      </c>
      <c r="E34448" s="2">
        <v>43058.516967592594</v>
      </c>
      <c r="F34448">
        <v>191.58</v>
      </c>
      <c r="G34448">
        <f t="shared" si="1076"/>
        <v>11</v>
      </c>
      <c r="H34448">
        <f t="shared" si="1077"/>
        <v>2017</v>
      </c>
    </row>
    <row r="34449" spans="1:8" x14ac:dyDescent="0.25">
      <c r="A34449" s="1">
        <v>52077</v>
      </c>
      <c r="B34449" t="s">
        <v>49623</v>
      </c>
      <c r="C34449" t="s">
        <v>144358</v>
      </c>
      <c r="D34449" t="s">
        <v>189475</v>
      </c>
      <c r="E34449" s="2">
        <v>43058.652002314811</v>
      </c>
      <c r="F34449">
        <v>125.99</v>
      </c>
      <c r="G34449">
        <f t="shared" si="1076"/>
        <v>11</v>
      </c>
      <c r="H34449">
        <f t="shared" si="1077"/>
        <v>2017</v>
      </c>
    </row>
    <row r="34450" spans="1:8" x14ac:dyDescent="0.25">
      <c r="A34450" s="1">
        <v>52079</v>
      </c>
      <c r="B34450" t="s">
        <v>49625</v>
      </c>
      <c r="C34450" t="s">
        <v>144360</v>
      </c>
      <c r="D34450" t="s">
        <v>189475</v>
      </c>
      <c r="E34450" s="2">
        <v>43041.812164351853</v>
      </c>
      <c r="F34450">
        <v>36.35</v>
      </c>
      <c r="G34450">
        <f t="shared" si="1076"/>
        <v>11</v>
      </c>
      <c r="H34450">
        <f t="shared" si="1077"/>
        <v>2017</v>
      </c>
    </row>
    <row r="34451" spans="1:8" x14ac:dyDescent="0.25">
      <c r="A34451" s="1">
        <v>52084</v>
      </c>
      <c r="B34451" t="s">
        <v>49630</v>
      </c>
      <c r="C34451" t="s">
        <v>144365</v>
      </c>
      <c r="D34451" t="s">
        <v>189475</v>
      </c>
      <c r="E34451" s="2">
        <v>43046.61041666667</v>
      </c>
      <c r="F34451">
        <v>191.58</v>
      </c>
      <c r="G34451">
        <f t="shared" si="1076"/>
        <v>11</v>
      </c>
      <c r="H34451">
        <f t="shared" si="1077"/>
        <v>2017</v>
      </c>
    </row>
    <row r="34452" spans="1:8" x14ac:dyDescent="0.25">
      <c r="A34452" s="1">
        <v>52150</v>
      </c>
      <c r="B34452" t="s">
        <v>49689</v>
      </c>
      <c r="C34452" t="s">
        <v>144424</v>
      </c>
      <c r="D34452" t="s">
        <v>189475</v>
      </c>
      <c r="E34452" s="2">
        <v>43068.882777777777</v>
      </c>
      <c r="F34452">
        <v>191.58</v>
      </c>
      <c r="G34452">
        <f t="shared" si="1076"/>
        <v>11</v>
      </c>
      <c r="H34452">
        <f t="shared" si="1077"/>
        <v>2017</v>
      </c>
    </row>
    <row r="34453" spans="1:8" x14ac:dyDescent="0.25">
      <c r="A34453" s="1">
        <v>52174</v>
      </c>
      <c r="B34453" t="s">
        <v>49712</v>
      </c>
      <c r="C34453" t="s">
        <v>144447</v>
      </c>
      <c r="D34453" t="s">
        <v>189475</v>
      </c>
      <c r="E34453" s="2">
        <v>43052.281087962961</v>
      </c>
      <c r="F34453">
        <v>36.35</v>
      </c>
      <c r="G34453">
        <f t="shared" si="1076"/>
        <v>11</v>
      </c>
      <c r="H34453">
        <f t="shared" si="1077"/>
        <v>2017</v>
      </c>
    </row>
    <row r="34454" spans="1:8" x14ac:dyDescent="0.25">
      <c r="A34454" s="1">
        <v>52215</v>
      </c>
      <c r="B34454" t="s">
        <v>49750</v>
      </c>
      <c r="C34454" t="s">
        <v>144485</v>
      </c>
      <c r="D34454" t="s">
        <v>189475</v>
      </c>
      <c r="E34454" s="2">
        <v>43055.799976851849</v>
      </c>
      <c r="F34454">
        <v>47.62</v>
      </c>
      <c r="G34454">
        <f t="shared" si="1076"/>
        <v>11</v>
      </c>
      <c r="H34454">
        <f t="shared" si="1077"/>
        <v>2017</v>
      </c>
    </row>
    <row r="34455" spans="1:8" x14ac:dyDescent="0.25">
      <c r="A34455" s="1">
        <v>52220</v>
      </c>
      <c r="B34455" t="s">
        <v>49755</v>
      </c>
      <c r="C34455" t="s">
        <v>144490</v>
      </c>
      <c r="D34455" t="s">
        <v>189475</v>
      </c>
      <c r="E34455" s="2">
        <v>43063.385833333326</v>
      </c>
      <c r="F34455">
        <v>36.35</v>
      </c>
      <c r="G34455">
        <f t="shared" si="1076"/>
        <v>11</v>
      </c>
      <c r="H34455">
        <f t="shared" si="1077"/>
        <v>2017</v>
      </c>
    </row>
    <row r="34456" spans="1:8" x14ac:dyDescent="0.25">
      <c r="A34456" s="1">
        <v>52222</v>
      </c>
      <c r="B34456" t="s">
        <v>49757</v>
      </c>
      <c r="C34456" t="s">
        <v>144492</v>
      </c>
      <c r="D34456" t="s">
        <v>189475</v>
      </c>
      <c r="E34456" s="2">
        <v>43060.898668981477</v>
      </c>
      <c r="F34456">
        <v>36.35</v>
      </c>
      <c r="G34456">
        <f t="shared" si="1076"/>
        <v>11</v>
      </c>
      <c r="H34456">
        <f t="shared" si="1077"/>
        <v>2017</v>
      </c>
    </row>
    <row r="34457" spans="1:8" x14ac:dyDescent="0.25">
      <c r="A34457" s="1">
        <v>52237</v>
      </c>
      <c r="B34457" t="s">
        <v>49772</v>
      </c>
      <c r="C34457" t="s">
        <v>144507</v>
      </c>
      <c r="D34457" t="s">
        <v>189475</v>
      </c>
      <c r="E34457" s="2">
        <v>43044.927858796298</v>
      </c>
      <c r="F34457">
        <v>191.58</v>
      </c>
      <c r="G34457">
        <f t="shared" si="1076"/>
        <v>11</v>
      </c>
      <c r="H34457">
        <f t="shared" si="1077"/>
        <v>2017</v>
      </c>
    </row>
    <row r="34458" spans="1:8" x14ac:dyDescent="0.25">
      <c r="A34458" s="1">
        <v>52242</v>
      </c>
      <c r="B34458" t="s">
        <v>49776</v>
      </c>
      <c r="C34458" t="s">
        <v>144511</v>
      </c>
      <c r="D34458" t="s">
        <v>189475</v>
      </c>
      <c r="E34458" s="2">
        <v>43064.009305555563</v>
      </c>
      <c r="F34458">
        <v>36.35</v>
      </c>
      <c r="G34458">
        <f t="shared" si="1076"/>
        <v>11</v>
      </c>
      <c r="H34458">
        <f t="shared" si="1077"/>
        <v>2017</v>
      </c>
    </row>
    <row r="34459" spans="1:8" x14ac:dyDescent="0.25">
      <c r="A34459" s="1">
        <v>52264</v>
      </c>
      <c r="B34459" t="s">
        <v>49795</v>
      </c>
      <c r="C34459" t="s">
        <v>144530</v>
      </c>
      <c r="D34459" t="s">
        <v>189475</v>
      </c>
      <c r="E34459" s="2">
        <v>43063.960844907408</v>
      </c>
      <c r="F34459">
        <v>36.35</v>
      </c>
      <c r="G34459">
        <f t="shared" si="1076"/>
        <v>11</v>
      </c>
      <c r="H34459">
        <f t="shared" si="1077"/>
        <v>2017</v>
      </c>
    </row>
    <row r="34460" spans="1:8" x14ac:dyDescent="0.25">
      <c r="A34460" s="1">
        <v>52274</v>
      </c>
      <c r="B34460" t="s">
        <v>49805</v>
      </c>
      <c r="C34460" t="s">
        <v>144540</v>
      </c>
      <c r="D34460" t="s">
        <v>189475</v>
      </c>
      <c r="E34460" s="2">
        <v>43065.431840277779</v>
      </c>
      <c r="F34460">
        <v>154.66999999999999</v>
      </c>
      <c r="G34460">
        <f t="shared" si="1076"/>
        <v>11</v>
      </c>
      <c r="H34460">
        <f t="shared" si="1077"/>
        <v>2017</v>
      </c>
    </row>
    <row r="34461" spans="1:8" x14ac:dyDescent="0.25">
      <c r="A34461" s="1">
        <v>52275</v>
      </c>
      <c r="B34461" t="s">
        <v>49806</v>
      </c>
      <c r="C34461" t="s">
        <v>144541</v>
      </c>
      <c r="D34461" t="s">
        <v>189475</v>
      </c>
      <c r="E34461" s="2">
        <v>43053.696412037039</v>
      </c>
      <c r="F34461">
        <v>191.58</v>
      </c>
      <c r="G34461">
        <f t="shared" si="1076"/>
        <v>11</v>
      </c>
      <c r="H34461">
        <f t="shared" si="1077"/>
        <v>2017</v>
      </c>
    </row>
    <row r="34462" spans="1:8" x14ac:dyDescent="0.25">
      <c r="A34462" s="1">
        <v>52282</v>
      </c>
      <c r="B34462" t="s">
        <v>49813</v>
      </c>
      <c r="C34462" t="s">
        <v>144548</v>
      </c>
      <c r="D34462" t="s">
        <v>189475</v>
      </c>
      <c r="E34462" s="2">
        <v>43066.426423611112</v>
      </c>
      <c r="F34462">
        <v>36.35</v>
      </c>
      <c r="G34462">
        <f t="shared" si="1076"/>
        <v>11</v>
      </c>
      <c r="H34462">
        <f t="shared" si="1077"/>
        <v>2017</v>
      </c>
    </row>
    <row r="34463" spans="1:8" x14ac:dyDescent="0.25">
      <c r="A34463" s="1">
        <v>52284</v>
      </c>
      <c r="B34463" t="s">
        <v>49815</v>
      </c>
      <c r="C34463" t="s">
        <v>144550</v>
      </c>
      <c r="D34463" t="s">
        <v>189475</v>
      </c>
      <c r="E34463" s="2">
        <v>43062.947326388887</v>
      </c>
      <c r="F34463">
        <v>191.58</v>
      </c>
      <c r="G34463">
        <f t="shared" si="1076"/>
        <v>11</v>
      </c>
      <c r="H34463">
        <f t="shared" si="1077"/>
        <v>2017</v>
      </c>
    </row>
    <row r="34464" spans="1:8" x14ac:dyDescent="0.25">
      <c r="A34464" s="1">
        <v>52285</v>
      </c>
      <c r="B34464" t="s">
        <v>49816</v>
      </c>
      <c r="C34464" t="s">
        <v>144551</v>
      </c>
      <c r="D34464" t="s">
        <v>189475</v>
      </c>
      <c r="E34464" s="2">
        <v>43065.484768518523</v>
      </c>
      <c r="F34464">
        <v>58.36</v>
      </c>
      <c r="G34464">
        <f t="shared" si="1076"/>
        <v>11</v>
      </c>
      <c r="H34464">
        <f t="shared" si="1077"/>
        <v>2017</v>
      </c>
    </row>
    <row r="34465" spans="1:8" x14ac:dyDescent="0.25">
      <c r="A34465" s="1">
        <v>52303</v>
      </c>
      <c r="B34465" t="s">
        <v>49834</v>
      </c>
      <c r="C34465" t="s">
        <v>144569</v>
      </c>
      <c r="D34465" t="s">
        <v>189475</v>
      </c>
      <c r="E34465" s="2">
        <v>43047.661979166667</v>
      </c>
      <c r="F34465">
        <v>191.58</v>
      </c>
      <c r="G34465">
        <f t="shared" si="1076"/>
        <v>11</v>
      </c>
      <c r="H34465">
        <f t="shared" si="1077"/>
        <v>2017</v>
      </c>
    </row>
    <row r="34466" spans="1:8" x14ac:dyDescent="0.25">
      <c r="A34466" s="1">
        <v>52317</v>
      </c>
      <c r="B34466" t="s">
        <v>49848</v>
      </c>
      <c r="C34466" t="s">
        <v>144583</v>
      </c>
      <c r="D34466" t="s">
        <v>189475</v>
      </c>
      <c r="E34466" s="2">
        <v>43064.755914351852</v>
      </c>
      <c r="F34466">
        <v>25.84</v>
      </c>
      <c r="G34466">
        <f t="shared" si="1076"/>
        <v>11</v>
      </c>
      <c r="H34466">
        <f t="shared" si="1077"/>
        <v>2017</v>
      </c>
    </row>
    <row r="34467" spans="1:8" x14ac:dyDescent="0.25">
      <c r="A34467" s="1">
        <v>52339</v>
      </c>
      <c r="B34467" t="s">
        <v>49870</v>
      </c>
      <c r="C34467" t="s">
        <v>144605</v>
      </c>
      <c r="D34467" t="s">
        <v>189475</v>
      </c>
      <c r="E34467" s="2">
        <v>43069.919583333343</v>
      </c>
      <c r="F34467">
        <v>36.35</v>
      </c>
      <c r="G34467">
        <f t="shared" si="1076"/>
        <v>11</v>
      </c>
      <c r="H34467">
        <f t="shared" si="1077"/>
        <v>2017</v>
      </c>
    </row>
    <row r="34468" spans="1:8" x14ac:dyDescent="0.25">
      <c r="A34468" s="1">
        <v>52342</v>
      </c>
      <c r="B34468" t="s">
        <v>49873</v>
      </c>
      <c r="C34468" t="s">
        <v>144608</v>
      </c>
      <c r="D34468" t="s">
        <v>189475</v>
      </c>
      <c r="E34468" s="2">
        <v>43065.773321759261</v>
      </c>
      <c r="F34468">
        <v>153.96</v>
      </c>
      <c r="G34468">
        <f t="shared" si="1076"/>
        <v>11</v>
      </c>
      <c r="H34468">
        <f t="shared" si="1077"/>
        <v>2017</v>
      </c>
    </row>
    <row r="34469" spans="1:8" x14ac:dyDescent="0.25">
      <c r="A34469" s="1">
        <v>52349</v>
      </c>
      <c r="B34469" t="s">
        <v>49879</v>
      </c>
      <c r="C34469" t="s">
        <v>144614</v>
      </c>
      <c r="D34469" t="s">
        <v>189480</v>
      </c>
      <c r="E34469" s="2">
        <v>43065.77925925926</v>
      </c>
      <c r="F34469">
        <v>36.35</v>
      </c>
      <c r="G34469">
        <f t="shared" si="1076"/>
        <v>11</v>
      </c>
      <c r="H34469">
        <f t="shared" si="1077"/>
        <v>2017</v>
      </c>
    </row>
    <row r="34470" spans="1:8" x14ac:dyDescent="0.25">
      <c r="A34470" s="1">
        <v>52353</v>
      </c>
      <c r="B34470" t="s">
        <v>49883</v>
      </c>
      <c r="C34470" t="s">
        <v>144618</v>
      </c>
      <c r="D34470" t="s">
        <v>189475</v>
      </c>
      <c r="E34470" s="2">
        <v>43069.440682870372</v>
      </c>
      <c r="F34470">
        <v>153.96</v>
      </c>
      <c r="G34470">
        <f t="shared" si="1076"/>
        <v>11</v>
      </c>
      <c r="H34470">
        <f t="shared" si="1077"/>
        <v>2017</v>
      </c>
    </row>
    <row r="34471" spans="1:8" x14ac:dyDescent="0.25">
      <c r="A34471" s="1">
        <v>52354</v>
      </c>
      <c r="B34471" t="s">
        <v>49884</v>
      </c>
      <c r="C34471" t="s">
        <v>144619</v>
      </c>
      <c r="D34471" t="s">
        <v>189475</v>
      </c>
      <c r="E34471" s="2">
        <v>43069.413217592592</v>
      </c>
      <c r="F34471">
        <v>36.35</v>
      </c>
      <c r="G34471">
        <f t="shared" si="1076"/>
        <v>11</v>
      </c>
      <c r="H34471">
        <f t="shared" si="1077"/>
        <v>2017</v>
      </c>
    </row>
    <row r="34472" spans="1:8" x14ac:dyDescent="0.25">
      <c r="A34472" s="1">
        <v>52367</v>
      </c>
      <c r="B34472" t="s">
        <v>49897</v>
      </c>
      <c r="C34472" t="s">
        <v>144632</v>
      </c>
      <c r="D34472" t="s">
        <v>189475</v>
      </c>
      <c r="E34472" s="2">
        <v>43063.539074074077</v>
      </c>
      <c r="F34472">
        <v>191.58</v>
      </c>
      <c r="G34472">
        <f t="shared" si="1076"/>
        <v>11</v>
      </c>
      <c r="H34472">
        <f t="shared" si="1077"/>
        <v>2017</v>
      </c>
    </row>
    <row r="34473" spans="1:8" x14ac:dyDescent="0.25">
      <c r="A34473" s="1">
        <v>52373</v>
      </c>
      <c r="B34473" t="s">
        <v>49903</v>
      </c>
      <c r="C34473" t="s">
        <v>144638</v>
      </c>
      <c r="D34473" t="s">
        <v>189475</v>
      </c>
      <c r="E34473" s="2">
        <v>43058.886863425927</v>
      </c>
      <c r="F34473">
        <v>154.66999999999999</v>
      </c>
      <c r="G34473">
        <f t="shared" si="1076"/>
        <v>11</v>
      </c>
      <c r="H34473">
        <f t="shared" si="1077"/>
        <v>2017</v>
      </c>
    </row>
    <row r="34474" spans="1:8" x14ac:dyDescent="0.25">
      <c r="A34474" s="1">
        <v>52384</v>
      </c>
      <c r="B34474" t="s">
        <v>49911</v>
      </c>
      <c r="C34474" t="s">
        <v>144646</v>
      </c>
      <c r="D34474" t="s">
        <v>189475</v>
      </c>
      <c r="E34474" s="2">
        <v>43061.612858796303</v>
      </c>
      <c r="F34474">
        <v>32.9</v>
      </c>
      <c r="G34474">
        <f t="shared" si="1076"/>
        <v>11</v>
      </c>
      <c r="H34474">
        <f t="shared" si="1077"/>
        <v>2017</v>
      </c>
    </row>
    <row r="34475" spans="1:8" x14ac:dyDescent="0.25">
      <c r="A34475" s="1">
        <v>52399</v>
      </c>
      <c r="B34475" t="s">
        <v>49925</v>
      </c>
      <c r="C34475" t="s">
        <v>144660</v>
      </c>
      <c r="D34475" t="s">
        <v>189475</v>
      </c>
      <c r="E34475" s="2">
        <v>43053.912789351853</v>
      </c>
      <c r="F34475">
        <v>154.66999999999999</v>
      </c>
      <c r="G34475">
        <f t="shared" si="1076"/>
        <v>11</v>
      </c>
      <c r="H34475">
        <f t="shared" si="1077"/>
        <v>2017</v>
      </c>
    </row>
    <row r="34476" spans="1:8" x14ac:dyDescent="0.25">
      <c r="A34476" s="1">
        <v>52408</v>
      </c>
      <c r="B34476" t="s">
        <v>49934</v>
      </c>
      <c r="C34476" t="s">
        <v>144669</v>
      </c>
      <c r="D34476" t="s">
        <v>189475</v>
      </c>
      <c r="E34476" s="2">
        <v>43056.82571759259</v>
      </c>
      <c r="F34476">
        <v>154.66999999999999</v>
      </c>
      <c r="G34476">
        <f t="shared" si="1076"/>
        <v>11</v>
      </c>
      <c r="H34476">
        <f t="shared" si="1077"/>
        <v>2017</v>
      </c>
    </row>
    <row r="34477" spans="1:8" x14ac:dyDescent="0.25">
      <c r="A34477" s="1">
        <v>52415</v>
      </c>
      <c r="B34477" t="s">
        <v>49941</v>
      </c>
      <c r="C34477" t="s">
        <v>144676</v>
      </c>
      <c r="D34477" t="s">
        <v>189475</v>
      </c>
      <c r="E34477" s="2">
        <v>43046.610902777778</v>
      </c>
      <c r="F34477">
        <v>191.58</v>
      </c>
      <c r="G34477">
        <f t="shared" si="1076"/>
        <v>11</v>
      </c>
      <c r="H34477">
        <f t="shared" si="1077"/>
        <v>2017</v>
      </c>
    </row>
    <row r="34478" spans="1:8" x14ac:dyDescent="0.25">
      <c r="A34478" s="1">
        <v>52428</v>
      </c>
      <c r="B34478" t="s">
        <v>49954</v>
      </c>
      <c r="C34478" t="s">
        <v>144689</v>
      </c>
      <c r="D34478" t="s">
        <v>189475</v>
      </c>
      <c r="E34478" s="2">
        <v>43056.820925925917</v>
      </c>
      <c r="F34478">
        <v>153.96</v>
      </c>
      <c r="G34478">
        <f t="shared" si="1076"/>
        <v>11</v>
      </c>
      <c r="H34478">
        <f t="shared" si="1077"/>
        <v>2017</v>
      </c>
    </row>
    <row r="34479" spans="1:8" x14ac:dyDescent="0.25">
      <c r="A34479" s="1">
        <v>52445</v>
      </c>
      <c r="B34479" t="s">
        <v>49971</v>
      </c>
      <c r="C34479" t="s">
        <v>144706</v>
      </c>
      <c r="D34479" t="s">
        <v>189475</v>
      </c>
      <c r="E34479" s="2">
        <v>43050.459849537037</v>
      </c>
      <c r="F34479">
        <v>191.58</v>
      </c>
      <c r="G34479">
        <f t="shared" si="1076"/>
        <v>11</v>
      </c>
      <c r="H34479">
        <f t="shared" si="1077"/>
        <v>2017</v>
      </c>
    </row>
    <row r="34480" spans="1:8" x14ac:dyDescent="0.25">
      <c r="A34480" s="1">
        <v>52459</v>
      </c>
      <c r="B34480" t="s">
        <v>49985</v>
      </c>
      <c r="C34480" t="s">
        <v>144720</v>
      </c>
      <c r="D34480" t="s">
        <v>189475</v>
      </c>
      <c r="E34480" s="2">
        <v>43064.029861111107</v>
      </c>
      <c r="F34480">
        <v>47.62</v>
      </c>
      <c r="G34480">
        <f t="shared" si="1076"/>
        <v>11</v>
      </c>
      <c r="H34480">
        <f t="shared" si="1077"/>
        <v>2017</v>
      </c>
    </row>
    <row r="34481" spans="1:8" x14ac:dyDescent="0.25">
      <c r="A34481" s="1">
        <v>52460</v>
      </c>
      <c r="B34481" t="s">
        <v>49986</v>
      </c>
      <c r="C34481" t="s">
        <v>144721</v>
      </c>
      <c r="D34481" t="s">
        <v>189475</v>
      </c>
      <c r="E34481" s="2">
        <v>43049.553472222222</v>
      </c>
      <c r="F34481">
        <v>36.35</v>
      </c>
      <c r="G34481">
        <f t="shared" si="1076"/>
        <v>11</v>
      </c>
      <c r="H34481">
        <f t="shared" si="1077"/>
        <v>2017</v>
      </c>
    </row>
    <row r="34482" spans="1:8" x14ac:dyDescent="0.25">
      <c r="A34482" s="1">
        <v>52538</v>
      </c>
      <c r="B34482" t="s">
        <v>50057</v>
      </c>
      <c r="C34482" t="s">
        <v>144792</v>
      </c>
      <c r="D34482" t="s">
        <v>189475</v>
      </c>
      <c r="E34482" s="2">
        <v>43061.699120370373</v>
      </c>
      <c r="F34482">
        <v>138.65</v>
      </c>
      <c r="G34482">
        <f t="shared" si="1076"/>
        <v>11</v>
      </c>
      <c r="H34482">
        <f t="shared" si="1077"/>
        <v>2017</v>
      </c>
    </row>
    <row r="34483" spans="1:8" x14ac:dyDescent="0.25">
      <c r="A34483" s="1">
        <v>52554</v>
      </c>
      <c r="B34483" t="s">
        <v>50071</v>
      </c>
      <c r="C34483" t="s">
        <v>144806</v>
      </c>
      <c r="D34483" t="s">
        <v>189475</v>
      </c>
      <c r="E34483" s="2">
        <v>43063.654618055552</v>
      </c>
      <c r="F34483">
        <v>191.58</v>
      </c>
      <c r="G34483">
        <f t="shared" si="1076"/>
        <v>11</v>
      </c>
      <c r="H34483">
        <f t="shared" si="1077"/>
        <v>2017</v>
      </c>
    </row>
    <row r="34484" spans="1:8" x14ac:dyDescent="0.25">
      <c r="A34484" s="1">
        <v>52570</v>
      </c>
      <c r="B34484" t="s">
        <v>50087</v>
      </c>
      <c r="C34484" t="s">
        <v>144822</v>
      </c>
      <c r="D34484" t="s">
        <v>189475</v>
      </c>
      <c r="E34484" s="2">
        <v>43056.434131944443</v>
      </c>
      <c r="F34484">
        <v>191.58</v>
      </c>
      <c r="G34484">
        <f t="shared" si="1076"/>
        <v>11</v>
      </c>
      <c r="H34484">
        <f t="shared" si="1077"/>
        <v>2017</v>
      </c>
    </row>
    <row r="34485" spans="1:8" x14ac:dyDescent="0.25">
      <c r="A34485" s="1">
        <v>52574</v>
      </c>
      <c r="B34485" t="s">
        <v>50091</v>
      </c>
      <c r="C34485" t="s">
        <v>144826</v>
      </c>
      <c r="D34485" t="s">
        <v>189475</v>
      </c>
      <c r="E34485" s="2">
        <v>43055.810972222222</v>
      </c>
      <c r="F34485">
        <v>163.06</v>
      </c>
      <c r="G34485">
        <f t="shared" si="1076"/>
        <v>11</v>
      </c>
      <c r="H34485">
        <f t="shared" si="1077"/>
        <v>2017</v>
      </c>
    </row>
    <row r="34486" spans="1:8" x14ac:dyDescent="0.25">
      <c r="A34486" s="1">
        <v>52605</v>
      </c>
      <c r="B34486" t="s">
        <v>50121</v>
      </c>
      <c r="C34486" t="s">
        <v>144856</v>
      </c>
      <c r="D34486" t="s">
        <v>189475</v>
      </c>
      <c r="E34486" s="2">
        <v>43052.968807870369</v>
      </c>
      <c r="F34486">
        <v>36.35</v>
      </c>
      <c r="G34486">
        <f t="shared" si="1076"/>
        <v>11</v>
      </c>
      <c r="H34486">
        <f t="shared" si="1077"/>
        <v>2017</v>
      </c>
    </row>
    <row r="34487" spans="1:8" x14ac:dyDescent="0.25">
      <c r="A34487" s="1">
        <v>52618</v>
      </c>
      <c r="B34487" t="s">
        <v>50133</v>
      </c>
      <c r="C34487" t="s">
        <v>144868</v>
      </c>
      <c r="D34487" t="s">
        <v>189475</v>
      </c>
      <c r="E34487" s="2">
        <v>43066.590150462973</v>
      </c>
      <c r="F34487">
        <v>36.35</v>
      </c>
      <c r="G34487">
        <f t="shared" si="1076"/>
        <v>11</v>
      </c>
      <c r="H34487">
        <f t="shared" si="1077"/>
        <v>2017</v>
      </c>
    </row>
    <row r="34488" spans="1:8" x14ac:dyDescent="0.25">
      <c r="A34488" s="1">
        <v>52623</v>
      </c>
      <c r="B34488" t="s">
        <v>50138</v>
      </c>
      <c r="C34488" t="s">
        <v>144873</v>
      </c>
      <c r="D34488" t="s">
        <v>189475</v>
      </c>
      <c r="E34488" s="2">
        <v>43066.73709490741</v>
      </c>
      <c r="F34488">
        <v>153.96</v>
      </c>
      <c r="G34488">
        <f t="shared" si="1076"/>
        <v>11</v>
      </c>
      <c r="H34488">
        <f t="shared" si="1077"/>
        <v>2017</v>
      </c>
    </row>
    <row r="34489" spans="1:8" x14ac:dyDescent="0.25">
      <c r="A34489" s="1">
        <v>52657</v>
      </c>
      <c r="B34489" t="s">
        <v>50171</v>
      </c>
      <c r="C34489" t="s">
        <v>144906</v>
      </c>
      <c r="D34489" t="s">
        <v>189479</v>
      </c>
      <c r="E34489" s="2">
        <v>43052.871203703697</v>
      </c>
      <c r="F34489">
        <v>25.84</v>
      </c>
      <c r="G34489">
        <f t="shared" si="1076"/>
        <v>11</v>
      </c>
      <c r="H34489">
        <f t="shared" si="1077"/>
        <v>2017</v>
      </c>
    </row>
    <row r="34490" spans="1:8" x14ac:dyDescent="0.25">
      <c r="A34490" s="1">
        <v>52679</v>
      </c>
      <c r="B34490" t="s">
        <v>50191</v>
      </c>
      <c r="C34490" t="s">
        <v>144926</v>
      </c>
      <c r="D34490" t="s">
        <v>189475</v>
      </c>
      <c r="E34490" s="2">
        <v>43040.663680555554</v>
      </c>
      <c r="F34490">
        <v>191.58</v>
      </c>
      <c r="G34490">
        <f t="shared" si="1076"/>
        <v>11</v>
      </c>
      <c r="H34490">
        <f t="shared" si="1077"/>
        <v>2017</v>
      </c>
    </row>
    <row r="34491" spans="1:8" x14ac:dyDescent="0.25">
      <c r="A34491" s="1">
        <v>52680</v>
      </c>
      <c r="B34491" t="s">
        <v>50192</v>
      </c>
      <c r="C34491" t="s">
        <v>144927</v>
      </c>
      <c r="D34491" t="s">
        <v>189475</v>
      </c>
      <c r="E34491" s="2">
        <v>43042.883460648147</v>
      </c>
      <c r="F34491">
        <v>36.35</v>
      </c>
      <c r="G34491">
        <f t="shared" si="1076"/>
        <v>11</v>
      </c>
      <c r="H34491">
        <f t="shared" si="1077"/>
        <v>2017</v>
      </c>
    </row>
    <row r="34492" spans="1:8" x14ac:dyDescent="0.25">
      <c r="A34492" s="1">
        <v>52686</v>
      </c>
      <c r="B34492" t="s">
        <v>50198</v>
      </c>
      <c r="C34492" t="s">
        <v>144933</v>
      </c>
      <c r="D34492" t="s">
        <v>189475</v>
      </c>
      <c r="E34492" s="2">
        <v>43063.812534722223</v>
      </c>
      <c r="F34492">
        <v>25.84</v>
      </c>
      <c r="G34492">
        <f t="shared" si="1076"/>
        <v>11</v>
      </c>
      <c r="H34492">
        <f t="shared" si="1077"/>
        <v>2017</v>
      </c>
    </row>
    <row r="34493" spans="1:8" x14ac:dyDescent="0.25">
      <c r="A34493" s="1">
        <v>52688</v>
      </c>
      <c r="B34493" t="s">
        <v>50200</v>
      </c>
      <c r="C34493" t="s">
        <v>144935</v>
      </c>
      <c r="D34493" t="s">
        <v>189475</v>
      </c>
      <c r="E34493" s="2">
        <v>43058.792916666673</v>
      </c>
      <c r="F34493">
        <v>153.96</v>
      </c>
      <c r="G34493">
        <f t="shared" si="1076"/>
        <v>11</v>
      </c>
      <c r="H34493">
        <f t="shared" si="1077"/>
        <v>2017</v>
      </c>
    </row>
    <row r="34494" spans="1:8" x14ac:dyDescent="0.25">
      <c r="A34494" s="1">
        <v>52689</v>
      </c>
      <c r="B34494" t="s">
        <v>50201</v>
      </c>
      <c r="C34494" t="s">
        <v>144936</v>
      </c>
      <c r="D34494" t="s">
        <v>189475</v>
      </c>
      <c r="E34494" s="2">
        <v>43067.613310185188</v>
      </c>
      <c r="F34494">
        <v>36.35</v>
      </c>
      <c r="G34494">
        <f t="shared" si="1076"/>
        <v>11</v>
      </c>
      <c r="H34494">
        <f t="shared" si="1077"/>
        <v>2017</v>
      </c>
    </row>
    <row r="34495" spans="1:8" x14ac:dyDescent="0.25">
      <c r="A34495" s="1">
        <v>52693</v>
      </c>
      <c r="B34495" t="s">
        <v>50204</v>
      </c>
      <c r="C34495" t="s">
        <v>144939</v>
      </c>
      <c r="D34495" t="s">
        <v>189475</v>
      </c>
      <c r="E34495" s="2">
        <v>43045.600960648153</v>
      </c>
      <c r="F34495">
        <v>163.06</v>
      </c>
      <c r="G34495">
        <f t="shared" si="1076"/>
        <v>11</v>
      </c>
      <c r="H34495">
        <f t="shared" si="1077"/>
        <v>2017</v>
      </c>
    </row>
    <row r="34496" spans="1:8" x14ac:dyDescent="0.25">
      <c r="A34496" s="1">
        <v>52696</v>
      </c>
      <c r="B34496" t="s">
        <v>50207</v>
      </c>
      <c r="C34496" t="s">
        <v>144942</v>
      </c>
      <c r="D34496" t="s">
        <v>189475</v>
      </c>
      <c r="E34496" s="2">
        <v>43051.37395833333</v>
      </c>
      <c r="F34496">
        <v>163.06</v>
      </c>
      <c r="G34496">
        <f t="shared" si="1076"/>
        <v>11</v>
      </c>
      <c r="H34496">
        <f t="shared" si="1077"/>
        <v>2017</v>
      </c>
    </row>
    <row r="34497" spans="1:8" x14ac:dyDescent="0.25">
      <c r="A34497" s="1">
        <v>52698</v>
      </c>
      <c r="B34497" t="s">
        <v>50209</v>
      </c>
      <c r="C34497" t="s">
        <v>144944</v>
      </c>
      <c r="D34497" t="s">
        <v>189475</v>
      </c>
      <c r="E34497" s="2">
        <v>43047.777175925927</v>
      </c>
      <c r="F34497">
        <v>163.06</v>
      </c>
      <c r="G34497">
        <f t="shared" si="1076"/>
        <v>11</v>
      </c>
      <c r="H34497">
        <f t="shared" si="1077"/>
        <v>2017</v>
      </c>
    </row>
    <row r="34498" spans="1:8" x14ac:dyDescent="0.25">
      <c r="A34498" s="1">
        <v>52703</v>
      </c>
      <c r="B34498" t="s">
        <v>50214</v>
      </c>
      <c r="C34498" t="s">
        <v>144949</v>
      </c>
      <c r="D34498" t="s">
        <v>189475</v>
      </c>
      <c r="E34498" s="2">
        <v>43066.970543981479</v>
      </c>
      <c r="F34498">
        <v>191.58</v>
      </c>
      <c r="G34498">
        <f t="shared" ref="G34498:G34561" si="1078">MONTH(E34498)</f>
        <v>11</v>
      </c>
      <c r="H34498">
        <f t="shared" ref="H34498:H34561" si="1079">YEAR(E34498)</f>
        <v>2017</v>
      </c>
    </row>
    <row r="34499" spans="1:8" x14ac:dyDescent="0.25">
      <c r="A34499" s="1">
        <v>52715</v>
      </c>
      <c r="B34499" t="s">
        <v>50224</v>
      </c>
      <c r="C34499" t="s">
        <v>144959</v>
      </c>
      <c r="D34499" t="s">
        <v>189475</v>
      </c>
      <c r="E34499" s="2">
        <v>43059.563402777778</v>
      </c>
      <c r="F34499">
        <v>191.58</v>
      </c>
      <c r="G34499">
        <f t="shared" si="1078"/>
        <v>11</v>
      </c>
      <c r="H34499">
        <f t="shared" si="1079"/>
        <v>2017</v>
      </c>
    </row>
    <row r="34500" spans="1:8" x14ac:dyDescent="0.25">
      <c r="A34500" s="1">
        <v>52719</v>
      </c>
      <c r="B34500" t="s">
        <v>50228</v>
      </c>
      <c r="C34500" t="s">
        <v>144963</v>
      </c>
      <c r="D34500" t="s">
        <v>189475</v>
      </c>
      <c r="E34500" s="2">
        <v>43064.583124999997</v>
      </c>
      <c r="F34500">
        <v>138.65</v>
      </c>
      <c r="G34500">
        <f t="shared" si="1078"/>
        <v>11</v>
      </c>
      <c r="H34500">
        <f t="shared" si="1079"/>
        <v>2017</v>
      </c>
    </row>
    <row r="34501" spans="1:8" x14ac:dyDescent="0.25">
      <c r="A34501" s="1">
        <v>52739</v>
      </c>
      <c r="B34501" t="s">
        <v>50247</v>
      </c>
      <c r="C34501" t="s">
        <v>144982</v>
      </c>
      <c r="D34501" t="s">
        <v>189475</v>
      </c>
      <c r="E34501" s="2">
        <v>43064.899224537039</v>
      </c>
      <c r="F34501">
        <v>191.58</v>
      </c>
      <c r="G34501">
        <f t="shared" si="1078"/>
        <v>11</v>
      </c>
      <c r="H34501">
        <f t="shared" si="1079"/>
        <v>2017</v>
      </c>
    </row>
    <row r="34502" spans="1:8" x14ac:dyDescent="0.25">
      <c r="A34502" s="1">
        <v>52742</v>
      </c>
      <c r="B34502" t="s">
        <v>50250</v>
      </c>
      <c r="C34502" t="s">
        <v>144985</v>
      </c>
      <c r="D34502" t="s">
        <v>189475</v>
      </c>
      <c r="E34502" s="2">
        <v>43068.37222222222</v>
      </c>
      <c r="F34502">
        <v>153.96</v>
      </c>
      <c r="G34502">
        <f t="shared" si="1078"/>
        <v>11</v>
      </c>
      <c r="H34502">
        <f t="shared" si="1079"/>
        <v>2017</v>
      </c>
    </row>
    <row r="34503" spans="1:8" x14ac:dyDescent="0.25">
      <c r="A34503" s="1">
        <v>52763</v>
      </c>
      <c r="B34503" t="s">
        <v>50271</v>
      </c>
      <c r="C34503" t="s">
        <v>145006</v>
      </c>
      <c r="D34503" t="s">
        <v>189475</v>
      </c>
      <c r="E34503" s="2">
        <v>43050.752303240741</v>
      </c>
      <c r="F34503">
        <v>191.58</v>
      </c>
      <c r="G34503">
        <f t="shared" si="1078"/>
        <v>11</v>
      </c>
      <c r="H34503">
        <f t="shared" si="1079"/>
        <v>2017</v>
      </c>
    </row>
    <row r="34504" spans="1:8" x14ac:dyDescent="0.25">
      <c r="A34504" s="1">
        <v>52768</v>
      </c>
      <c r="B34504" t="s">
        <v>50275</v>
      </c>
      <c r="C34504" t="s">
        <v>145010</v>
      </c>
      <c r="D34504" t="s">
        <v>189475</v>
      </c>
      <c r="E34504" s="2">
        <v>43048.645787037043</v>
      </c>
      <c r="F34504">
        <v>154.66999999999999</v>
      </c>
      <c r="G34504">
        <f t="shared" si="1078"/>
        <v>11</v>
      </c>
      <c r="H34504">
        <f t="shared" si="1079"/>
        <v>2017</v>
      </c>
    </row>
    <row r="34505" spans="1:8" x14ac:dyDescent="0.25">
      <c r="A34505" s="1">
        <v>52821</v>
      </c>
      <c r="B34505" t="s">
        <v>50325</v>
      </c>
      <c r="C34505" t="s">
        <v>145060</v>
      </c>
      <c r="D34505" t="s">
        <v>189475</v>
      </c>
      <c r="E34505" s="2">
        <v>43066.981990740736</v>
      </c>
      <c r="F34505">
        <v>154.66999999999999</v>
      </c>
      <c r="G34505">
        <f t="shared" si="1078"/>
        <v>11</v>
      </c>
      <c r="H34505">
        <f t="shared" si="1079"/>
        <v>2017</v>
      </c>
    </row>
    <row r="34506" spans="1:8" x14ac:dyDescent="0.25">
      <c r="A34506" s="1">
        <v>52835</v>
      </c>
      <c r="B34506" t="s">
        <v>50339</v>
      </c>
      <c r="C34506" t="s">
        <v>145074</v>
      </c>
      <c r="D34506" t="s">
        <v>189475</v>
      </c>
      <c r="E34506" s="2">
        <v>43052.40016203704</v>
      </c>
      <c r="F34506">
        <v>191.58</v>
      </c>
      <c r="G34506">
        <f t="shared" si="1078"/>
        <v>11</v>
      </c>
      <c r="H34506">
        <f t="shared" si="1079"/>
        <v>2017</v>
      </c>
    </row>
    <row r="34507" spans="1:8" x14ac:dyDescent="0.25">
      <c r="A34507" s="1">
        <v>52857</v>
      </c>
      <c r="B34507" t="s">
        <v>50359</v>
      </c>
      <c r="C34507" t="s">
        <v>145094</v>
      </c>
      <c r="D34507" t="s">
        <v>189475</v>
      </c>
      <c r="E34507" s="2">
        <v>43042.589212962957</v>
      </c>
      <c r="F34507">
        <v>191.58</v>
      </c>
      <c r="G34507">
        <f t="shared" si="1078"/>
        <v>11</v>
      </c>
      <c r="H34507">
        <f t="shared" si="1079"/>
        <v>2017</v>
      </c>
    </row>
    <row r="34508" spans="1:8" x14ac:dyDescent="0.25">
      <c r="A34508" s="1">
        <v>52875</v>
      </c>
      <c r="B34508" t="s">
        <v>50377</v>
      </c>
      <c r="C34508" t="s">
        <v>145112</v>
      </c>
      <c r="D34508" t="s">
        <v>189475</v>
      </c>
      <c r="E34508" s="2">
        <v>43052.942175925928</v>
      </c>
      <c r="F34508">
        <v>25.84</v>
      </c>
      <c r="G34508">
        <f t="shared" si="1078"/>
        <v>11</v>
      </c>
      <c r="H34508">
        <f t="shared" si="1079"/>
        <v>2017</v>
      </c>
    </row>
    <row r="34509" spans="1:8" x14ac:dyDescent="0.25">
      <c r="A34509" s="1">
        <v>52877</v>
      </c>
      <c r="B34509" t="s">
        <v>50379</v>
      </c>
      <c r="C34509" t="s">
        <v>145114</v>
      </c>
      <c r="D34509" t="s">
        <v>189475</v>
      </c>
      <c r="E34509" s="2">
        <v>43062.434814814813</v>
      </c>
      <c r="F34509">
        <v>36.35</v>
      </c>
      <c r="G34509">
        <f t="shared" si="1078"/>
        <v>11</v>
      </c>
      <c r="H34509">
        <f t="shared" si="1079"/>
        <v>2017</v>
      </c>
    </row>
    <row r="34510" spans="1:8" x14ac:dyDescent="0.25">
      <c r="A34510" s="1">
        <v>52883</v>
      </c>
      <c r="B34510" t="s">
        <v>50385</v>
      </c>
      <c r="C34510" t="s">
        <v>145120</v>
      </c>
      <c r="D34510" t="s">
        <v>189475</v>
      </c>
      <c r="E34510" s="2">
        <v>43046.40766203704</v>
      </c>
      <c r="F34510">
        <v>25.84</v>
      </c>
      <c r="G34510">
        <f t="shared" si="1078"/>
        <v>11</v>
      </c>
      <c r="H34510">
        <f t="shared" si="1079"/>
        <v>2017</v>
      </c>
    </row>
    <row r="34511" spans="1:8" x14ac:dyDescent="0.25">
      <c r="A34511" s="1">
        <v>52887</v>
      </c>
      <c r="B34511" t="s">
        <v>50389</v>
      </c>
      <c r="C34511" t="s">
        <v>145124</v>
      </c>
      <c r="D34511" t="s">
        <v>189475</v>
      </c>
      <c r="E34511" s="2">
        <v>43066.448969907397</v>
      </c>
      <c r="F34511">
        <v>191.58</v>
      </c>
      <c r="G34511">
        <f t="shared" si="1078"/>
        <v>11</v>
      </c>
      <c r="H34511">
        <f t="shared" si="1079"/>
        <v>2017</v>
      </c>
    </row>
    <row r="34512" spans="1:8" x14ac:dyDescent="0.25">
      <c r="A34512" s="1">
        <v>52908</v>
      </c>
      <c r="B34512" t="s">
        <v>50408</v>
      </c>
      <c r="C34512" t="s">
        <v>145143</v>
      </c>
      <c r="D34512" t="s">
        <v>189475</v>
      </c>
      <c r="E34512" s="2">
        <v>43051.411481481482</v>
      </c>
      <c r="F34512">
        <v>138.65</v>
      </c>
      <c r="G34512">
        <f t="shared" si="1078"/>
        <v>11</v>
      </c>
      <c r="H34512">
        <f t="shared" si="1079"/>
        <v>2017</v>
      </c>
    </row>
    <row r="34513" spans="1:8" x14ac:dyDescent="0.25">
      <c r="A34513" s="1">
        <v>52909</v>
      </c>
      <c r="B34513" t="s">
        <v>50409</v>
      </c>
      <c r="C34513" t="s">
        <v>145144</v>
      </c>
      <c r="D34513" t="s">
        <v>189475</v>
      </c>
      <c r="E34513" s="2">
        <v>43054.768020833333</v>
      </c>
      <c r="F34513">
        <v>191.58</v>
      </c>
      <c r="G34513">
        <f t="shared" si="1078"/>
        <v>11</v>
      </c>
      <c r="H34513">
        <f t="shared" si="1079"/>
        <v>2017</v>
      </c>
    </row>
    <row r="34514" spans="1:8" x14ac:dyDescent="0.25">
      <c r="A34514" s="1">
        <v>52923</v>
      </c>
      <c r="B34514" t="s">
        <v>50423</v>
      </c>
      <c r="C34514" t="s">
        <v>145158</v>
      </c>
      <c r="D34514" t="s">
        <v>189475</v>
      </c>
      <c r="E34514" s="2">
        <v>43069.76458333333</v>
      </c>
      <c r="F34514">
        <v>36.35</v>
      </c>
      <c r="G34514">
        <f t="shared" si="1078"/>
        <v>11</v>
      </c>
      <c r="H34514">
        <f t="shared" si="1079"/>
        <v>2017</v>
      </c>
    </row>
    <row r="34515" spans="1:8" x14ac:dyDescent="0.25">
      <c r="A34515" s="1">
        <v>52944</v>
      </c>
      <c r="B34515" t="s">
        <v>50443</v>
      </c>
      <c r="C34515" t="s">
        <v>145178</v>
      </c>
      <c r="D34515" t="s">
        <v>189476</v>
      </c>
      <c r="E34515" s="2">
        <v>43056.433854166673</v>
      </c>
      <c r="F34515">
        <v>191.58</v>
      </c>
      <c r="G34515">
        <f t="shared" si="1078"/>
        <v>11</v>
      </c>
      <c r="H34515">
        <f t="shared" si="1079"/>
        <v>2017</v>
      </c>
    </row>
    <row r="34516" spans="1:8" x14ac:dyDescent="0.25">
      <c r="A34516" s="1">
        <v>52956</v>
      </c>
      <c r="B34516" t="s">
        <v>50454</v>
      </c>
      <c r="C34516" t="s">
        <v>145189</v>
      </c>
      <c r="D34516" t="s">
        <v>189475</v>
      </c>
      <c r="E34516" s="2">
        <v>43067.653900462959</v>
      </c>
      <c r="F34516">
        <v>125.99</v>
      </c>
      <c r="G34516">
        <f t="shared" si="1078"/>
        <v>11</v>
      </c>
      <c r="H34516">
        <f t="shared" si="1079"/>
        <v>2017</v>
      </c>
    </row>
    <row r="34517" spans="1:8" x14ac:dyDescent="0.25">
      <c r="A34517" s="1">
        <v>52998</v>
      </c>
      <c r="B34517" t="s">
        <v>50491</v>
      </c>
      <c r="C34517" t="s">
        <v>145226</v>
      </c>
      <c r="D34517" t="s">
        <v>189475</v>
      </c>
      <c r="E34517" s="2">
        <v>43063.298761574071</v>
      </c>
      <c r="F34517">
        <v>154.66999999999999</v>
      </c>
      <c r="G34517">
        <f t="shared" si="1078"/>
        <v>11</v>
      </c>
      <c r="H34517">
        <f t="shared" si="1079"/>
        <v>2017</v>
      </c>
    </row>
    <row r="34518" spans="1:8" x14ac:dyDescent="0.25">
      <c r="A34518" s="1">
        <v>53000</v>
      </c>
      <c r="B34518" t="s">
        <v>50493</v>
      </c>
      <c r="C34518" t="s">
        <v>145228</v>
      </c>
      <c r="D34518" t="s">
        <v>189475</v>
      </c>
      <c r="E34518" s="2">
        <v>43051.488368055558</v>
      </c>
      <c r="F34518">
        <v>154.66999999999999</v>
      </c>
      <c r="G34518">
        <f t="shared" si="1078"/>
        <v>11</v>
      </c>
      <c r="H34518">
        <f t="shared" si="1079"/>
        <v>2017</v>
      </c>
    </row>
    <row r="34519" spans="1:8" x14ac:dyDescent="0.25">
      <c r="A34519" s="1">
        <v>53026</v>
      </c>
      <c r="B34519" t="s">
        <v>50518</v>
      </c>
      <c r="C34519" t="s">
        <v>145253</v>
      </c>
      <c r="D34519" t="s">
        <v>189475</v>
      </c>
      <c r="E34519" s="2">
        <v>43067.595532407409</v>
      </c>
      <c r="F34519">
        <v>154.66999999999999</v>
      </c>
      <c r="G34519">
        <f t="shared" si="1078"/>
        <v>11</v>
      </c>
      <c r="H34519">
        <f t="shared" si="1079"/>
        <v>2017</v>
      </c>
    </row>
    <row r="34520" spans="1:8" x14ac:dyDescent="0.25">
      <c r="A34520" s="1">
        <v>53062</v>
      </c>
      <c r="B34520" t="s">
        <v>50552</v>
      </c>
      <c r="C34520" t="s">
        <v>145287</v>
      </c>
      <c r="D34520" t="s">
        <v>189475</v>
      </c>
      <c r="E34520" s="2">
        <v>43066.756354166668</v>
      </c>
      <c r="F34520">
        <v>36.35</v>
      </c>
      <c r="G34520">
        <f t="shared" si="1078"/>
        <v>11</v>
      </c>
      <c r="H34520">
        <f t="shared" si="1079"/>
        <v>2017</v>
      </c>
    </row>
    <row r="34521" spans="1:8" x14ac:dyDescent="0.25">
      <c r="A34521" s="1">
        <v>53073</v>
      </c>
      <c r="B34521" t="s">
        <v>50563</v>
      </c>
      <c r="C34521" t="s">
        <v>145298</v>
      </c>
      <c r="D34521" t="s">
        <v>189475</v>
      </c>
      <c r="E34521" s="2">
        <v>43068.639027777783</v>
      </c>
      <c r="F34521">
        <v>36.35</v>
      </c>
      <c r="G34521">
        <f t="shared" si="1078"/>
        <v>11</v>
      </c>
      <c r="H34521">
        <f t="shared" si="1079"/>
        <v>2017</v>
      </c>
    </row>
    <row r="34522" spans="1:8" x14ac:dyDescent="0.25">
      <c r="A34522" s="1">
        <v>53092</v>
      </c>
      <c r="B34522" t="s">
        <v>50582</v>
      </c>
      <c r="C34522" t="s">
        <v>145317</v>
      </c>
      <c r="D34522" t="s">
        <v>189475</v>
      </c>
      <c r="E34522" s="2">
        <v>43041.963750000003</v>
      </c>
      <c r="F34522">
        <v>36.35</v>
      </c>
      <c r="G34522">
        <f t="shared" si="1078"/>
        <v>11</v>
      </c>
      <c r="H34522">
        <f t="shared" si="1079"/>
        <v>2017</v>
      </c>
    </row>
    <row r="34523" spans="1:8" x14ac:dyDescent="0.25">
      <c r="A34523" s="1">
        <v>53096</v>
      </c>
      <c r="B34523" t="s">
        <v>50585</v>
      </c>
      <c r="C34523" t="s">
        <v>145320</v>
      </c>
      <c r="D34523" t="s">
        <v>189475</v>
      </c>
      <c r="E34523" s="2">
        <v>43063.028541666667</v>
      </c>
      <c r="F34523">
        <v>36.35</v>
      </c>
      <c r="G34523">
        <f t="shared" si="1078"/>
        <v>11</v>
      </c>
      <c r="H34523">
        <f t="shared" si="1079"/>
        <v>2017</v>
      </c>
    </row>
    <row r="34524" spans="1:8" x14ac:dyDescent="0.25">
      <c r="A34524" s="1">
        <v>53097</v>
      </c>
      <c r="B34524" t="s">
        <v>50586</v>
      </c>
      <c r="C34524" t="s">
        <v>145321</v>
      </c>
      <c r="D34524" t="s">
        <v>189475</v>
      </c>
      <c r="E34524" s="2">
        <v>43053.696701388893</v>
      </c>
      <c r="F34524">
        <v>153.96</v>
      </c>
      <c r="G34524">
        <f t="shared" si="1078"/>
        <v>11</v>
      </c>
      <c r="H34524">
        <f t="shared" si="1079"/>
        <v>2017</v>
      </c>
    </row>
    <row r="34525" spans="1:8" x14ac:dyDescent="0.25">
      <c r="A34525" s="1">
        <v>53125</v>
      </c>
      <c r="B34525" t="s">
        <v>50614</v>
      </c>
      <c r="C34525" t="s">
        <v>145349</v>
      </c>
      <c r="D34525" t="s">
        <v>189475</v>
      </c>
      <c r="E34525" s="2">
        <v>43063.960879629631</v>
      </c>
      <c r="F34525">
        <v>25.84</v>
      </c>
      <c r="G34525">
        <f t="shared" si="1078"/>
        <v>11</v>
      </c>
      <c r="H34525">
        <f t="shared" si="1079"/>
        <v>2017</v>
      </c>
    </row>
    <row r="34526" spans="1:8" x14ac:dyDescent="0.25">
      <c r="A34526" s="1">
        <v>53144</v>
      </c>
      <c r="B34526" t="s">
        <v>50632</v>
      </c>
      <c r="C34526" t="s">
        <v>145367</v>
      </c>
      <c r="D34526" t="s">
        <v>189475</v>
      </c>
      <c r="E34526" s="2">
        <v>43068.981516203698</v>
      </c>
      <c r="F34526">
        <v>36.35</v>
      </c>
      <c r="G34526">
        <f t="shared" si="1078"/>
        <v>11</v>
      </c>
      <c r="H34526">
        <f t="shared" si="1079"/>
        <v>2017</v>
      </c>
    </row>
    <row r="34527" spans="1:8" x14ac:dyDescent="0.25">
      <c r="A34527" s="1">
        <v>53150</v>
      </c>
      <c r="B34527" t="s">
        <v>50638</v>
      </c>
      <c r="C34527" t="s">
        <v>145373</v>
      </c>
      <c r="D34527" t="s">
        <v>189475</v>
      </c>
      <c r="E34527" s="2">
        <v>43067.685636574082</v>
      </c>
      <c r="F34527">
        <v>163.06</v>
      </c>
      <c r="G34527">
        <f t="shared" si="1078"/>
        <v>11</v>
      </c>
      <c r="H34527">
        <f t="shared" si="1079"/>
        <v>2017</v>
      </c>
    </row>
    <row r="34528" spans="1:8" x14ac:dyDescent="0.25">
      <c r="A34528" s="1">
        <v>53158</v>
      </c>
      <c r="B34528" t="s">
        <v>50646</v>
      </c>
      <c r="C34528" t="s">
        <v>145381</v>
      </c>
      <c r="D34528" t="s">
        <v>189477</v>
      </c>
      <c r="E34528" s="2">
        <v>43061.882523148153</v>
      </c>
      <c r="F34528">
        <v>47.62</v>
      </c>
      <c r="G34528">
        <f t="shared" si="1078"/>
        <v>11</v>
      </c>
      <c r="H34528">
        <f t="shared" si="1079"/>
        <v>2017</v>
      </c>
    </row>
    <row r="34529" spans="1:8" x14ac:dyDescent="0.25">
      <c r="A34529" s="1">
        <v>53172</v>
      </c>
      <c r="B34529" t="s">
        <v>50658</v>
      </c>
      <c r="C34529" t="s">
        <v>145393</v>
      </c>
      <c r="D34529" t="s">
        <v>189475</v>
      </c>
      <c r="E34529" s="2">
        <v>43064.035393518519</v>
      </c>
      <c r="F34529">
        <v>163.06</v>
      </c>
      <c r="G34529">
        <f t="shared" si="1078"/>
        <v>11</v>
      </c>
      <c r="H34529">
        <f t="shared" si="1079"/>
        <v>2017</v>
      </c>
    </row>
    <row r="34530" spans="1:8" x14ac:dyDescent="0.25">
      <c r="A34530" s="1">
        <v>53179</v>
      </c>
      <c r="B34530" t="s">
        <v>50665</v>
      </c>
      <c r="C34530" t="s">
        <v>145400</v>
      </c>
      <c r="D34530" t="s">
        <v>189475</v>
      </c>
      <c r="E34530" s="2">
        <v>43063.640902777777</v>
      </c>
      <c r="F34530">
        <v>36.35</v>
      </c>
      <c r="G34530">
        <f t="shared" si="1078"/>
        <v>11</v>
      </c>
      <c r="H34530">
        <f t="shared" si="1079"/>
        <v>2017</v>
      </c>
    </row>
    <row r="34531" spans="1:8" x14ac:dyDescent="0.25">
      <c r="A34531" s="1">
        <v>53181</v>
      </c>
      <c r="B34531" t="s">
        <v>50667</v>
      </c>
      <c r="C34531" t="s">
        <v>145402</v>
      </c>
      <c r="D34531" t="s">
        <v>189475</v>
      </c>
      <c r="E34531" s="2">
        <v>43061.480370370373</v>
      </c>
      <c r="F34531">
        <v>36.35</v>
      </c>
      <c r="G34531">
        <f t="shared" si="1078"/>
        <v>11</v>
      </c>
      <c r="H34531">
        <f t="shared" si="1079"/>
        <v>2017</v>
      </c>
    </row>
    <row r="34532" spans="1:8" x14ac:dyDescent="0.25">
      <c r="A34532" s="1">
        <v>53217</v>
      </c>
      <c r="B34532" t="s">
        <v>50702</v>
      </c>
      <c r="C34532" t="s">
        <v>145437</v>
      </c>
      <c r="D34532" t="s">
        <v>189475</v>
      </c>
      <c r="E34532" s="2">
        <v>43061.709710648152</v>
      </c>
      <c r="F34532">
        <v>191.58</v>
      </c>
      <c r="G34532">
        <f t="shared" si="1078"/>
        <v>11</v>
      </c>
      <c r="H34532">
        <f t="shared" si="1079"/>
        <v>2017</v>
      </c>
    </row>
    <row r="34533" spans="1:8" x14ac:dyDescent="0.25">
      <c r="A34533" s="1">
        <v>53227</v>
      </c>
      <c r="B34533" t="s">
        <v>50712</v>
      </c>
      <c r="C34533" t="s">
        <v>145447</v>
      </c>
      <c r="D34533" t="s">
        <v>189475</v>
      </c>
      <c r="E34533" s="2">
        <v>43066.692361111112</v>
      </c>
      <c r="F34533">
        <v>32.9</v>
      </c>
      <c r="G34533">
        <f t="shared" si="1078"/>
        <v>11</v>
      </c>
      <c r="H34533">
        <f t="shared" si="1079"/>
        <v>2017</v>
      </c>
    </row>
    <row r="34534" spans="1:8" x14ac:dyDescent="0.25">
      <c r="A34534" s="1">
        <v>53241</v>
      </c>
      <c r="B34534" t="s">
        <v>50724</v>
      </c>
      <c r="C34534" t="s">
        <v>145459</v>
      </c>
      <c r="D34534" t="s">
        <v>189475</v>
      </c>
      <c r="E34534" s="2">
        <v>43069.638784722221</v>
      </c>
      <c r="F34534">
        <v>36.35</v>
      </c>
      <c r="G34534">
        <f t="shared" si="1078"/>
        <v>11</v>
      </c>
      <c r="H34534">
        <f t="shared" si="1079"/>
        <v>2017</v>
      </c>
    </row>
    <row r="34535" spans="1:8" x14ac:dyDescent="0.25">
      <c r="A34535" s="1">
        <v>53245</v>
      </c>
      <c r="B34535" t="s">
        <v>50728</v>
      </c>
      <c r="C34535" t="s">
        <v>145463</v>
      </c>
      <c r="D34535" t="s">
        <v>189475</v>
      </c>
      <c r="E34535" s="2">
        <v>43054.683611111112</v>
      </c>
      <c r="F34535">
        <v>138.65</v>
      </c>
      <c r="G34535">
        <f t="shared" si="1078"/>
        <v>11</v>
      </c>
      <c r="H34535">
        <f t="shared" si="1079"/>
        <v>2017</v>
      </c>
    </row>
    <row r="34536" spans="1:8" x14ac:dyDescent="0.25">
      <c r="A34536" s="1">
        <v>53251</v>
      </c>
      <c r="B34536" t="s">
        <v>50734</v>
      </c>
      <c r="C34536" t="s">
        <v>145469</v>
      </c>
      <c r="D34536" t="s">
        <v>189475</v>
      </c>
      <c r="E34536" s="2">
        <v>43063.432951388888</v>
      </c>
      <c r="F34536">
        <v>47.62</v>
      </c>
      <c r="G34536">
        <f t="shared" si="1078"/>
        <v>11</v>
      </c>
      <c r="H34536">
        <f t="shared" si="1079"/>
        <v>2017</v>
      </c>
    </row>
    <row r="34537" spans="1:8" x14ac:dyDescent="0.25">
      <c r="A34537" s="1">
        <v>53253</v>
      </c>
      <c r="B34537" t="s">
        <v>50736</v>
      </c>
      <c r="C34537" t="s">
        <v>145471</v>
      </c>
      <c r="D34537" t="s">
        <v>189475</v>
      </c>
      <c r="E34537" s="2">
        <v>43067.962673611109</v>
      </c>
      <c r="F34537">
        <v>25.84</v>
      </c>
      <c r="G34537">
        <f t="shared" si="1078"/>
        <v>11</v>
      </c>
      <c r="H34537">
        <f t="shared" si="1079"/>
        <v>2017</v>
      </c>
    </row>
    <row r="34538" spans="1:8" x14ac:dyDescent="0.25">
      <c r="A34538" s="1">
        <v>53269</v>
      </c>
      <c r="B34538" t="s">
        <v>50752</v>
      </c>
      <c r="C34538" t="s">
        <v>145487</v>
      </c>
      <c r="D34538" t="s">
        <v>189475</v>
      </c>
      <c r="E34538" s="2">
        <v>43068.579212962963</v>
      </c>
      <c r="F34538">
        <v>191.58</v>
      </c>
      <c r="G34538">
        <f t="shared" si="1078"/>
        <v>11</v>
      </c>
      <c r="H34538">
        <f t="shared" si="1079"/>
        <v>2017</v>
      </c>
    </row>
    <row r="34539" spans="1:8" x14ac:dyDescent="0.25">
      <c r="A34539" s="1">
        <v>53270</v>
      </c>
      <c r="B34539" t="s">
        <v>50753</v>
      </c>
      <c r="C34539" t="s">
        <v>145488</v>
      </c>
      <c r="D34539" t="s">
        <v>189475</v>
      </c>
      <c r="E34539" s="2">
        <v>43051.565243055556</v>
      </c>
      <c r="F34539">
        <v>36.35</v>
      </c>
      <c r="G34539">
        <f t="shared" si="1078"/>
        <v>11</v>
      </c>
      <c r="H34539">
        <f t="shared" si="1079"/>
        <v>2017</v>
      </c>
    </row>
    <row r="34540" spans="1:8" x14ac:dyDescent="0.25">
      <c r="A34540" s="1">
        <v>53296</v>
      </c>
      <c r="B34540" t="s">
        <v>50778</v>
      </c>
      <c r="C34540" t="s">
        <v>145513</v>
      </c>
      <c r="D34540" t="s">
        <v>189475</v>
      </c>
      <c r="E34540" s="2">
        <v>43064.556041666663</v>
      </c>
      <c r="F34540">
        <v>153.96</v>
      </c>
      <c r="G34540">
        <f t="shared" si="1078"/>
        <v>11</v>
      </c>
      <c r="H34540">
        <f t="shared" si="1079"/>
        <v>2017</v>
      </c>
    </row>
    <row r="34541" spans="1:8" x14ac:dyDescent="0.25">
      <c r="A34541" s="1">
        <v>53311</v>
      </c>
      <c r="B34541" t="s">
        <v>50791</v>
      </c>
      <c r="C34541" t="s">
        <v>145526</v>
      </c>
      <c r="D34541" t="s">
        <v>189475</v>
      </c>
      <c r="E34541" s="2">
        <v>43061.845486111109</v>
      </c>
      <c r="F34541">
        <v>36.35</v>
      </c>
      <c r="G34541">
        <f t="shared" si="1078"/>
        <v>11</v>
      </c>
      <c r="H34541">
        <f t="shared" si="1079"/>
        <v>2017</v>
      </c>
    </row>
    <row r="34542" spans="1:8" x14ac:dyDescent="0.25">
      <c r="A34542" s="1">
        <v>53317</v>
      </c>
      <c r="B34542" t="s">
        <v>50797</v>
      </c>
      <c r="C34542" t="s">
        <v>145532</v>
      </c>
      <c r="D34542" t="s">
        <v>189475</v>
      </c>
      <c r="E34542" s="2">
        <v>43042.863935185182</v>
      </c>
      <c r="F34542">
        <v>36.35</v>
      </c>
      <c r="G34542">
        <f t="shared" si="1078"/>
        <v>11</v>
      </c>
      <c r="H34542">
        <f t="shared" si="1079"/>
        <v>2017</v>
      </c>
    </row>
    <row r="34543" spans="1:8" x14ac:dyDescent="0.25">
      <c r="A34543" s="1">
        <v>53331</v>
      </c>
      <c r="B34543" t="s">
        <v>50811</v>
      </c>
      <c r="C34543" t="s">
        <v>145546</v>
      </c>
      <c r="D34543" t="s">
        <v>189475</v>
      </c>
      <c r="E34543" s="2">
        <v>43040.017326388886</v>
      </c>
      <c r="F34543">
        <v>47.62</v>
      </c>
      <c r="G34543">
        <f t="shared" si="1078"/>
        <v>11</v>
      </c>
      <c r="H34543">
        <f t="shared" si="1079"/>
        <v>2017</v>
      </c>
    </row>
    <row r="34544" spans="1:8" x14ac:dyDescent="0.25">
      <c r="A34544" s="1">
        <v>53342</v>
      </c>
      <c r="B34544" t="s">
        <v>50820</v>
      </c>
      <c r="C34544" t="s">
        <v>145555</v>
      </c>
      <c r="D34544" t="s">
        <v>189475</v>
      </c>
      <c r="E34544" s="2">
        <v>43069.743923611109</v>
      </c>
      <c r="F34544">
        <v>153.96</v>
      </c>
      <c r="G34544">
        <f t="shared" si="1078"/>
        <v>11</v>
      </c>
      <c r="H34544">
        <f t="shared" si="1079"/>
        <v>2017</v>
      </c>
    </row>
    <row r="34545" spans="1:8" x14ac:dyDescent="0.25">
      <c r="A34545" s="1">
        <v>53343</v>
      </c>
      <c r="B34545" t="s">
        <v>50821</v>
      </c>
      <c r="C34545" t="s">
        <v>145556</v>
      </c>
      <c r="D34545" t="s">
        <v>189475</v>
      </c>
      <c r="E34545" s="2">
        <v>43063.779363425929</v>
      </c>
      <c r="F34545">
        <v>36.35</v>
      </c>
      <c r="G34545">
        <f t="shared" si="1078"/>
        <v>11</v>
      </c>
      <c r="H34545">
        <f t="shared" si="1079"/>
        <v>2017</v>
      </c>
    </row>
    <row r="34546" spans="1:8" x14ac:dyDescent="0.25">
      <c r="A34546" s="1">
        <v>53354</v>
      </c>
      <c r="B34546" t="s">
        <v>50832</v>
      </c>
      <c r="C34546" t="s">
        <v>145567</v>
      </c>
      <c r="D34546" t="s">
        <v>189475</v>
      </c>
      <c r="E34546" s="2">
        <v>43055.508472222216</v>
      </c>
      <c r="F34546">
        <v>138.65</v>
      </c>
      <c r="G34546">
        <f t="shared" si="1078"/>
        <v>11</v>
      </c>
      <c r="H34546">
        <f t="shared" si="1079"/>
        <v>2017</v>
      </c>
    </row>
    <row r="34547" spans="1:8" x14ac:dyDescent="0.25">
      <c r="A34547" s="1">
        <v>53355</v>
      </c>
      <c r="B34547" t="s">
        <v>50833</v>
      </c>
      <c r="C34547" t="s">
        <v>145568</v>
      </c>
      <c r="D34547" t="s">
        <v>189475</v>
      </c>
      <c r="E34547" s="2">
        <v>43062.487581018519</v>
      </c>
      <c r="F34547">
        <v>36.35</v>
      </c>
      <c r="G34547">
        <f t="shared" si="1078"/>
        <v>11</v>
      </c>
      <c r="H34547">
        <f t="shared" si="1079"/>
        <v>2017</v>
      </c>
    </row>
    <row r="34548" spans="1:8" x14ac:dyDescent="0.25">
      <c r="A34548" s="1">
        <v>53356</v>
      </c>
      <c r="B34548" t="s">
        <v>50834</v>
      </c>
      <c r="C34548" t="s">
        <v>145569</v>
      </c>
      <c r="D34548" t="s">
        <v>189475</v>
      </c>
      <c r="E34548" s="2">
        <v>43066.856076388889</v>
      </c>
      <c r="F34548">
        <v>25.84</v>
      </c>
      <c r="G34548">
        <f t="shared" si="1078"/>
        <v>11</v>
      </c>
      <c r="H34548">
        <f t="shared" si="1079"/>
        <v>2017</v>
      </c>
    </row>
    <row r="34549" spans="1:8" x14ac:dyDescent="0.25">
      <c r="A34549" s="1">
        <v>53362</v>
      </c>
      <c r="B34549" t="s">
        <v>50840</v>
      </c>
      <c r="C34549" t="s">
        <v>145575</v>
      </c>
      <c r="D34549" t="s">
        <v>189475</v>
      </c>
      <c r="E34549" s="2">
        <v>43044.946759259263</v>
      </c>
      <c r="F34549">
        <v>32.9</v>
      </c>
      <c r="G34549">
        <f t="shared" si="1078"/>
        <v>11</v>
      </c>
      <c r="H34549">
        <f t="shared" si="1079"/>
        <v>2017</v>
      </c>
    </row>
    <row r="34550" spans="1:8" x14ac:dyDescent="0.25">
      <c r="A34550" s="1">
        <v>53367</v>
      </c>
      <c r="B34550" t="s">
        <v>50844</v>
      </c>
      <c r="C34550" t="s">
        <v>145579</v>
      </c>
      <c r="D34550" t="s">
        <v>189475</v>
      </c>
      <c r="E34550" s="2">
        <v>43061.759328703702</v>
      </c>
      <c r="F34550">
        <v>191.58</v>
      </c>
      <c r="G34550">
        <f t="shared" si="1078"/>
        <v>11</v>
      </c>
      <c r="H34550">
        <f t="shared" si="1079"/>
        <v>2017</v>
      </c>
    </row>
    <row r="34551" spans="1:8" x14ac:dyDescent="0.25">
      <c r="A34551" s="1">
        <v>53371</v>
      </c>
      <c r="B34551" t="s">
        <v>50848</v>
      </c>
      <c r="C34551" t="s">
        <v>145583</v>
      </c>
      <c r="D34551" t="s">
        <v>189475</v>
      </c>
      <c r="E34551" s="2">
        <v>43067.752453703702</v>
      </c>
      <c r="F34551">
        <v>191.58</v>
      </c>
      <c r="G34551">
        <f t="shared" si="1078"/>
        <v>11</v>
      </c>
      <c r="H34551">
        <f t="shared" si="1079"/>
        <v>2017</v>
      </c>
    </row>
    <row r="34552" spans="1:8" x14ac:dyDescent="0.25">
      <c r="A34552" s="1">
        <v>53405</v>
      </c>
      <c r="B34552" t="s">
        <v>50879</v>
      </c>
      <c r="C34552" t="s">
        <v>145614</v>
      </c>
      <c r="D34552" t="s">
        <v>189475</v>
      </c>
      <c r="E34552" s="2">
        <v>43041.677395833343</v>
      </c>
      <c r="F34552">
        <v>32.9</v>
      </c>
      <c r="G34552">
        <f t="shared" si="1078"/>
        <v>11</v>
      </c>
      <c r="H34552">
        <f t="shared" si="1079"/>
        <v>2017</v>
      </c>
    </row>
    <row r="34553" spans="1:8" x14ac:dyDescent="0.25">
      <c r="A34553" s="1">
        <v>53410</v>
      </c>
      <c r="B34553" t="s">
        <v>50884</v>
      </c>
      <c r="C34553" t="s">
        <v>145619</v>
      </c>
      <c r="D34553" t="s">
        <v>189475</v>
      </c>
      <c r="E34553" s="2">
        <v>43066.420497685183</v>
      </c>
      <c r="F34553">
        <v>191.58</v>
      </c>
      <c r="G34553">
        <f t="shared" si="1078"/>
        <v>11</v>
      </c>
      <c r="H34553">
        <f t="shared" si="1079"/>
        <v>2017</v>
      </c>
    </row>
    <row r="34554" spans="1:8" x14ac:dyDescent="0.25">
      <c r="A34554" s="1">
        <v>53420</v>
      </c>
      <c r="B34554" t="s">
        <v>50894</v>
      </c>
      <c r="C34554" t="s">
        <v>145629</v>
      </c>
      <c r="D34554" t="s">
        <v>189475</v>
      </c>
      <c r="E34554" s="2">
        <v>43063.54246527778</v>
      </c>
      <c r="F34554">
        <v>36.35</v>
      </c>
      <c r="G34554">
        <f t="shared" si="1078"/>
        <v>11</v>
      </c>
      <c r="H34554">
        <f t="shared" si="1079"/>
        <v>2017</v>
      </c>
    </row>
    <row r="34555" spans="1:8" x14ac:dyDescent="0.25">
      <c r="A34555" s="1">
        <v>53426</v>
      </c>
      <c r="B34555" t="s">
        <v>50899</v>
      </c>
      <c r="C34555" t="s">
        <v>145634</v>
      </c>
      <c r="D34555" t="s">
        <v>189475</v>
      </c>
      <c r="E34555" s="2">
        <v>43062.82366898148</v>
      </c>
      <c r="F34555">
        <v>36.35</v>
      </c>
      <c r="G34555">
        <f t="shared" si="1078"/>
        <v>11</v>
      </c>
      <c r="H34555">
        <f t="shared" si="1079"/>
        <v>2017</v>
      </c>
    </row>
    <row r="34556" spans="1:8" x14ac:dyDescent="0.25">
      <c r="A34556" s="1">
        <v>53439</v>
      </c>
      <c r="B34556" t="s">
        <v>50912</v>
      </c>
      <c r="C34556" t="s">
        <v>145647</v>
      </c>
      <c r="D34556" t="s">
        <v>189475</v>
      </c>
      <c r="E34556" s="2">
        <v>43059.867384259262</v>
      </c>
      <c r="F34556">
        <v>138.65</v>
      </c>
      <c r="G34556">
        <f t="shared" si="1078"/>
        <v>11</v>
      </c>
      <c r="H34556">
        <f t="shared" si="1079"/>
        <v>2017</v>
      </c>
    </row>
    <row r="34557" spans="1:8" x14ac:dyDescent="0.25">
      <c r="A34557" s="1">
        <v>53443</v>
      </c>
      <c r="B34557" t="s">
        <v>50916</v>
      </c>
      <c r="C34557" t="s">
        <v>145651</v>
      </c>
      <c r="D34557" t="s">
        <v>189475</v>
      </c>
      <c r="E34557" s="2">
        <v>43046.190636574072</v>
      </c>
      <c r="F34557">
        <v>291.27999999999997</v>
      </c>
      <c r="G34557">
        <f t="shared" si="1078"/>
        <v>11</v>
      </c>
      <c r="H34557">
        <f t="shared" si="1079"/>
        <v>2017</v>
      </c>
    </row>
    <row r="34558" spans="1:8" x14ac:dyDescent="0.25">
      <c r="A34558" s="1">
        <v>53459</v>
      </c>
      <c r="B34558" t="s">
        <v>50932</v>
      </c>
      <c r="C34558" t="s">
        <v>145667</v>
      </c>
      <c r="D34558" t="s">
        <v>189475</v>
      </c>
      <c r="E34558" s="2">
        <v>43062.409548611111</v>
      </c>
      <c r="F34558">
        <v>36.35</v>
      </c>
      <c r="G34558">
        <f t="shared" si="1078"/>
        <v>11</v>
      </c>
      <c r="H34558">
        <f t="shared" si="1079"/>
        <v>2017</v>
      </c>
    </row>
    <row r="34559" spans="1:8" x14ac:dyDescent="0.25">
      <c r="A34559" s="1">
        <v>53484</v>
      </c>
      <c r="B34559" t="s">
        <v>50955</v>
      </c>
      <c r="C34559" t="s">
        <v>145690</v>
      </c>
      <c r="D34559" t="s">
        <v>189475</v>
      </c>
      <c r="E34559" s="2">
        <v>43059.81144675926</v>
      </c>
      <c r="F34559">
        <v>32.9</v>
      </c>
      <c r="G34559">
        <f t="shared" si="1078"/>
        <v>11</v>
      </c>
      <c r="H34559">
        <f t="shared" si="1079"/>
        <v>2017</v>
      </c>
    </row>
    <row r="34560" spans="1:8" x14ac:dyDescent="0.25">
      <c r="A34560" s="1">
        <v>53500</v>
      </c>
      <c r="B34560" t="s">
        <v>50969</v>
      </c>
      <c r="C34560" t="s">
        <v>145704</v>
      </c>
      <c r="D34560" t="s">
        <v>189475</v>
      </c>
      <c r="E34560" s="2">
        <v>43051.891284722216</v>
      </c>
      <c r="F34560">
        <v>154.66999999999999</v>
      </c>
      <c r="G34560">
        <f t="shared" si="1078"/>
        <v>11</v>
      </c>
      <c r="H34560">
        <f t="shared" si="1079"/>
        <v>2017</v>
      </c>
    </row>
    <row r="34561" spans="1:8" x14ac:dyDescent="0.25">
      <c r="A34561" s="1">
        <v>53509</v>
      </c>
      <c r="B34561" t="s">
        <v>50978</v>
      </c>
      <c r="C34561" t="s">
        <v>145713</v>
      </c>
      <c r="D34561" t="s">
        <v>189475</v>
      </c>
      <c r="E34561" s="2">
        <v>43051.936990740738</v>
      </c>
      <c r="F34561">
        <v>153.96</v>
      </c>
      <c r="G34561">
        <f t="shared" si="1078"/>
        <v>11</v>
      </c>
      <c r="H34561">
        <f t="shared" si="1079"/>
        <v>2017</v>
      </c>
    </row>
    <row r="34562" spans="1:8" x14ac:dyDescent="0.25">
      <c r="A34562" s="1">
        <v>53512</v>
      </c>
      <c r="B34562" t="s">
        <v>50981</v>
      </c>
      <c r="C34562" t="s">
        <v>145716</v>
      </c>
      <c r="D34562" t="s">
        <v>189475</v>
      </c>
      <c r="E34562" s="2">
        <v>43063.919675925928</v>
      </c>
      <c r="F34562">
        <v>138.65</v>
      </c>
      <c r="G34562">
        <f t="shared" ref="G34562:G34625" si="1080">MONTH(E34562)</f>
        <v>11</v>
      </c>
      <c r="H34562">
        <f t="shared" ref="H34562:H34625" si="1081">YEAR(E34562)</f>
        <v>2017</v>
      </c>
    </row>
    <row r="34563" spans="1:8" x14ac:dyDescent="0.25">
      <c r="A34563" s="1">
        <v>53523</v>
      </c>
      <c r="B34563" t="s">
        <v>50992</v>
      </c>
      <c r="C34563" t="s">
        <v>145727</v>
      </c>
      <c r="D34563" t="s">
        <v>189475</v>
      </c>
      <c r="E34563" s="2">
        <v>43068.030590277784</v>
      </c>
      <c r="F34563">
        <v>153.96</v>
      </c>
      <c r="G34563">
        <f t="shared" si="1080"/>
        <v>11</v>
      </c>
      <c r="H34563">
        <f t="shared" si="1081"/>
        <v>2017</v>
      </c>
    </row>
    <row r="34564" spans="1:8" x14ac:dyDescent="0.25">
      <c r="A34564" s="1">
        <v>53525</v>
      </c>
      <c r="B34564" t="s">
        <v>50994</v>
      </c>
      <c r="C34564" t="s">
        <v>145729</v>
      </c>
      <c r="D34564" t="s">
        <v>189475</v>
      </c>
      <c r="E34564" s="2">
        <v>43064.658379629633</v>
      </c>
      <c r="F34564">
        <v>138.65</v>
      </c>
      <c r="G34564">
        <f t="shared" si="1080"/>
        <v>11</v>
      </c>
      <c r="H34564">
        <f t="shared" si="1081"/>
        <v>2017</v>
      </c>
    </row>
    <row r="34565" spans="1:8" x14ac:dyDescent="0.25">
      <c r="A34565" s="1">
        <v>53542</v>
      </c>
      <c r="B34565" t="s">
        <v>51008</v>
      </c>
      <c r="C34565" t="s">
        <v>145743</v>
      </c>
      <c r="D34565" t="s">
        <v>189475</v>
      </c>
      <c r="E34565" s="2">
        <v>43049.759756944448</v>
      </c>
      <c r="F34565">
        <v>25.84</v>
      </c>
      <c r="G34565">
        <f t="shared" si="1080"/>
        <v>11</v>
      </c>
      <c r="H34565">
        <f t="shared" si="1081"/>
        <v>2017</v>
      </c>
    </row>
    <row r="34566" spans="1:8" x14ac:dyDescent="0.25">
      <c r="A34566" s="1">
        <v>53543</v>
      </c>
      <c r="B34566" t="s">
        <v>51009</v>
      </c>
      <c r="C34566" t="s">
        <v>145744</v>
      </c>
      <c r="D34566" t="s">
        <v>189478</v>
      </c>
      <c r="E34566" s="2">
        <v>43064.641134259262</v>
      </c>
      <c r="F34566">
        <v>191.58</v>
      </c>
      <c r="G34566">
        <f t="shared" si="1080"/>
        <v>11</v>
      </c>
      <c r="H34566">
        <f t="shared" si="1081"/>
        <v>2017</v>
      </c>
    </row>
    <row r="34567" spans="1:8" x14ac:dyDescent="0.25">
      <c r="A34567" s="1">
        <v>53559</v>
      </c>
      <c r="B34567" t="s">
        <v>51024</v>
      </c>
      <c r="C34567" t="s">
        <v>145759</v>
      </c>
      <c r="D34567" t="s">
        <v>189475</v>
      </c>
      <c r="E34567" s="2">
        <v>43060.773194444453</v>
      </c>
      <c r="F34567">
        <v>138.65</v>
      </c>
      <c r="G34567">
        <f t="shared" si="1080"/>
        <v>11</v>
      </c>
      <c r="H34567">
        <f t="shared" si="1081"/>
        <v>2017</v>
      </c>
    </row>
    <row r="34568" spans="1:8" x14ac:dyDescent="0.25">
      <c r="A34568" s="1">
        <v>53560</v>
      </c>
      <c r="B34568" t="s">
        <v>51025</v>
      </c>
      <c r="C34568" t="s">
        <v>145760</v>
      </c>
      <c r="D34568" t="s">
        <v>189475</v>
      </c>
      <c r="E34568" s="2">
        <v>43063.599166666667</v>
      </c>
      <c r="F34568">
        <v>155.41999999999999</v>
      </c>
      <c r="G34568">
        <f t="shared" si="1080"/>
        <v>11</v>
      </c>
      <c r="H34568">
        <f t="shared" si="1081"/>
        <v>2017</v>
      </c>
    </row>
    <row r="34569" spans="1:8" x14ac:dyDescent="0.25">
      <c r="A34569" s="1">
        <v>53570</v>
      </c>
      <c r="B34569" t="s">
        <v>51034</v>
      </c>
      <c r="C34569" t="s">
        <v>145769</v>
      </c>
      <c r="D34569" t="s">
        <v>189475</v>
      </c>
      <c r="E34569" s="2">
        <v>43060.353703703702</v>
      </c>
      <c r="F34569">
        <v>36.35</v>
      </c>
      <c r="G34569">
        <f t="shared" si="1080"/>
        <v>11</v>
      </c>
      <c r="H34569">
        <f t="shared" si="1081"/>
        <v>2017</v>
      </c>
    </row>
    <row r="34570" spans="1:8" x14ac:dyDescent="0.25">
      <c r="A34570" s="1">
        <v>53574</v>
      </c>
      <c r="B34570" t="s">
        <v>51038</v>
      </c>
      <c r="C34570" t="s">
        <v>145773</v>
      </c>
      <c r="D34570" t="s">
        <v>189475</v>
      </c>
      <c r="E34570" s="2">
        <v>43068.444594907407</v>
      </c>
      <c r="F34570">
        <v>25.84</v>
      </c>
      <c r="G34570">
        <f t="shared" si="1080"/>
        <v>11</v>
      </c>
      <c r="H34570">
        <f t="shared" si="1081"/>
        <v>2017</v>
      </c>
    </row>
    <row r="34571" spans="1:8" x14ac:dyDescent="0.25">
      <c r="A34571" s="1">
        <v>53608</v>
      </c>
      <c r="B34571" t="s">
        <v>51069</v>
      </c>
      <c r="C34571" t="s">
        <v>145804</v>
      </c>
      <c r="D34571" t="s">
        <v>189475</v>
      </c>
      <c r="E34571" s="2">
        <v>43067.553819444453</v>
      </c>
      <c r="F34571">
        <v>36.35</v>
      </c>
      <c r="G34571">
        <f t="shared" si="1080"/>
        <v>11</v>
      </c>
      <c r="H34571">
        <f t="shared" si="1081"/>
        <v>2017</v>
      </c>
    </row>
    <row r="34572" spans="1:8" x14ac:dyDescent="0.25">
      <c r="A34572" s="1">
        <v>53613</v>
      </c>
      <c r="B34572" t="s">
        <v>51074</v>
      </c>
      <c r="C34572" t="s">
        <v>145809</v>
      </c>
      <c r="D34572" t="s">
        <v>189475</v>
      </c>
      <c r="E34572" s="2">
        <v>43051.581689814811</v>
      </c>
      <c r="F34572">
        <v>154.66999999999999</v>
      </c>
      <c r="G34572">
        <f t="shared" si="1080"/>
        <v>11</v>
      </c>
      <c r="H34572">
        <f t="shared" si="1081"/>
        <v>2017</v>
      </c>
    </row>
    <row r="34573" spans="1:8" x14ac:dyDescent="0.25">
      <c r="A34573" s="1">
        <v>53616</v>
      </c>
      <c r="B34573" t="s">
        <v>51077</v>
      </c>
      <c r="C34573" t="s">
        <v>145812</v>
      </c>
      <c r="D34573" t="s">
        <v>189475</v>
      </c>
      <c r="E34573" s="2">
        <v>43044.820324074077</v>
      </c>
      <c r="F34573">
        <v>163.06</v>
      </c>
      <c r="G34573">
        <f t="shared" si="1080"/>
        <v>11</v>
      </c>
      <c r="H34573">
        <f t="shared" si="1081"/>
        <v>2017</v>
      </c>
    </row>
    <row r="34574" spans="1:8" x14ac:dyDescent="0.25">
      <c r="A34574" s="1">
        <v>53629</v>
      </c>
      <c r="B34574" t="s">
        <v>51090</v>
      </c>
      <c r="C34574" t="s">
        <v>145825</v>
      </c>
      <c r="D34574" t="s">
        <v>189475</v>
      </c>
      <c r="E34574" s="2">
        <v>43069.964328703703</v>
      </c>
      <c r="F34574">
        <v>138.65</v>
      </c>
      <c r="G34574">
        <f t="shared" si="1080"/>
        <v>11</v>
      </c>
      <c r="H34574">
        <f t="shared" si="1081"/>
        <v>2017</v>
      </c>
    </row>
    <row r="34575" spans="1:8" x14ac:dyDescent="0.25">
      <c r="A34575" s="1">
        <v>53661</v>
      </c>
      <c r="B34575" t="s">
        <v>51122</v>
      </c>
      <c r="C34575" t="s">
        <v>145857</v>
      </c>
      <c r="D34575" t="s">
        <v>189475</v>
      </c>
      <c r="E34575" s="2">
        <v>43048.333854166667</v>
      </c>
      <c r="F34575">
        <v>36.35</v>
      </c>
      <c r="G34575">
        <f t="shared" si="1080"/>
        <v>11</v>
      </c>
      <c r="H34575">
        <f t="shared" si="1081"/>
        <v>2017</v>
      </c>
    </row>
    <row r="34576" spans="1:8" x14ac:dyDescent="0.25">
      <c r="A34576" s="1">
        <v>53662</v>
      </c>
      <c r="B34576" t="s">
        <v>51123</v>
      </c>
      <c r="C34576" t="s">
        <v>145858</v>
      </c>
      <c r="D34576" t="s">
        <v>189475</v>
      </c>
      <c r="E34576" s="2">
        <v>43063.794039351851</v>
      </c>
      <c r="F34576">
        <v>36.35</v>
      </c>
      <c r="G34576">
        <f t="shared" si="1080"/>
        <v>11</v>
      </c>
      <c r="H34576">
        <f t="shared" si="1081"/>
        <v>2017</v>
      </c>
    </row>
    <row r="34577" spans="1:8" x14ac:dyDescent="0.25">
      <c r="A34577" s="1">
        <v>53682</v>
      </c>
      <c r="B34577" t="s">
        <v>51142</v>
      </c>
      <c r="C34577" t="s">
        <v>145877</v>
      </c>
      <c r="D34577" t="s">
        <v>189475</v>
      </c>
      <c r="E34577" s="2">
        <v>43059.490543981483</v>
      </c>
      <c r="F34577">
        <v>36.35</v>
      </c>
      <c r="G34577">
        <f t="shared" si="1080"/>
        <v>11</v>
      </c>
      <c r="H34577">
        <f t="shared" si="1081"/>
        <v>2017</v>
      </c>
    </row>
    <row r="34578" spans="1:8" x14ac:dyDescent="0.25">
      <c r="A34578" s="1">
        <v>53689</v>
      </c>
      <c r="B34578" t="s">
        <v>51149</v>
      </c>
      <c r="C34578" t="s">
        <v>145884</v>
      </c>
      <c r="D34578" t="s">
        <v>189475</v>
      </c>
      <c r="E34578" s="2">
        <v>43063.943923611107</v>
      </c>
      <c r="F34578">
        <v>138.65</v>
      </c>
      <c r="G34578">
        <f t="shared" si="1080"/>
        <v>11</v>
      </c>
      <c r="H34578">
        <f t="shared" si="1081"/>
        <v>2017</v>
      </c>
    </row>
    <row r="34579" spans="1:8" x14ac:dyDescent="0.25">
      <c r="A34579" s="1">
        <v>53697</v>
      </c>
      <c r="B34579" t="s">
        <v>51157</v>
      </c>
      <c r="C34579" t="s">
        <v>145892</v>
      </c>
      <c r="D34579" t="s">
        <v>189475</v>
      </c>
      <c r="E34579" s="2">
        <v>43062.510023148148</v>
      </c>
      <c r="F34579">
        <v>154.66999999999999</v>
      </c>
      <c r="G34579">
        <f t="shared" si="1080"/>
        <v>11</v>
      </c>
      <c r="H34579">
        <f t="shared" si="1081"/>
        <v>2017</v>
      </c>
    </row>
    <row r="34580" spans="1:8" x14ac:dyDescent="0.25">
      <c r="A34580" s="1">
        <v>53720</v>
      </c>
      <c r="B34580" t="s">
        <v>51178</v>
      </c>
      <c r="C34580" t="s">
        <v>145913</v>
      </c>
      <c r="D34580" t="s">
        <v>189475</v>
      </c>
      <c r="E34580" s="2">
        <v>43044.945891203701</v>
      </c>
      <c r="F34580">
        <v>163.06</v>
      </c>
      <c r="G34580">
        <f t="shared" si="1080"/>
        <v>11</v>
      </c>
      <c r="H34580">
        <f t="shared" si="1081"/>
        <v>2017</v>
      </c>
    </row>
    <row r="34581" spans="1:8" x14ac:dyDescent="0.25">
      <c r="A34581" s="1">
        <v>53724</v>
      </c>
      <c r="B34581" t="s">
        <v>51182</v>
      </c>
      <c r="C34581" t="s">
        <v>145917</v>
      </c>
      <c r="D34581" t="s">
        <v>189475</v>
      </c>
      <c r="E34581" s="2">
        <v>43069.75681712963</v>
      </c>
      <c r="F34581">
        <v>36.35</v>
      </c>
      <c r="G34581">
        <f t="shared" si="1080"/>
        <v>11</v>
      </c>
      <c r="H34581">
        <f t="shared" si="1081"/>
        <v>2017</v>
      </c>
    </row>
    <row r="34582" spans="1:8" x14ac:dyDescent="0.25">
      <c r="A34582" s="1">
        <v>53759</v>
      </c>
      <c r="B34582" t="s">
        <v>51215</v>
      </c>
      <c r="C34582" t="s">
        <v>145950</v>
      </c>
      <c r="D34582" t="s">
        <v>189475</v>
      </c>
      <c r="E34582" s="2">
        <v>43050.703773148147</v>
      </c>
      <c r="F34582">
        <v>36.35</v>
      </c>
      <c r="G34582">
        <f t="shared" si="1080"/>
        <v>11</v>
      </c>
      <c r="H34582">
        <f t="shared" si="1081"/>
        <v>2017</v>
      </c>
    </row>
    <row r="34583" spans="1:8" x14ac:dyDescent="0.25">
      <c r="A34583" s="1">
        <v>53763</v>
      </c>
      <c r="B34583" t="s">
        <v>51219</v>
      </c>
      <c r="C34583" t="s">
        <v>145954</v>
      </c>
      <c r="D34583" t="s">
        <v>189475</v>
      </c>
      <c r="E34583" s="2">
        <v>43064.669270833343</v>
      </c>
      <c r="F34583">
        <v>191.58</v>
      </c>
      <c r="G34583">
        <f t="shared" si="1080"/>
        <v>11</v>
      </c>
      <c r="H34583">
        <f t="shared" si="1081"/>
        <v>2017</v>
      </c>
    </row>
    <row r="34584" spans="1:8" x14ac:dyDescent="0.25">
      <c r="A34584" s="1">
        <v>53772</v>
      </c>
      <c r="B34584" t="s">
        <v>51228</v>
      </c>
      <c r="C34584" t="s">
        <v>145963</v>
      </c>
      <c r="D34584" t="s">
        <v>189475</v>
      </c>
      <c r="E34584" s="2">
        <v>43063.526759259257</v>
      </c>
      <c r="F34584">
        <v>163.06</v>
      </c>
      <c r="G34584">
        <f t="shared" si="1080"/>
        <v>11</v>
      </c>
      <c r="H34584">
        <f t="shared" si="1081"/>
        <v>2017</v>
      </c>
    </row>
    <row r="34585" spans="1:8" x14ac:dyDescent="0.25">
      <c r="A34585" s="1">
        <v>53773</v>
      </c>
      <c r="B34585" t="s">
        <v>51229</v>
      </c>
      <c r="C34585" t="s">
        <v>145964</v>
      </c>
      <c r="D34585" t="s">
        <v>189475</v>
      </c>
      <c r="E34585" s="2">
        <v>43063.918923611112</v>
      </c>
      <c r="F34585">
        <v>36.35</v>
      </c>
      <c r="G34585">
        <f t="shared" si="1080"/>
        <v>11</v>
      </c>
      <c r="H34585">
        <f t="shared" si="1081"/>
        <v>2017</v>
      </c>
    </row>
    <row r="34586" spans="1:8" x14ac:dyDescent="0.25">
      <c r="A34586" s="1">
        <v>53783</v>
      </c>
      <c r="B34586" t="s">
        <v>51239</v>
      </c>
      <c r="C34586" t="s">
        <v>145974</v>
      </c>
      <c r="D34586" t="s">
        <v>189475</v>
      </c>
      <c r="E34586" s="2">
        <v>43065.783437500002</v>
      </c>
      <c r="F34586">
        <v>36.35</v>
      </c>
      <c r="G34586">
        <f t="shared" si="1080"/>
        <v>11</v>
      </c>
      <c r="H34586">
        <f t="shared" si="1081"/>
        <v>2017</v>
      </c>
    </row>
    <row r="34587" spans="1:8" x14ac:dyDescent="0.25">
      <c r="A34587" s="1">
        <v>53798</v>
      </c>
      <c r="B34587" t="s">
        <v>51253</v>
      </c>
      <c r="C34587" t="s">
        <v>145988</v>
      </c>
      <c r="D34587" t="s">
        <v>189475</v>
      </c>
      <c r="E34587" s="2">
        <v>43064.933611111112</v>
      </c>
      <c r="F34587">
        <v>191.58</v>
      </c>
      <c r="G34587">
        <f t="shared" si="1080"/>
        <v>11</v>
      </c>
      <c r="H34587">
        <f t="shared" si="1081"/>
        <v>2017</v>
      </c>
    </row>
    <row r="34588" spans="1:8" x14ac:dyDescent="0.25">
      <c r="A34588" s="1">
        <v>53808</v>
      </c>
      <c r="B34588" t="s">
        <v>51263</v>
      </c>
      <c r="C34588" t="s">
        <v>145998</v>
      </c>
      <c r="D34588" t="s">
        <v>189475</v>
      </c>
      <c r="E34588" s="2">
        <v>43058.918553240743</v>
      </c>
      <c r="F34588">
        <v>138.65</v>
      </c>
      <c r="G34588">
        <f t="shared" si="1080"/>
        <v>11</v>
      </c>
      <c r="H34588">
        <f t="shared" si="1081"/>
        <v>2017</v>
      </c>
    </row>
    <row r="34589" spans="1:8" x14ac:dyDescent="0.25">
      <c r="A34589" s="1">
        <v>53836</v>
      </c>
      <c r="B34589" t="s">
        <v>51291</v>
      </c>
      <c r="C34589" t="s">
        <v>146026</v>
      </c>
      <c r="D34589" t="s">
        <v>189475</v>
      </c>
      <c r="E34589" s="2">
        <v>43057.491122685176</v>
      </c>
      <c r="F34589">
        <v>25.84</v>
      </c>
      <c r="G34589">
        <f t="shared" si="1080"/>
        <v>11</v>
      </c>
      <c r="H34589">
        <f t="shared" si="1081"/>
        <v>2017</v>
      </c>
    </row>
    <row r="34590" spans="1:8" x14ac:dyDescent="0.25">
      <c r="A34590" s="1">
        <v>53860</v>
      </c>
      <c r="B34590" t="s">
        <v>51313</v>
      </c>
      <c r="C34590" t="s">
        <v>146048</v>
      </c>
      <c r="D34590" t="s">
        <v>189475</v>
      </c>
      <c r="E34590" s="2">
        <v>43063.79378472222</v>
      </c>
      <c r="F34590">
        <v>154.66999999999999</v>
      </c>
      <c r="G34590">
        <f t="shared" si="1080"/>
        <v>11</v>
      </c>
      <c r="H34590">
        <f t="shared" si="1081"/>
        <v>2017</v>
      </c>
    </row>
    <row r="34591" spans="1:8" x14ac:dyDescent="0.25">
      <c r="A34591" s="1">
        <v>53875</v>
      </c>
      <c r="B34591" t="s">
        <v>51326</v>
      </c>
      <c r="C34591" t="s">
        <v>146061</v>
      </c>
      <c r="D34591" t="s">
        <v>189475</v>
      </c>
      <c r="E34591" s="2">
        <v>43063.06527777778</v>
      </c>
      <c r="F34591">
        <v>154.66999999999999</v>
      </c>
      <c r="G34591">
        <f t="shared" si="1080"/>
        <v>11</v>
      </c>
      <c r="H34591">
        <f t="shared" si="1081"/>
        <v>2017</v>
      </c>
    </row>
    <row r="34592" spans="1:8" x14ac:dyDescent="0.25">
      <c r="A34592" s="1">
        <v>53879</v>
      </c>
      <c r="B34592" t="s">
        <v>51330</v>
      </c>
      <c r="C34592" t="s">
        <v>146065</v>
      </c>
      <c r="D34592" t="s">
        <v>189475</v>
      </c>
      <c r="E34592" s="2">
        <v>43060.662685185183</v>
      </c>
      <c r="F34592">
        <v>191.58</v>
      </c>
      <c r="G34592">
        <f t="shared" si="1080"/>
        <v>11</v>
      </c>
      <c r="H34592">
        <f t="shared" si="1081"/>
        <v>2017</v>
      </c>
    </row>
    <row r="34593" spans="1:8" x14ac:dyDescent="0.25">
      <c r="A34593" s="1">
        <v>53891</v>
      </c>
      <c r="B34593" t="s">
        <v>51340</v>
      </c>
      <c r="C34593" t="s">
        <v>146075</v>
      </c>
      <c r="D34593" t="s">
        <v>189479</v>
      </c>
      <c r="E34593" s="2">
        <v>43063.076006944437</v>
      </c>
      <c r="F34593">
        <v>191.58</v>
      </c>
      <c r="G34593">
        <f t="shared" si="1080"/>
        <v>11</v>
      </c>
      <c r="H34593">
        <f t="shared" si="1081"/>
        <v>2017</v>
      </c>
    </row>
    <row r="34594" spans="1:8" x14ac:dyDescent="0.25">
      <c r="A34594" s="1">
        <v>53914</v>
      </c>
      <c r="B34594" t="s">
        <v>51363</v>
      </c>
      <c r="C34594" t="s">
        <v>146098</v>
      </c>
      <c r="D34594" t="s">
        <v>189475</v>
      </c>
      <c r="E34594" s="2">
        <v>43063.775636574072</v>
      </c>
      <c r="F34594">
        <v>191.58</v>
      </c>
      <c r="G34594">
        <f t="shared" si="1080"/>
        <v>11</v>
      </c>
      <c r="H34594">
        <f t="shared" si="1081"/>
        <v>2017</v>
      </c>
    </row>
    <row r="34595" spans="1:8" x14ac:dyDescent="0.25">
      <c r="A34595" s="1">
        <v>53933</v>
      </c>
      <c r="B34595" t="s">
        <v>51381</v>
      </c>
      <c r="C34595" t="s">
        <v>146116</v>
      </c>
      <c r="D34595" t="s">
        <v>189475</v>
      </c>
      <c r="E34595" s="2">
        <v>43065.863935185182</v>
      </c>
      <c r="F34595">
        <v>154.66999999999999</v>
      </c>
      <c r="G34595">
        <f t="shared" si="1080"/>
        <v>11</v>
      </c>
      <c r="H34595">
        <f t="shared" si="1081"/>
        <v>2017</v>
      </c>
    </row>
    <row r="34596" spans="1:8" x14ac:dyDescent="0.25">
      <c r="A34596" s="1">
        <v>53935</v>
      </c>
      <c r="B34596" t="s">
        <v>51383</v>
      </c>
      <c r="C34596" t="s">
        <v>146118</v>
      </c>
      <c r="D34596" t="s">
        <v>189475</v>
      </c>
      <c r="E34596" s="2">
        <v>43064.947199074071</v>
      </c>
      <c r="F34596">
        <v>163.06</v>
      </c>
      <c r="G34596">
        <f t="shared" si="1080"/>
        <v>11</v>
      </c>
      <c r="H34596">
        <f t="shared" si="1081"/>
        <v>2017</v>
      </c>
    </row>
    <row r="34597" spans="1:8" x14ac:dyDescent="0.25">
      <c r="A34597" s="1">
        <v>53938</v>
      </c>
      <c r="B34597" t="s">
        <v>51386</v>
      </c>
      <c r="C34597" t="s">
        <v>146121</v>
      </c>
      <c r="D34597" t="s">
        <v>189475</v>
      </c>
      <c r="E34597" s="2">
        <v>43040.389143518521</v>
      </c>
      <c r="F34597">
        <v>163.06</v>
      </c>
      <c r="G34597">
        <f t="shared" si="1080"/>
        <v>11</v>
      </c>
      <c r="H34597">
        <f t="shared" si="1081"/>
        <v>2017</v>
      </c>
    </row>
    <row r="34598" spans="1:8" x14ac:dyDescent="0.25">
      <c r="A34598" s="1">
        <v>53946</v>
      </c>
      <c r="B34598" t="s">
        <v>51394</v>
      </c>
      <c r="C34598" t="s">
        <v>146129</v>
      </c>
      <c r="D34598" t="s">
        <v>189475</v>
      </c>
      <c r="E34598" s="2">
        <v>43050.514444444438</v>
      </c>
      <c r="F34598">
        <v>25.84</v>
      </c>
      <c r="G34598">
        <f t="shared" si="1080"/>
        <v>11</v>
      </c>
      <c r="H34598">
        <f t="shared" si="1081"/>
        <v>2017</v>
      </c>
    </row>
    <row r="34599" spans="1:8" x14ac:dyDescent="0.25">
      <c r="A34599" s="1">
        <v>53961</v>
      </c>
      <c r="B34599" t="s">
        <v>51408</v>
      </c>
      <c r="C34599" t="s">
        <v>146143</v>
      </c>
      <c r="D34599" t="s">
        <v>189475</v>
      </c>
      <c r="E34599" s="2">
        <v>43063.63590277778</v>
      </c>
      <c r="F34599">
        <v>154.66999999999999</v>
      </c>
      <c r="G34599">
        <f t="shared" si="1080"/>
        <v>11</v>
      </c>
      <c r="H34599">
        <f t="shared" si="1081"/>
        <v>2017</v>
      </c>
    </row>
    <row r="34600" spans="1:8" x14ac:dyDescent="0.25">
      <c r="A34600" s="1">
        <v>53968</v>
      </c>
      <c r="B34600" t="s">
        <v>51415</v>
      </c>
      <c r="C34600" t="s">
        <v>146150</v>
      </c>
      <c r="D34600" t="s">
        <v>189480</v>
      </c>
      <c r="E34600" s="2">
        <v>43062.564745370371</v>
      </c>
      <c r="F34600">
        <v>36.35</v>
      </c>
      <c r="G34600">
        <f t="shared" si="1080"/>
        <v>11</v>
      </c>
      <c r="H34600">
        <f t="shared" si="1081"/>
        <v>2017</v>
      </c>
    </row>
    <row r="34601" spans="1:8" x14ac:dyDescent="0.25">
      <c r="A34601" s="1">
        <v>53970</v>
      </c>
      <c r="B34601" t="s">
        <v>51417</v>
      </c>
      <c r="C34601" t="s">
        <v>146152</v>
      </c>
      <c r="D34601" t="s">
        <v>189475</v>
      </c>
      <c r="E34601" s="2">
        <v>43063.612199074072</v>
      </c>
      <c r="F34601">
        <v>36.35</v>
      </c>
      <c r="G34601">
        <f t="shared" si="1080"/>
        <v>11</v>
      </c>
      <c r="H34601">
        <f t="shared" si="1081"/>
        <v>2017</v>
      </c>
    </row>
    <row r="34602" spans="1:8" x14ac:dyDescent="0.25">
      <c r="A34602" s="1">
        <v>53985</v>
      </c>
      <c r="B34602" t="s">
        <v>51432</v>
      </c>
      <c r="C34602" t="s">
        <v>146167</v>
      </c>
      <c r="D34602" t="s">
        <v>189476</v>
      </c>
      <c r="E34602" s="2">
        <v>43057.669212962966</v>
      </c>
      <c r="F34602">
        <v>138.65</v>
      </c>
      <c r="G34602">
        <f t="shared" si="1080"/>
        <v>11</v>
      </c>
      <c r="H34602">
        <f t="shared" si="1081"/>
        <v>2017</v>
      </c>
    </row>
    <row r="34603" spans="1:8" x14ac:dyDescent="0.25">
      <c r="A34603" s="1">
        <v>53996</v>
      </c>
      <c r="B34603" t="s">
        <v>51443</v>
      </c>
      <c r="C34603" t="s">
        <v>146178</v>
      </c>
      <c r="D34603" t="s">
        <v>189475</v>
      </c>
      <c r="E34603" s="2">
        <v>43063.456354166658</v>
      </c>
      <c r="F34603">
        <v>36.35</v>
      </c>
      <c r="G34603">
        <f t="shared" si="1080"/>
        <v>11</v>
      </c>
      <c r="H34603">
        <f t="shared" si="1081"/>
        <v>2017</v>
      </c>
    </row>
    <row r="34604" spans="1:8" x14ac:dyDescent="0.25">
      <c r="A34604" s="1">
        <v>54005</v>
      </c>
      <c r="B34604" t="s">
        <v>51452</v>
      </c>
      <c r="C34604" t="s">
        <v>146187</v>
      </c>
      <c r="D34604" t="s">
        <v>189475</v>
      </c>
      <c r="E34604" s="2">
        <v>43064.463923611111</v>
      </c>
      <c r="F34604">
        <v>25.84</v>
      </c>
      <c r="G34604">
        <f t="shared" si="1080"/>
        <v>11</v>
      </c>
      <c r="H34604">
        <f t="shared" si="1081"/>
        <v>2017</v>
      </c>
    </row>
    <row r="34605" spans="1:8" x14ac:dyDescent="0.25">
      <c r="A34605" s="1">
        <v>54016</v>
      </c>
      <c r="B34605" t="s">
        <v>51463</v>
      </c>
      <c r="C34605" t="s">
        <v>146198</v>
      </c>
      <c r="D34605" t="s">
        <v>189475</v>
      </c>
      <c r="E34605" s="2">
        <v>43063.826620370368</v>
      </c>
      <c r="F34605">
        <v>138.65</v>
      </c>
      <c r="G34605">
        <f t="shared" si="1080"/>
        <v>11</v>
      </c>
      <c r="H34605">
        <f t="shared" si="1081"/>
        <v>2017</v>
      </c>
    </row>
    <row r="34606" spans="1:8" x14ac:dyDescent="0.25">
      <c r="A34606" s="1">
        <v>54034</v>
      </c>
      <c r="B34606" t="s">
        <v>51478</v>
      </c>
      <c r="C34606" t="s">
        <v>146213</v>
      </c>
      <c r="D34606" t="s">
        <v>189475</v>
      </c>
      <c r="E34606" s="2">
        <v>43063.970995370371</v>
      </c>
      <c r="F34606">
        <v>153.96</v>
      </c>
      <c r="G34606">
        <f t="shared" si="1080"/>
        <v>11</v>
      </c>
      <c r="H34606">
        <f t="shared" si="1081"/>
        <v>2017</v>
      </c>
    </row>
    <row r="34607" spans="1:8" x14ac:dyDescent="0.25">
      <c r="A34607" s="1">
        <v>54055</v>
      </c>
      <c r="B34607" t="s">
        <v>51499</v>
      </c>
      <c r="C34607" t="s">
        <v>146234</v>
      </c>
      <c r="D34607" t="s">
        <v>189475</v>
      </c>
      <c r="E34607" s="2">
        <v>43043.480543981481</v>
      </c>
      <c r="F34607">
        <v>191.58</v>
      </c>
      <c r="G34607">
        <f t="shared" si="1080"/>
        <v>11</v>
      </c>
      <c r="H34607">
        <f t="shared" si="1081"/>
        <v>2017</v>
      </c>
    </row>
    <row r="34608" spans="1:8" x14ac:dyDescent="0.25">
      <c r="A34608" s="1">
        <v>54057</v>
      </c>
      <c r="B34608" t="s">
        <v>51501</v>
      </c>
      <c r="C34608" t="s">
        <v>146236</v>
      </c>
      <c r="D34608" t="s">
        <v>189475</v>
      </c>
      <c r="E34608" s="2">
        <v>43046.940775462957</v>
      </c>
      <c r="F34608">
        <v>138.65</v>
      </c>
      <c r="G34608">
        <f t="shared" si="1080"/>
        <v>11</v>
      </c>
      <c r="H34608">
        <f t="shared" si="1081"/>
        <v>2017</v>
      </c>
    </row>
    <row r="34609" spans="1:8" x14ac:dyDescent="0.25">
      <c r="A34609" s="1">
        <v>54080</v>
      </c>
      <c r="B34609" t="s">
        <v>51524</v>
      </c>
      <c r="C34609" t="s">
        <v>146259</v>
      </c>
      <c r="D34609" t="s">
        <v>189475</v>
      </c>
      <c r="E34609" s="2">
        <v>43044.763472222221</v>
      </c>
      <c r="F34609">
        <v>191.58</v>
      </c>
      <c r="G34609">
        <f t="shared" si="1080"/>
        <v>11</v>
      </c>
      <c r="H34609">
        <f t="shared" si="1081"/>
        <v>2017</v>
      </c>
    </row>
    <row r="34610" spans="1:8" x14ac:dyDescent="0.25">
      <c r="A34610" s="1">
        <v>54095</v>
      </c>
      <c r="B34610" t="s">
        <v>51537</v>
      </c>
      <c r="C34610" t="s">
        <v>146272</v>
      </c>
      <c r="D34610" t="s">
        <v>189475</v>
      </c>
      <c r="E34610" s="2">
        <v>43052.461875000001</v>
      </c>
      <c r="F34610">
        <v>25.84</v>
      </c>
      <c r="G34610">
        <f t="shared" si="1080"/>
        <v>11</v>
      </c>
      <c r="H34610">
        <f t="shared" si="1081"/>
        <v>2017</v>
      </c>
    </row>
    <row r="34611" spans="1:8" x14ac:dyDescent="0.25">
      <c r="A34611" s="1">
        <v>54097</v>
      </c>
      <c r="B34611" t="s">
        <v>51539</v>
      </c>
      <c r="C34611" t="s">
        <v>146274</v>
      </c>
      <c r="D34611" t="s">
        <v>189475</v>
      </c>
      <c r="E34611" s="2">
        <v>43065.962523148148</v>
      </c>
      <c r="F34611">
        <v>191.58</v>
      </c>
      <c r="G34611">
        <f t="shared" si="1080"/>
        <v>11</v>
      </c>
      <c r="H34611">
        <f t="shared" si="1081"/>
        <v>2017</v>
      </c>
    </row>
    <row r="34612" spans="1:8" x14ac:dyDescent="0.25">
      <c r="A34612" s="1">
        <v>54105</v>
      </c>
      <c r="B34612" t="s">
        <v>51547</v>
      </c>
      <c r="C34612" t="s">
        <v>146282</v>
      </c>
      <c r="D34612" t="s">
        <v>189475</v>
      </c>
      <c r="E34612" s="2">
        <v>43059.61650462963</v>
      </c>
      <c r="F34612">
        <v>36.35</v>
      </c>
      <c r="G34612">
        <f t="shared" si="1080"/>
        <v>11</v>
      </c>
      <c r="H34612">
        <f t="shared" si="1081"/>
        <v>2017</v>
      </c>
    </row>
    <row r="34613" spans="1:8" x14ac:dyDescent="0.25">
      <c r="A34613" s="1">
        <v>54125</v>
      </c>
      <c r="B34613" t="s">
        <v>51565</v>
      </c>
      <c r="C34613" t="s">
        <v>146300</v>
      </c>
      <c r="D34613" t="s">
        <v>189475</v>
      </c>
      <c r="E34613" s="2">
        <v>43042.690625000003</v>
      </c>
      <c r="F34613">
        <v>163.06</v>
      </c>
      <c r="G34613">
        <f t="shared" si="1080"/>
        <v>11</v>
      </c>
      <c r="H34613">
        <f t="shared" si="1081"/>
        <v>2017</v>
      </c>
    </row>
    <row r="34614" spans="1:8" x14ac:dyDescent="0.25">
      <c r="A34614" s="1">
        <v>54137</v>
      </c>
      <c r="B34614" t="s">
        <v>51574</v>
      </c>
      <c r="C34614" t="s">
        <v>146309</v>
      </c>
      <c r="D34614" t="s">
        <v>189475</v>
      </c>
      <c r="E34614" s="2">
        <v>43056.820127314822</v>
      </c>
      <c r="F34614">
        <v>25.84</v>
      </c>
      <c r="G34614">
        <f t="shared" si="1080"/>
        <v>11</v>
      </c>
      <c r="H34614">
        <f t="shared" si="1081"/>
        <v>2017</v>
      </c>
    </row>
    <row r="34615" spans="1:8" x14ac:dyDescent="0.25">
      <c r="A34615" s="1">
        <v>54154</v>
      </c>
      <c r="B34615" t="s">
        <v>51591</v>
      </c>
      <c r="C34615" t="s">
        <v>146326</v>
      </c>
      <c r="D34615" t="s">
        <v>189475</v>
      </c>
      <c r="E34615" s="2">
        <v>43049.045023148137</v>
      </c>
      <c r="F34615">
        <v>163.06</v>
      </c>
      <c r="G34615">
        <f t="shared" si="1080"/>
        <v>11</v>
      </c>
      <c r="H34615">
        <f t="shared" si="1081"/>
        <v>2017</v>
      </c>
    </row>
    <row r="34616" spans="1:8" x14ac:dyDescent="0.25">
      <c r="A34616" s="1">
        <v>54155</v>
      </c>
      <c r="B34616" t="s">
        <v>51592</v>
      </c>
      <c r="C34616" t="s">
        <v>146327</v>
      </c>
      <c r="D34616" t="s">
        <v>189475</v>
      </c>
      <c r="E34616" s="2">
        <v>43042.528136574067</v>
      </c>
      <c r="F34616">
        <v>191.58</v>
      </c>
      <c r="G34616">
        <f t="shared" si="1080"/>
        <v>11</v>
      </c>
      <c r="H34616">
        <f t="shared" si="1081"/>
        <v>2017</v>
      </c>
    </row>
    <row r="34617" spans="1:8" x14ac:dyDescent="0.25">
      <c r="A34617" s="1">
        <v>54183</v>
      </c>
      <c r="B34617" t="s">
        <v>51620</v>
      </c>
      <c r="C34617" t="s">
        <v>146355</v>
      </c>
      <c r="D34617" t="s">
        <v>189475</v>
      </c>
      <c r="E34617" s="2">
        <v>43052.648460648154</v>
      </c>
      <c r="F34617">
        <v>191.58</v>
      </c>
      <c r="G34617">
        <f t="shared" si="1080"/>
        <v>11</v>
      </c>
      <c r="H34617">
        <f t="shared" si="1081"/>
        <v>2017</v>
      </c>
    </row>
    <row r="34618" spans="1:8" x14ac:dyDescent="0.25">
      <c r="A34618" s="1">
        <v>54189</v>
      </c>
      <c r="B34618" t="s">
        <v>51626</v>
      </c>
      <c r="C34618" t="s">
        <v>146361</v>
      </c>
      <c r="D34618" t="s">
        <v>189475</v>
      </c>
      <c r="E34618" s="2">
        <v>43064.57</v>
      </c>
      <c r="F34618">
        <v>36.35</v>
      </c>
      <c r="G34618">
        <f t="shared" si="1080"/>
        <v>11</v>
      </c>
      <c r="H34618">
        <f t="shared" si="1081"/>
        <v>2017</v>
      </c>
    </row>
    <row r="34619" spans="1:8" x14ac:dyDescent="0.25">
      <c r="A34619" s="1">
        <v>54191</v>
      </c>
      <c r="B34619" t="s">
        <v>51628</v>
      </c>
      <c r="C34619" t="s">
        <v>146363</v>
      </c>
      <c r="D34619" t="s">
        <v>189475</v>
      </c>
      <c r="E34619" s="2">
        <v>43054.82435185185</v>
      </c>
      <c r="F34619">
        <v>138.65</v>
      </c>
      <c r="G34619">
        <f t="shared" si="1080"/>
        <v>11</v>
      </c>
      <c r="H34619">
        <f t="shared" si="1081"/>
        <v>2017</v>
      </c>
    </row>
    <row r="34620" spans="1:8" x14ac:dyDescent="0.25">
      <c r="A34620" s="1">
        <v>54196</v>
      </c>
      <c r="B34620" t="s">
        <v>51631</v>
      </c>
      <c r="C34620" t="s">
        <v>146366</v>
      </c>
      <c r="D34620" t="s">
        <v>189479</v>
      </c>
      <c r="E34620" s="2">
        <v>43057.463773148149</v>
      </c>
      <c r="F34620">
        <v>25.84</v>
      </c>
      <c r="G34620">
        <f t="shared" si="1080"/>
        <v>11</v>
      </c>
      <c r="H34620">
        <f t="shared" si="1081"/>
        <v>2017</v>
      </c>
    </row>
    <row r="34621" spans="1:8" x14ac:dyDescent="0.25">
      <c r="A34621" s="1">
        <v>54220</v>
      </c>
      <c r="B34621" t="s">
        <v>51653</v>
      </c>
      <c r="C34621" t="s">
        <v>146388</v>
      </c>
      <c r="D34621" t="s">
        <v>189478</v>
      </c>
      <c r="E34621" s="2">
        <v>43059.918935185182</v>
      </c>
      <c r="F34621">
        <v>154.66999999999999</v>
      </c>
      <c r="G34621">
        <f t="shared" si="1080"/>
        <v>11</v>
      </c>
      <c r="H34621">
        <f t="shared" si="1081"/>
        <v>2017</v>
      </c>
    </row>
    <row r="34622" spans="1:8" x14ac:dyDescent="0.25">
      <c r="A34622" s="1">
        <v>54223</v>
      </c>
      <c r="B34622" t="s">
        <v>51656</v>
      </c>
      <c r="C34622" t="s">
        <v>146391</v>
      </c>
      <c r="D34622" t="s">
        <v>189475</v>
      </c>
      <c r="E34622" s="2">
        <v>43067.652870370373</v>
      </c>
      <c r="F34622">
        <v>138.65</v>
      </c>
      <c r="G34622">
        <f t="shared" si="1080"/>
        <v>11</v>
      </c>
      <c r="H34622">
        <f t="shared" si="1081"/>
        <v>2017</v>
      </c>
    </row>
    <row r="34623" spans="1:8" x14ac:dyDescent="0.25">
      <c r="A34623" s="1">
        <v>54243</v>
      </c>
      <c r="B34623" t="s">
        <v>51674</v>
      </c>
      <c r="C34623" t="s">
        <v>146409</v>
      </c>
      <c r="D34623" t="s">
        <v>189475</v>
      </c>
      <c r="E34623" s="2">
        <v>43043.585347222222</v>
      </c>
      <c r="F34623">
        <v>191.58</v>
      </c>
      <c r="G34623">
        <f t="shared" si="1080"/>
        <v>11</v>
      </c>
      <c r="H34623">
        <f t="shared" si="1081"/>
        <v>2017</v>
      </c>
    </row>
    <row r="34624" spans="1:8" x14ac:dyDescent="0.25">
      <c r="A34624" s="1">
        <v>54264</v>
      </c>
      <c r="B34624" t="s">
        <v>51695</v>
      </c>
      <c r="C34624" t="s">
        <v>146430</v>
      </c>
      <c r="D34624" t="s">
        <v>189475</v>
      </c>
      <c r="E34624" s="2">
        <v>43066.680462962962</v>
      </c>
      <c r="F34624">
        <v>153.96</v>
      </c>
      <c r="G34624">
        <f t="shared" si="1080"/>
        <v>11</v>
      </c>
      <c r="H34624">
        <f t="shared" si="1081"/>
        <v>2017</v>
      </c>
    </row>
    <row r="34625" spans="1:8" x14ac:dyDescent="0.25">
      <c r="A34625" s="1">
        <v>54270</v>
      </c>
      <c r="B34625" t="s">
        <v>51701</v>
      </c>
      <c r="C34625" t="s">
        <v>146436</v>
      </c>
      <c r="D34625" t="s">
        <v>189476</v>
      </c>
      <c r="E34625" s="2">
        <v>43055.802152777767</v>
      </c>
      <c r="F34625">
        <v>25.84</v>
      </c>
      <c r="G34625">
        <f t="shared" si="1080"/>
        <v>11</v>
      </c>
      <c r="H34625">
        <f t="shared" si="1081"/>
        <v>2017</v>
      </c>
    </row>
    <row r="34626" spans="1:8" x14ac:dyDescent="0.25">
      <c r="A34626" s="1">
        <v>54275</v>
      </c>
      <c r="B34626" t="s">
        <v>51706</v>
      </c>
      <c r="C34626" t="s">
        <v>146441</v>
      </c>
      <c r="D34626" t="s">
        <v>189475</v>
      </c>
      <c r="E34626" s="2">
        <v>43047.566863425927</v>
      </c>
      <c r="F34626">
        <v>138.65</v>
      </c>
      <c r="G34626">
        <f t="shared" ref="G34626:G34689" si="1082">MONTH(E34626)</f>
        <v>11</v>
      </c>
      <c r="H34626">
        <f t="shared" ref="H34626:H34689" si="1083">YEAR(E34626)</f>
        <v>2017</v>
      </c>
    </row>
    <row r="34627" spans="1:8" x14ac:dyDescent="0.25">
      <c r="A34627" s="1">
        <v>54278</v>
      </c>
      <c r="B34627" t="s">
        <v>51709</v>
      </c>
      <c r="C34627" t="s">
        <v>146444</v>
      </c>
      <c r="D34627" t="s">
        <v>189475</v>
      </c>
      <c r="E34627" s="2">
        <v>43066.708252314813</v>
      </c>
      <c r="F34627">
        <v>36.35</v>
      </c>
      <c r="G34627">
        <f t="shared" si="1082"/>
        <v>11</v>
      </c>
      <c r="H34627">
        <f t="shared" si="1083"/>
        <v>2017</v>
      </c>
    </row>
    <row r="34628" spans="1:8" x14ac:dyDescent="0.25">
      <c r="A34628" s="1">
        <v>54280</v>
      </c>
      <c r="B34628" t="s">
        <v>51711</v>
      </c>
      <c r="C34628" t="s">
        <v>146446</v>
      </c>
      <c r="D34628" t="s">
        <v>189475</v>
      </c>
      <c r="E34628" s="2">
        <v>43069.043194444443</v>
      </c>
      <c r="F34628">
        <v>47.62</v>
      </c>
      <c r="G34628">
        <f t="shared" si="1082"/>
        <v>11</v>
      </c>
      <c r="H34628">
        <f t="shared" si="1083"/>
        <v>2017</v>
      </c>
    </row>
    <row r="34629" spans="1:8" x14ac:dyDescent="0.25">
      <c r="A34629" s="1">
        <v>54287</v>
      </c>
      <c r="B34629" t="s">
        <v>51717</v>
      </c>
      <c r="C34629" t="s">
        <v>146452</v>
      </c>
      <c r="D34629" t="s">
        <v>189475</v>
      </c>
      <c r="E34629" s="2">
        <v>43063.994976851849</v>
      </c>
      <c r="F34629">
        <v>25.84</v>
      </c>
      <c r="G34629">
        <f t="shared" si="1082"/>
        <v>11</v>
      </c>
      <c r="H34629">
        <f t="shared" si="1083"/>
        <v>2017</v>
      </c>
    </row>
    <row r="34630" spans="1:8" x14ac:dyDescent="0.25">
      <c r="A34630" s="1">
        <v>54298</v>
      </c>
      <c r="B34630" t="s">
        <v>51727</v>
      </c>
      <c r="C34630" t="s">
        <v>146462</v>
      </c>
      <c r="D34630" t="s">
        <v>189475</v>
      </c>
      <c r="E34630" s="2">
        <v>43059.533414351848</v>
      </c>
      <c r="F34630">
        <v>191.58</v>
      </c>
      <c r="G34630">
        <f t="shared" si="1082"/>
        <v>11</v>
      </c>
      <c r="H34630">
        <f t="shared" si="1083"/>
        <v>2017</v>
      </c>
    </row>
    <row r="34631" spans="1:8" x14ac:dyDescent="0.25">
      <c r="A34631" s="1">
        <v>54299</v>
      </c>
      <c r="B34631" t="s">
        <v>51728</v>
      </c>
      <c r="C34631" t="s">
        <v>146463</v>
      </c>
      <c r="D34631" t="s">
        <v>189475</v>
      </c>
      <c r="E34631" s="2">
        <v>43048.620243055557</v>
      </c>
      <c r="F34631">
        <v>25.84</v>
      </c>
      <c r="G34631">
        <f t="shared" si="1082"/>
        <v>11</v>
      </c>
      <c r="H34631">
        <f t="shared" si="1083"/>
        <v>2017</v>
      </c>
    </row>
    <row r="34632" spans="1:8" x14ac:dyDescent="0.25">
      <c r="A34632" s="1">
        <v>54311</v>
      </c>
      <c r="B34632" t="s">
        <v>51739</v>
      </c>
      <c r="C34632" t="s">
        <v>146474</v>
      </c>
      <c r="D34632" t="s">
        <v>189475</v>
      </c>
      <c r="E34632" s="2">
        <v>43060.104594907411</v>
      </c>
      <c r="F34632">
        <v>291.27999999999997</v>
      </c>
      <c r="G34632">
        <f t="shared" si="1082"/>
        <v>11</v>
      </c>
      <c r="H34632">
        <f t="shared" si="1083"/>
        <v>2017</v>
      </c>
    </row>
    <row r="34633" spans="1:8" x14ac:dyDescent="0.25">
      <c r="A34633" s="1">
        <v>54312</v>
      </c>
      <c r="B34633" t="s">
        <v>51740</v>
      </c>
      <c r="C34633" t="s">
        <v>146475</v>
      </c>
      <c r="D34633" t="s">
        <v>189475</v>
      </c>
      <c r="E34633" s="2">
        <v>43041.738935185182</v>
      </c>
      <c r="F34633">
        <v>36.35</v>
      </c>
      <c r="G34633">
        <f t="shared" si="1082"/>
        <v>11</v>
      </c>
      <c r="H34633">
        <f t="shared" si="1083"/>
        <v>2017</v>
      </c>
    </row>
    <row r="34634" spans="1:8" x14ac:dyDescent="0.25">
      <c r="A34634" s="1">
        <v>54328</v>
      </c>
      <c r="B34634" t="s">
        <v>51753</v>
      </c>
      <c r="C34634" t="s">
        <v>146488</v>
      </c>
      <c r="D34634" t="s">
        <v>189475</v>
      </c>
      <c r="E34634" s="2">
        <v>43062.471724537027</v>
      </c>
      <c r="F34634">
        <v>191.58</v>
      </c>
      <c r="G34634">
        <f t="shared" si="1082"/>
        <v>11</v>
      </c>
      <c r="H34634">
        <f t="shared" si="1083"/>
        <v>2017</v>
      </c>
    </row>
    <row r="34635" spans="1:8" x14ac:dyDescent="0.25">
      <c r="A34635" s="1">
        <v>54359</v>
      </c>
      <c r="B34635" t="s">
        <v>51784</v>
      </c>
      <c r="C34635" t="s">
        <v>146519</v>
      </c>
      <c r="D34635" t="s">
        <v>189475</v>
      </c>
      <c r="E34635" s="2">
        <v>43046.688773148147</v>
      </c>
      <c r="F34635">
        <v>191.58</v>
      </c>
      <c r="G34635">
        <f t="shared" si="1082"/>
        <v>11</v>
      </c>
      <c r="H34635">
        <f t="shared" si="1083"/>
        <v>2017</v>
      </c>
    </row>
    <row r="34636" spans="1:8" x14ac:dyDescent="0.25">
      <c r="A34636" s="1">
        <v>54377</v>
      </c>
      <c r="B34636" t="s">
        <v>51801</v>
      </c>
      <c r="C34636" t="s">
        <v>146536</v>
      </c>
      <c r="D34636" t="s">
        <v>189475</v>
      </c>
      <c r="E34636" s="2">
        <v>43064.402418981481</v>
      </c>
      <c r="F34636">
        <v>163.06</v>
      </c>
      <c r="G34636">
        <f t="shared" si="1082"/>
        <v>11</v>
      </c>
      <c r="H34636">
        <f t="shared" si="1083"/>
        <v>2017</v>
      </c>
    </row>
    <row r="34637" spans="1:8" x14ac:dyDescent="0.25">
      <c r="A34637" s="1">
        <v>54384</v>
      </c>
      <c r="B34637" t="s">
        <v>51807</v>
      </c>
      <c r="C34637" t="s">
        <v>146542</v>
      </c>
      <c r="D34637" t="s">
        <v>189475</v>
      </c>
      <c r="E34637" s="2">
        <v>43041.565439814818</v>
      </c>
      <c r="F34637">
        <v>191.58</v>
      </c>
      <c r="G34637">
        <f t="shared" si="1082"/>
        <v>11</v>
      </c>
      <c r="H34637">
        <f t="shared" si="1083"/>
        <v>2017</v>
      </c>
    </row>
    <row r="34638" spans="1:8" x14ac:dyDescent="0.25">
      <c r="A34638" s="1">
        <v>54402</v>
      </c>
      <c r="B34638" t="s">
        <v>51824</v>
      </c>
      <c r="C34638" t="s">
        <v>146559</v>
      </c>
      <c r="D34638" t="s">
        <v>189478</v>
      </c>
      <c r="E34638" s="2">
        <v>43067.78833333333</v>
      </c>
      <c r="F34638">
        <v>138.65</v>
      </c>
      <c r="G34638">
        <f t="shared" si="1082"/>
        <v>11</v>
      </c>
      <c r="H34638">
        <f t="shared" si="1083"/>
        <v>2017</v>
      </c>
    </row>
    <row r="34639" spans="1:8" x14ac:dyDescent="0.25">
      <c r="A34639" s="1">
        <v>54403</v>
      </c>
      <c r="B34639" t="s">
        <v>51825</v>
      </c>
      <c r="C34639" t="s">
        <v>146560</v>
      </c>
      <c r="D34639" t="s">
        <v>189475</v>
      </c>
      <c r="E34639" s="2">
        <v>43063.615266203713</v>
      </c>
      <c r="F34639">
        <v>191.58</v>
      </c>
      <c r="G34639">
        <f t="shared" si="1082"/>
        <v>11</v>
      </c>
      <c r="H34639">
        <f t="shared" si="1083"/>
        <v>2017</v>
      </c>
    </row>
    <row r="34640" spans="1:8" x14ac:dyDescent="0.25">
      <c r="A34640" s="1">
        <v>54412</v>
      </c>
      <c r="B34640" t="s">
        <v>51833</v>
      </c>
      <c r="C34640" t="s">
        <v>146568</v>
      </c>
      <c r="D34640" t="s">
        <v>189475</v>
      </c>
      <c r="E34640" s="2">
        <v>43041.476053240738</v>
      </c>
      <c r="F34640">
        <v>36.35</v>
      </c>
      <c r="G34640">
        <f t="shared" si="1082"/>
        <v>11</v>
      </c>
      <c r="H34640">
        <f t="shared" si="1083"/>
        <v>2017</v>
      </c>
    </row>
    <row r="34641" spans="1:8" x14ac:dyDescent="0.25">
      <c r="A34641" s="1">
        <v>54449</v>
      </c>
      <c r="B34641" t="s">
        <v>51869</v>
      </c>
      <c r="C34641" t="s">
        <v>146604</v>
      </c>
      <c r="D34641" t="s">
        <v>189475</v>
      </c>
      <c r="E34641" s="2">
        <v>43063.151053240741</v>
      </c>
      <c r="F34641">
        <v>125.99</v>
      </c>
      <c r="G34641">
        <f t="shared" si="1082"/>
        <v>11</v>
      </c>
      <c r="H34641">
        <f t="shared" si="1083"/>
        <v>2017</v>
      </c>
    </row>
    <row r="34642" spans="1:8" x14ac:dyDescent="0.25">
      <c r="A34642" s="1">
        <v>54463</v>
      </c>
      <c r="B34642" t="s">
        <v>51883</v>
      </c>
      <c r="C34642" t="s">
        <v>146618</v>
      </c>
      <c r="D34642" t="s">
        <v>189475</v>
      </c>
      <c r="E34642" s="2">
        <v>43063.837546296287</v>
      </c>
      <c r="F34642">
        <v>36.35</v>
      </c>
      <c r="G34642">
        <f t="shared" si="1082"/>
        <v>11</v>
      </c>
      <c r="H34642">
        <f t="shared" si="1083"/>
        <v>2017</v>
      </c>
    </row>
    <row r="34643" spans="1:8" x14ac:dyDescent="0.25">
      <c r="A34643" s="1">
        <v>54469</v>
      </c>
      <c r="B34643" t="s">
        <v>51887</v>
      </c>
      <c r="C34643" t="s">
        <v>146622</v>
      </c>
      <c r="D34643" t="s">
        <v>189475</v>
      </c>
      <c r="E34643" s="2">
        <v>43051.777870370373</v>
      </c>
      <c r="F34643">
        <v>191.58</v>
      </c>
      <c r="G34643">
        <f t="shared" si="1082"/>
        <v>11</v>
      </c>
      <c r="H34643">
        <f t="shared" si="1083"/>
        <v>2017</v>
      </c>
    </row>
    <row r="34644" spans="1:8" x14ac:dyDescent="0.25">
      <c r="A34644" s="1">
        <v>54471</v>
      </c>
      <c r="B34644" t="s">
        <v>51888</v>
      </c>
      <c r="C34644" t="s">
        <v>146623</v>
      </c>
      <c r="D34644" t="s">
        <v>189475</v>
      </c>
      <c r="E34644" s="2">
        <v>43061.670891203707</v>
      </c>
      <c r="F34644">
        <v>191.58</v>
      </c>
      <c r="G34644">
        <f t="shared" si="1082"/>
        <v>11</v>
      </c>
      <c r="H34644">
        <f t="shared" si="1083"/>
        <v>2017</v>
      </c>
    </row>
    <row r="34645" spans="1:8" x14ac:dyDescent="0.25">
      <c r="A34645" s="1">
        <v>54498</v>
      </c>
      <c r="B34645" t="s">
        <v>51913</v>
      </c>
      <c r="C34645" t="s">
        <v>146648</v>
      </c>
      <c r="D34645" t="s">
        <v>189475</v>
      </c>
      <c r="E34645" s="2">
        <v>43065.67496527778</v>
      </c>
      <c r="F34645">
        <v>154.66999999999999</v>
      </c>
      <c r="G34645">
        <f t="shared" si="1082"/>
        <v>11</v>
      </c>
      <c r="H34645">
        <f t="shared" si="1083"/>
        <v>2017</v>
      </c>
    </row>
    <row r="34646" spans="1:8" x14ac:dyDescent="0.25">
      <c r="A34646" s="1">
        <v>54499</v>
      </c>
      <c r="B34646" t="s">
        <v>51914</v>
      </c>
      <c r="C34646" t="s">
        <v>146649</v>
      </c>
      <c r="D34646" t="s">
        <v>189475</v>
      </c>
      <c r="E34646" s="2">
        <v>43068.820416666669</v>
      </c>
      <c r="F34646">
        <v>36.35</v>
      </c>
      <c r="G34646">
        <f t="shared" si="1082"/>
        <v>11</v>
      </c>
      <c r="H34646">
        <f t="shared" si="1083"/>
        <v>2017</v>
      </c>
    </row>
    <row r="34647" spans="1:8" x14ac:dyDescent="0.25">
      <c r="A34647" s="1">
        <v>54509</v>
      </c>
      <c r="B34647" t="s">
        <v>51924</v>
      </c>
      <c r="C34647" t="s">
        <v>146659</v>
      </c>
      <c r="D34647" t="s">
        <v>189475</v>
      </c>
      <c r="E34647" s="2">
        <v>43067.385833333326</v>
      </c>
      <c r="F34647">
        <v>153.96</v>
      </c>
      <c r="G34647">
        <f t="shared" si="1082"/>
        <v>11</v>
      </c>
      <c r="H34647">
        <f t="shared" si="1083"/>
        <v>2017</v>
      </c>
    </row>
    <row r="34648" spans="1:8" x14ac:dyDescent="0.25">
      <c r="A34648" s="1">
        <v>54539</v>
      </c>
      <c r="B34648" t="s">
        <v>51952</v>
      </c>
      <c r="C34648" t="s">
        <v>146687</v>
      </c>
      <c r="D34648" t="s">
        <v>189475</v>
      </c>
      <c r="E34648" s="2">
        <v>43064.594409722216</v>
      </c>
      <c r="F34648">
        <v>36.35</v>
      </c>
      <c r="G34648">
        <f t="shared" si="1082"/>
        <v>11</v>
      </c>
      <c r="H34648">
        <f t="shared" si="1083"/>
        <v>2017</v>
      </c>
    </row>
    <row r="34649" spans="1:8" x14ac:dyDescent="0.25">
      <c r="A34649" s="1">
        <v>54541</v>
      </c>
      <c r="B34649" t="s">
        <v>51953</v>
      </c>
      <c r="C34649" t="s">
        <v>146688</v>
      </c>
      <c r="D34649" t="s">
        <v>189475</v>
      </c>
      <c r="E34649" s="2">
        <v>43066.383668981478</v>
      </c>
      <c r="F34649">
        <v>155.41999999999999</v>
      </c>
      <c r="G34649">
        <f t="shared" si="1082"/>
        <v>11</v>
      </c>
      <c r="H34649">
        <f t="shared" si="1083"/>
        <v>2017</v>
      </c>
    </row>
    <row r="34650" spans="1:8" x14ac:dyDescent="0.25">
      <c r="A34650" s="1">
        <v>54571</v>
      </c>
      <c r="B34650" t="s">
        <v>51981</v>
      </c>
      <c r="C34650" t="s">
        <v>146716</v>
      </c>
      <c r="D34650" t="s">
        <v>189475</v>
      </c>
      <c r="E34650" s="2">
        <v>43063.443923611107</v>
      </c>
      <c r="F34650">
        <v>36.35</v>
      </c>
      <c r="G34650">
        <f t="shared" si="1082"/>
        <v>11</v>
      </c>
      <c r="H34650">
        <f t="shared" si="1083"/>
        <v>2017</v>
      </c>
    </row>
    <row r="34651" spans="1:8" x14ac:dyDescent="0.25">
      <c r="A34651" s="1">
        <v>54582</v>
      </c>
      <c r="B34651" t="s">
        <v>51991</v>
      </c>
      <c r="C34651" t="s">
        <v>146726</v>
      </c>
      <c r="D34651" t="s">
        <v>189475</v>
      </c>
      <c r="E34651" s="2">
        <v>43064.586238425924</v>
      </c>
      <c r="F34651">
        <v>191.58</v>
      </c>
      <c r="G34651">
        <f t="shared" si="1082"/>
        <v>11</v>
      </c>
      <c r="H34651">
        <f t="shared" si="1083"/>
        <v>2017</v>
      </c>
    </row>
    <row r="34652" spans="1:8" x14ac:dyDescent="0.25">
      <c r="A34652" s="1">
        <v>54610</v>
      </c>
      <c r="B34652" t="s">
        <v>52018</v>
      </c>
      <c r="C34652" t="s">
        <v>146753</v>
      </c>
      <c r="D34652" t="s">
        <v>189475</v>
      </c>
      <c r="E34652" s="2">
        <v>43061.919699074067</v>
      </c>
      <c r="F34652">
        <v>138.65</v>
      </c>
      <c r="G34652">
        <f t="shared" si="1082"/>
        <v>11</v>
      </c>
      <c r="H34652">
        <f t="shared" si="1083"/>
        <v>2017</v>
      </c>
    </row>
    <row r="34653" spans="1:8" x14ac:dyDescent="0.25">
      <c r="A34653" s="1">
        <v>54611</v>
      </c>
      <c r="B34653" t="s">
        <v>52019</v>
      </c>
      <c r="C34653" t="s">
        <v>146754</v>
      </c>
      <c r="D34653" t="s">
        <v>189475</v>
      </c>
      <c r="E34653" s="2">
        <v>43058.691168981481</v>
      </c>
      <c r="F34653">
        <v>291.27999999999997</v>
      </c>
      <c r="G34653">
        <f t="shared" si="1082"/>
        <v>11</v>
      </c>
      <c r="H34653">
        <f t="shared" si="1083"/>
        <v>2017</v>
      </c>
    </row>
    <row r="34654" spans="1:8" x14ac:dyDescent="0.25">
      <c r="A34654" s="1">
        <v>54618</v>
      </c>
      <c r="B34654" t="s">
        <v>52025</v>
      </c>
      <c r="C34654" t="s">
        <v>146760</v>
      </c>
      <c r="D34654" t="s">
        <v>189475</v>
      </c>
      <c r="E34654" s="2">
        <v>43046.938171296293</v>
      </c>
      <c r="F34654">
        <v>191.58</v>
      </c>
      <c r="G34654">
        <f t="shared" si="1082"/>
        <v>11</v>
      </c>
      <c r="H34654">
        <f t="shared" si="1083"/>
        <v>2017</v>
      </c>
    </row>
    <row r="34655" spans="1:8" x14ac:dyDescent="0.25">
      <c r="A34655" s="1">
        <v>54642</v>
      </c>
      <c r="B34655" t="s">
        <v>52046</v>
      </c>
      <c r="C34655" t="s">
        <v>146781</v>
      </c>
      <c r="D34655" t="s">
        <v>189475</v>
      </c>
      <c r="E34655" s="2">
        <v>43043.676828703698</v>
      </c>
      <c r="F34655">
        <v>36.35</v>
      </c>
      <c r="G34655">
        <f t="shared" si="1082"/>
        <v>11</v>
      </c>
      <c r="H34655">
        <f t="shared" si="1083"/>
        <v>2017</v>
      </c>
    </row>
    <row r="34656" spans="1:8" x14ac:dyDescent="0.25">
      <c r="A34656" s="1">
        <v>54667</v>
      </c>
      <c r="B34656" t="s">
        <v>52070</v>
      </c>
      <c r="C34656" t="s">
        <v>146805</v>
      </c>
      <c r="D34656" t="s">
        <v>189475</v>
      </c>
      <c r="E34656" s="2">
        <v>43065.657881944448</v>
      </c>
      <c r="F34656">
        <v>36.35</v>
      </c>
      <c r="G34656">
        <f t="shared" si="1082"/>
        <v>11</v>
      </c>
      <c r="H34656">
        <f t="shared" si="1083"/>
        <v>2017</v>
      </c>
    </row>
    <row r="34657" spans="1:8" x14ac:dyDescent="0.25">
      <c r="A34657" s="1">
        <v>54675</v>
      </c>
      <c r="B34657" t="s">
        <v>52078</v>
      </c>
      <c r="C34657" t="s">
        <v>146813</v>
      </c>
      <c r="D34657" t="s">
        <v>189475</v>
      </c>
      <c r="E34657" s="2">
        <v>43048.622361111113</v>
      </c>
      <c r="F34657">
        <v>163.06</v>
      </c>
      <c r="G34657">
        <f t="shared" si="1082"/>
        <v>11</v>
      </c>
      <c r="H34657">
        <f t="shared" si="1083"/>
        <v>2017</v>
      </c>
    </row>
    <row r="34658" spans="1:8" x14ac:dyDescent="0.25">
      <c r="A34658" s="1">
        <v>54694</v>
      </c>
      <c r="B34658" t="s">
        <v>52097</v>
      </c>
      <c r="C34658" t="s">
        <v>146832</v>
      </c>
      <c r="D34658" t="s">
        <v>189475</v>
      </c>
      <c r="E34658" s="2">
        <v>43047.814398148148</v>
      </c>
      <c r="F34658">
        <v>155.41999999999999</v>
      </c>
      <c r="G34658">
        <f t="shared" si="1082"/>
        <v>11</v>
      </c>
      <c r="H34658">
        <f t="shared" si="1083"/>
        <v>2017</v>
      </c>
    </row>
    <row r="34659" spans="1:8" x14ac:dyDescent="0.25">
      <c r="A34659" s="1">
        <v>54710</v>
      </c>
      <c r="B34659" t="s">
        <v>52109</v>
      </c>
      <c r="C34659" t="s">
        <v>146844</v>
      </c>
      <c r="D34659" t="s">
        <v>189475</v>
      </c>
      <c r="E34659" s="2">
        <v>43063.412430555552</v>
      </c>
      <c r="F34659">
        <v>155.41999999999999</v>
      </c>
      <c r="G34659">
        <f t="shared" si="1082"/>
        <v>11</v>
      </c>
      <c r="H34659">
        <f t="shared" si="1083"/>
        <v>2017</v>
      </c>
    </row>
    <row r="34660" spans="1:8" x14ac:dyDescent="0.25">
      <c r="A34660" s="1">
        <v>54718</v>
      </c>
      <c r="B34660" t="s">
        <v>52117</v>
      </c>
      <c r="C34660" t="s">
        <v>146852</v>
      </c>
      <c r="D34660" t="s">
        <v>189475</v>
      </c>
      <c r="E34660" s="2">
        <v>43055.74627314815</v>
      </c>
      <c r="F34660">
        <v>154.66999999999999</v>
      </c>
      <c r="G34660">
        <f t="shared" si="1082"/>
        <v>11</v>
      </c>
      <c r="H34660">
        <f t="shared" si="1083"/>
        <v>2017</v>
      </c>
    </row>
    <row r="34661" spans="1:8" x14ac:dyDescent="0.25">
      <c r="A34661" s="1">
        <v>54726</v>
      </c>
      <c r="B34661" t="s">
        <v>52124</v>
      </c>
      <c r="C34661" t="s">
        <v>146859</v>
      </c>
      <c r="D34661" t="s">
        <v>189475</v>
      </c>
      <c r="E34661" s="2">
        <v>43050.984479166669</v>
      </c>
      <c r="F34661">
        <v>191.58</v>
      </c>
      <c r="G34661">
        <f t="shared" si="1082"/>
        <v>11</v>
      </c>
      <c r="H34661">
        <f t="shared" si="1083"/>
        <v>2017</v>
      </c>
    </row>
    <row r="34662" spans="1:8" x14ac:dyDescent="0.25">
      <c r="A34662" s="1">
        <v>54740</v>
      </c>
      <c r="B34662" t="s">
        <v>52137</v>
      </c>
      <c r="C34662" t="s">
        <v>146872</v>
      </c>
      <c r="D34662" t="s">
        <v>189475</v>
      </c>
      <c r="E34662" s="2">
        <v>43064.232442129629</v>
      </c>
      <c r="F34662">
        <v>191.58</v>
      </c>
      <c r="G34662">
        <f t="shared" si="1082"/>
        <v>11</v>
      </c>
      <c r="H34662">
        <f t="shared" si="1083"/>
        <v>2017</v>
      </c>
    </row>
    <row r="34663" spans="1:8" x14ac:dyDescent="0.25">
      <c r="A34663" s="1">
        <v>54749</v>
      </c>
      <c r="B34663" t="s">
        <v>52145</v>
      </c>
      <c r="C34663" t="s">
        <v>146880</v>
      </c>
      <c r="D34663" t="s">
        <v>189475</v>
      </c>
      <c r="E34663" s="2">
        <v>43063.491909722223</v>
      </c>
      <c r="F34663">
        <v>153.96</v>
      </c>
      <c r="G34663">
        <f t="shared" si="1082"/>
        <v>11</v>
      </c>
      <c r="H34663">
        <f t="shared" si="1083"/>
        <v>2017</v>
      </c>
    </row>
    <row r="34664" spans="1:8" x14ac:dyDescent="0.25">
      <c r="A34664" s="1">
        <v>54798</v>
      </c>
      <c r="B34664" t="s">
        <v>52189</v>
      </c>
      <c r="C34664" t="s">
        <v>146924</v>
      </c>
      <c r="D34664" t="s">
        <v>189475</v>
      </c>
      <c r="E34664" s="2">
        <v>43063.737430555557</v>
      </c>
      <c r="F34664">
        <v>163.06</v>
      </c>
      <c r="G34664">
        <f t="shared" si="1082"/>
        <v>11</v>
      </c>
      <c r="H34664">
        <f t="shared" si="1083"/>
        <v>2017</v>
      </c>
    </row>
    <row r="34665" spans="1:8" x14ac:dyDescent="0.25">
      <c r="A34665" s="1">
        <v>54802</v>
      </c>
      <c r="B34665" t="s">
        <v>52193</v>
      </c>
      <c r="C34665" t="s">
        <v>146928</v>
      </c>
      <c r="D34665" t="s">
        <v>189475</v>
      </c>
      <c r="E34665" s="2">
        <v>43041.569884259261</v>
      </c>
      <c r="F34665">
        <v>291.27999999999997</v>
      </c>
      <c r="G34665">
        <f t="shared" si="1082"/>
        <v>11</v>
      </c>
      <c r="H34665">
        <f t="shared" si="1083"/>
        <v>2017</v>
      </c>
    </row>
    <row r="34666" spans="1:8" x14ac:dyDescent="0.25">
      <c r="A34666" s="1">
        <v>54818</v>
      </c>
      <c r="B34666" t="s">
        <v>52208</v>
      </c>
      <c r="C34666" t="s">
        <v>146943</v>
      </c>
      <c r="D34666" t="s">
        <v>189475</v>
      </c>
      <c r="E34666" s="2">
        <v>43065.847129629627</v>
      </c>
      <c r="F34666">
        <v>153.96</v>
      </c>
      <c r="G34666">
        <f t="shared" si="1082"/>
        <v>11</v>
      </c>
      <c r="H34666">
        <f t="shared" si="1083"/>
        <v>2017</v>
      </c>
    </row>
    <row r="34667" spans="1:8" x14ac:dyDescent="0.25">
      <c r="A34667" s="1">
        <v>54842</v>
      </c>
      <c r="B34667" t="s">
        <v>52230</v>
      </c>
      <c r="C34667" t="s">
        <v>146965</v>
      </c>
      <c r="D34667" t="s">
        <v>189475</v>
      </c>
      <c r="E34667" s="2">
        <v>43049.733310185176</v>
      </c>
      <c r="F34667">
        <v>36.35</v>
      </c>
      <c r="G34667">
        <f t="shared" si="1082"/>
        <v>11</v>
      </c>
      <c r="H34667">
        <f t="shared" si="1083"/>
        <v>2017</v>
      </c>
    </row>
    <row r="34668" spans="1:8" x14ac:dyDescent="0.25">
      <c r="A34668" s="1">
        <v>54853</v>
      </c>
      <c r="B34668" t="s">
        <v>52240</v>
      </c>
      <c r="C34668" t="s">
        <v>146975</v>
      </c>
      <c r="D34668" t="s">
        <v>189475</v>
      </c>
      <c r="E34668" s="2">
        <v>43064.90320601852</v>
      </c>
      <c r="F34668">
        <v>163.06</v>
      </c>
      <c r="G34668">
        <f t="shared" si="1082"/>
        <v>11</v>
      </c>
      <c r="H34668">
        <f t="shared" si="1083"/>
        <v>2017</v>
      </c>
    </row>
    <row r="34669" spans="1:8" x14ac:dyDescent="0.25">
      <c r="A34669" s="1">
        <v>54858</v>
      </c>
      <c r="B34669" t="s">
        <v>52245</v>
      </c>
      <c r="C34669" t="s">
        <v>146980</v>
      </c>
      <c r="D34669" t="s">
        <v>189475</v>
      </c>
      <c r="E34669" s="2">
        <v>43044.630995370368</v>
      </c>
      <c r="F34669">
        <v>36.35</v>
      </c>
      <c r="G34669">
        <f t="shared" si="1082"/>
        <v>11</v>
      </c>
      <c r="H34669">
        <f t="shared" si="1083"/>
        <v>2017</v>
      </c>
    </row>
    <row r="34670" spans="1:8" x14ac:dyDescent="0.25">
      <c r="A34670" s="1">
        <v>54866</v>
      </c>
      <c r="B34670" t="s">
        <v>52253</v>
      </c>
      <c r="C34670" t="s">
        <v>146988</v>
      </c>
      <c r="D34670" t="s">
        <v>189475</v>
      </c>
      <c r="E34670" s="2">
        <v>43054.733715277784</v>
      </c>
      <c r="F34670">
        <v>191.58</v>
      </c>
      <c r="G34670">
        <f t="shared" si="1082"/>
        <v>11</v>
      </c>
      <c r="H34670">
        <f t="shared" si="1083"/>
        <v>2017</v>
      </c>
    </row>
    <row r="34671" spans="1:8" x14ac:dyDescent="0.25">
      <c r="A34671" s="1">
        <v>54868</v>
      </c>
      <c r="B34671" t="s">
        <v>52255</v>
      </c>
      <c r="C34671" t="s">
        <v>146990</v>
      </c>
      <c r="D34671" t="s">
        <v>189475</v>
      </c>
      <c r="E34671" s="2">
        <v>43063.635798611111</v>
      </c>
      <c r="F34671">
        <v>32.9</v>
      </c>
      <c r="G34671">
        <f t="shared" si="1082"/>
        <v>11</v>
      </c>
      <c r="H34671">
        <f t="shared" si="1083"/>
        <v>2017</v>
      </c>
    </row>
    <row r="34672" spans="1:8" x14ac:dyDescent="0.25">
      <c r="A34672" s="1">
        <v>54873</v>
      </c>
      <c r="B34672" t="s">
        <v>52260</v>
      </c>
      <c r="C34672" t="s">
        <v>146995</v>
      </c>
      <c r="D34672" t="s">
        <v>189475</v>
      </c>
      <c r="E34672" s="2">
        <v>43051.70585648148</v>
      </c>
      <c r="F34672">
        <v>25.84</v>
      </c>
      <c r="G34672">
        <f t="shared" si="1082"/>
        <v>11</v>
      </c>
      <c r="H34672">
        <f t="shared" si="1083"/>
        <v>2017</v>
      </c>
    </row>
    <row r="34673" spans="1:8" x14ac:dyDescent="0.25">
      <c r="A34673" s="1">
        <v>54885</v>
      </c>
      <c r="B34673" t="s">
        <v>52272</v>
      </c>
      <c r="C34673" t="s">
        <v>147007</v>
      </c>
      <c r="D34673" t="s">
        <v>189475</v>
      </c>
      <c r="E34673" s="2">
        <v>43056.823067129633</v>
      </c>
      <c r="F34673">
        <v>36.35</v>
      </c>
      <c r="G34673">
        <f t="shared" si="1082"/>
        <v>11</v>
      </c>
      <c r="H34673">
        <f t="shared" si="1083"/>
        <v>2017</v>
      </c>
    </row>
    <row r="34674" spans="1:8" x14ac:dyDescent="0.25">
      <c r="A34674" s="1">
        <v>54896</v>
      </c>
      <c r="B34674" t="s">
        <v>52282</v>
      </c>
      <c r="C34674" t="s">
        <v>147017</v>
      </c>
      <c r="D34674" t="s">
        <v>189475</v>
      </c>
      <c r="E34674" s="2">
        <v>43067.823993055557</v>
      </c>
      <c r="F34674">
        <v>32.9</v>
      </c>
      <c r="G34674">
        <f t="shared" si="1082"/>
        <v>11</v>
      </c>
      <c r="H34674">
        <f t="shared" si="1083"/>
        <v>2017</v>
      </c>
    </row>
    <row r="34675" spans="1:8" x14ac:dyDescent="0.25">
      <c r="A34675" s="1">
        <v>54940</v>
      </c>
      <c r="B34675" t="s">
        <v>52321</v>
      </c>
      <c r="C34675" t="s">
        <v>147056</v>
      </c>
      <c r="D34675" t="s">
        <v>189475</v>
      </c>
      <c r="E34675" s="2">
        <v>43045.460578703707</v>
      </c>
      <c r="F34675">
        <v>163.06</v>
      </c>
      <c r="G34675">
        <f t="shared" si="1082"/>
        <v>11</v>
      </c>
      <c r="H34675">
        <f t="shared" si="1083"/>
        <v>2017</v>
      </c>
    </row>
    <row r="34676" spans="1:8" x14ac:dyDescent="0.25">
      <c r="A34676" s="1">
        <v>54955</v>
      </c>
      <c r="B34676" t="s">
        <v>52335</v>
      </c>
      <c r="C34676" t="s">
        <v>147070</v>
      </c>
      <c r="D34676" t="s">
        <v>189475</v>
      </c>
      <c r="E34676" s="2">
        <v>43066.467430555553</v>
      </c>
      <c r="F34676">
        <v>191.58</v>
      </c>
      <c r="G34676">
        <f t="shared" si="1082"/>
        <v>11</v>
      </c>
      <c r="H34676">
        <f t="shared" si="1083"/>
        <v>2017</v>
      </c>
    </row>
    <row r="34677" spans="1:8" x14ac:dyDescent="0.25">
      <c r="A34677" s="1">
        <v>54975</v>
      </c>
      <c r="B34677" t="s">
        <v>52355</v>
      </c>
      <c r="C34677" t="s">
        <v>147090</v>
      </c>
      <c r="D34677" t="s">
        <v>189475</v>
      </c>
      <c r="E34677" s="2">
        <v>43067.353437500002</v>
      </c>
      <c r="F34677">
        <v>36.35</v>
      </c>
      <c r="G34677">
        <f t="shared" si="1082"/>
        <v>11</v>
      </c>
      <c r="H34677">
        <f t="shared" si="1083"/>
        <v>2017</v>
      </c>
    </row>
    <row r="34678" spans="1:8" x14ac:dyDescent="0.25">
      <c r="A34678" s="1">
        <v>54993</v>
      </c>
      <c r="B34678" t="s">
        <v>52373</v>
      </c>
      <c r="C34678" t="s">
        <v>147108</v>
      </c>
      <c r="D34678" t="s">
        <v>189475</v>
      </c>
      <c r="E34678" s="2">
        <v>43050.608854166669</v>
      </c>
      <c r="F34678">
        <v>191.58</v>
      </c>
      <c r="G34678">
        <f t="shared" si="1082"/>
        <v>11</v>
      </c>
      <c r="H34678">
        <f t="shared" si="1083"/>
        <v>2017</v>
      </c>
    </row>
    <row r="34679" spans="1:8" x14ac:dyDescent="0.25">
      <c r="A34679" s="1">
        <v>54996</v>
      </c>
      <c r="B34679" t="s">
        <v>52376</v>
      </c>
      <c r="C34679" t="s">
        <v>147111</v>
      </c>
      <c r="D34679" t="s">
        <v>189475</v>
      </c>
      <c r="E34679" s="2">
        <v>43057.890185185177</v>
      </c>
      <c r="F34679">
        <v>25.84</v>
      </c>
      <c r="G34679">
        <f t="shared" si="1082"/>
        <v>11</v>
      </c>
      <c r="H34679">
        <f t="shared" si="1083"/>
        <v>2017</v>
      </c>
    </row>
    <row r="34680" spans="1:8" x14ac:dyDescent="0.25">
      <c r="A34680" s="1">
        <v>55014</v>
      </c>
      <c r="B34680" t="s">
        <v>52393</v>
      </c>
      <c r="C34680" t="s">
        <v>147128</v>
      </c>
      <c r="D34680" t="s">
        <v>189475</v>
      </c>
      <c r="E34680" s="2">
        <v>43063.784907407397</v>
      </c>
      <c r="F34680">
        <v>58.36</v>
      </c>
      <c r="G34680">
        <f t="shared" si="1082"/>
        <v>11</v>
      </c>
      <c r="H34680">
        <f t="shared" si="1083"/>
        <v>2017</v>
      </c>
    </row>
    <row r="34681" spans="1:8" x14ac:dyDescent="0.25">
      <c r="A34681" s="1">
        <v>55023</v>
      </c>
      <c r="B34681" t="s">
        <v>52402</v>
      </c>
      <c r="C34681" t="s">
        <v>147137</v>
      </c>
      <c r="D34681" t="s">
        <v>189475</v>
      </c>
      <c r="E34681" s="2">
        <v>43064.720891203702</v>
      </c>
      <c r="F34681">
        <v>163.06</v>
      </c>
      <c r="G34681">
        <f t="shared" si="1082"/>
        <v>11</v>
      </c>
      <c r="H34681">
        <f t="shared" si="1083"/>
        <v>2017</v>
      </c>
    </row>
    <row r="34682" spans="1:8" x14ac:dyDescent="0.25">
      <c r="A34682" s="1">
        <v>55025</v>
      </c>
      <c r="B34682" t="s">
        <v>52404</v>
      </c>
      <c r="C34682" t="s">
        <v>147139</v>
      </c>
      <c r="D34682" t="s">
        <v>189475</v>
      </c>
      <c r="E34682" s="2">
        <v>43064.697488425933</v>
      </c>
      <c r="F34682">
        <v>155.41999999999999</v>
      </c>
      <c r="G34682">
        <f t="shared" si="1082"/>
        <v>11</v>
      </c>
      <c r="H34682">
        <f t="shared" si="1083"/>
        <v>2017</v>
      </c>
    </row>
    <row r="34683" spans="1:8" x14ac:dyDescent="0.25">
      <c r="A34683" s="1">
        <v>55034</v>
      </c>
      <c r="B34683" t="s">
        <v>52413</v>
      </c>
      <c r="C34683" t="s">
        <v>147148</v>
      </c>
      <c r="D34683" t="s">
        <v>189475</v>
      </c>
      <c r="E34683" s="2">
        <v>43063.726666666669</v>
      </c>
      <c r="F34683">
        <v>163.06</v>
      </c>
      <c r="G34683">
        <f t="shared" si="1082"/>
        <v>11</v>
      </c>
      <c r="H34683">
        <f t="shared" si="1083"/>
        <v>2017</v>
      </c>
    </row>
    <row r="34684" spans="1:8" x14ac:dyDescent="0.25">
      <c r="A34684" s="1">
        <v>55038</v>
      </c>
      <c r="B34684" t="s">
        <v>52417</v>
      </c>
      <c r="C34684" t="s">
        <v>147152</v>
      </c>
      <c r="D34684" t="s">
        <v>189475</v>
      </c>
      <c r="E34684" s="2">
        <v>43051.878229166658</v>
      </c>
      <c r="F34684">
        <v>36.35</v>
      </c>
      <c r="G34684">
        <f t="shared" si="1082"/>
        <v>11</v>
      </c>
      <c r="H34684">
        <f t="shared" si="1083"/>
        <v>2017</v>
      </c>
    </row>
    <row r="34685" spans="1:8" x14ac:dyDescent="0.25">
      <c r="A34685" s="1">
        <v>55083</v>
      </c>
      <c r="B34685" t="s">
        <v>52461</v>
      </c>
      <c r="C34685" t="s">
        <v>147196</v>
      </c>
      <c r="D34685" t="s">
        <v>189475</v>
      </c>
      <c r="E34685" s="2">
        <v>43045.878275462957</v>
      </c>
      <c r="F34685">
        <v>153.96</v>
      </c>
      <c r="G34685">
        <f t="shared" si="1082"/>
        <v>11</v>
      </c>
      <c r="H34685">
        <f t="shared" si="1083"/>
        <v>2017</v>
      </c>
    </row>
    <row r="34686" spans="1:8" x14ac:dyDescent="0.25">
      <c r="A34686" s="1">
        <v>55091</v>
      </c>
      <c r="B34686" t="s">
        <v>52468</v>
      </c>
      <c r="C34686" t="s">
        <v>147203</v>
      </c>
      <c r="D34686" t="s">
        <v>189475</v>
      </c>
      <c r="E34686" s="2">
        <v>43049.326365740737</v>
      </c>
      <c r="F34686">
        <v>25.84</v>
      </c>
      <c r="G34686">
        <f t="shared" si="1082"/>
        <v>11</v>
      </c>
      <c r="H34686">
        <f t="shared" si="1083"/>
        <v>2017</v>
      </c>
    </row>
    <row r="34687" spans="1:8" x14ac:dyDescent="0.25">
      <c r="A34687" s="1">
        <v>55102</v>
      </c>
      <c r="B34687" t="s">
        <v>52479</v>
      </c>
      <c r="C34687" t="s">
        <v>147214</v>
      </c>
      <c r="D34687" t="s">
        <v>189475</v>
      </c>
      <c r="E34687" s="2">
        <v>43061.646967592591</v>
      </c>
      <c r="F34687">
        <v>25.84</v>
      </c>
      <c r="G34687">
        <f t="shared" si="1082"/>
        <v>11</v>
      </c>
      <c r="H34687">
        <f t="shared" si="1083"/>
        <v>2017</v>
      </c>
    </row>
    <row r="34688" spans="1:8" x14ac:dyDescent="0.25">
      <c r="A34688" s="1">
        <v>55104</v>
      </c>
      <c r="B34688" t="s">
        <v>52481</v>
      </c>
      <c r="C34688" t="s">
        <v>147216</v>
      </c>
      <c r="D34688" t="s">
        <v>189475</v>
      </c>
      <c r="E34688" s="2">
        <v>43045.552395833343</v>
      </c>
      <c r="F34688">
        <v>154.66999999999999</v>
      </c>
      <c r="G34688">
        <f t="shared" si="1082"/>
        <v>11</v>
      </c>
      <c r="H34688">
        <f t="shared" si="1083"/>
        <v>2017</v>
      </c>
    </row>
    <row r="34689" spans="1:8" x14ac:dyDescent="0.25">
      <c r="A34689" s="1">
        <v>55111</v>
      </c>
      <c r="B34689" t="s">
        <v>52488</v>
      </c>
      <c r="C34689" t="s">
        <v>147223</v>
      </c>
      <c r="D34689" t="s">
        <v>189475</v>
      </c>
      <c r="E34689" s="2">
        <v>43064.717476851853</v>
      </c>
      <c r="F34689">
        <v>36.35</v>
      </c>
      <c r="G34689">
        <f t="shared" si="1082"/>
        <v>11</v>
      </c>
      <c r="H34689">
        <f t="shared" si="1083"/>
        <v>2017</v>
      </c>
    </row>
    <row r="34690" spans="1:8" x14ac:dyDescent="0.25">
      <c r="A34690" s="1">
        <v>55133</v>
      </c>
      <c r="B34690" t="s">
        <v>52509</v>
      </c>
      <c r="C34690" t="s">
        <v>147244</v>
      </c>
      <c r="D34690" t="s">
        <v>189475</v>
      </c>
      <c r="E34690" s="2">
        <v>43062.461041666669</v>
      </c>
      <c r="F34690">
        <v>138.65</v>
      </c>
      <c r="G34690">
        <f t="shared" ref="G34690:G34753" si="1084">MONTH(E34690)</f>
        <v>11</v>
      </c>
      <c r="H34690">
        <f t="shared" ref="H34690:H34753" si="1085">YEAR(E34690)</f>
        <v>2017</v>
      </c>
    </row>
    <row r="34691" spans="1:8" x14ac:dyDescent="0.25">
      <c r="A34691" s="1">
        <v>55136</v>
      </c>
      <c r="B34691" t="s">
        <v>52512</v>
      </c>
      <c r="C34691" t="s">
        <v>147247</v>
      </c>
      <c r="D34691" t="s">
        <v>189475</v>
      </c>
      <c r="E34691" s="2">
        <v>43061.841493055559</v>
      </c>
      <c r="F34691">
        <v>153.96</v>
      </c>
      <c r="G34691">
        <f t="shared" si="1084"/>
        <v>11</v>
      </c>
      <c r="H34691">
        <f t="shared" si="1085"/>
        <v>2017</v>
      </c>
    </row>
    <row r="34692" spans="1:8" x14ac:dyDescent="0.25">
      <c r="A34692" s="1">
        <v>55139</v>
      </c>
      <c r="B34692" t="s">
        <v>52515</v>
      </c>
      <c r="C34692" t="s">
        <v>147250</v>
      </c>
      <c r="D34692" t="s">
        <v>189475</v>
      </c>
      <c r="E34692" s="2">
        <v>43063.489212962973</v>
      </c>
      <c r="F34692">
        <v>153.96</v>
      </c>
      <c r="G34692">
        <f t="shared" si="1084"/>
        <v>11</v>
      </c>
      <c r="H34692">
        <f t="shared" si="1085"/>
        <v>2017</v>
      </c>
    </row>
    <row r="34693" spans="1:8" x14ac:dyDescent="0.25">
      <c r="A34693" s="1">
        <v>55145</v>
      </c>
      <c r="B34693" t="s">
        <v>52520</v>
      </c>
      <c r="C34693" t="s">
        <v>147255</v>
      </c>
      <c r="D34693" t="s">
        <v>189475</v>
      </c>
      <c r="E34693" s="2">
        <v>43047.500486111108</v>
      </c>
      <c r="F34693">
        <v>36.35</v>
      </c>
      <c r="G34693">
        <f t="shared" si="1084"/>
        <v>11</v>
      </c>
      <c r="H34693">
        <f t="shared" si="1085"/>
        <v>2017</v>
      </c>
    </row>
    <row r="34694" spans="1:8" x14ac:dyDescent="0.25">
      <c r="A34694" s="1">
        <v>55164</v>
      </c>
      <c r="B34694" t="s">
        <v>52538</v>
      </c>
      <c r="C34694" t="s">
        <v>147273</v>
      </c>
      <c r="D34694" t="s">
        <v>189475</v>
      </c>
      <c r="E34694" s="2">
        <v>43048.401261574072</v>
      </c>
      <c r="F34694">
        <v>138.65</v>
      </c>
      <c r="G34694">
        <f t="shared" si="1084"/>
        <v>11</v>
      </c>
      <c r="H34694">
        <f t="shared" si="1085"/>
        <v>2017</v>
      </c>
    </row>
    <row r="34695" spans="1:8" x14ac:dyDescent="0.25">
      <c r="A34695" s="1">
        <v>55174</v>
      </c>
      <c r="B34695" t="s">
        <v>52547</v>
      </c>
      <c r="C34695" t="s">
        <v>147282</v>
      </c>
      <c r="D34695" t="s">
        <v>189475</v>
      </c>
      <c r="E34695" s="2">
        <v>43069.708368055559</v>
      </c>
      <c r="F34695">
        <v>47.62</v>
      </c>
      <c r="G34695">
        <f t="shared" si="1084"/>
        <v>11</v>
      </c>
      <c r="H34695">
        <f t="shared" si="1085"/>
        <v>2017</v>
      </c>
    </row>
    <row r="34696" spans="1:8" x14ac:dyDescent="0.25">
      <c r="A34696" s="1">
        <v>55186</v>
      </c>
      <c r="B34696" t="s">
        <v>52556</v>
      </c>
      <c r="C34696" t="s">
        <v>147291</v>
      </c>
      <c r="D34696" t="s">
        <v>189475</v>
      </c>
      <c r="E34696" s="2">
        <v>43064.836076388892</v>
      </c>
      <c r="F34696">
        <v>291.27999999999997</v>
      </c>
      <c r="G34696">
        <f t="shared" si="1084"/>
        <v>11</v>
      </c>
      <c r="H34696">
        <f t="shared" si="1085"/>
        <v>2017</v>
      </c>
    </row>
    <row r="34697" spans="1:8" x14ac:dyDescent="0.25">
      <c r="A34697" s="1">
        <v>55213</v>
      </c>
      <c r="B34697" t="s">
        <v>52581</v>
      </c>
      <c r="C34697" t="s">
        <v>147316</v>
      </c>
      <c r="D34697" t="s">
        <v>189475</v>
      </c>
      <c r="E34697" s="2">
        <v>43047.649791666663</v>
      </c>
      <c r="F34697">
        <v>25.84</v>
      </c>
      <c r="G34697">
        <f t="shared" si="1084"/>
        <v>11</v>
      </c>
      <c r="H34697">
        <f t="shared" si="1085"/>
        <v>2017</v>
      </c>
    </row>
    <row r="34698" spans="1:8" x14ac:dyDescent="0.25">
      <c r="A34698" s="1">
        <v>55215</v>
      </c>
      <c r="B34698" t="s">
        <v>52583</v>
      </c>
      <c r="C34698" t="s">
        <v>147318</v>
      </c>
      <c r="D34698" t="s">
        <v>189475</v>
      </c>
      <c r="E34698" s="2">
        <v>43053.33699074074</v>
      </c>
      <c r="F34698">
        <v>138.65</v>
      </c>
      <c r="G34698">
        <f t="shared" si="1084"/>
        <v>11</v>
      </c>
      <c r="H34698">
        <f t="shared" si="1085"/>
        <v>2017</v>
      </c>
    </row>
    <row r="34699" spans="1:8" x14ac:dyDescent="0.25">
      <c r="A34699" s="1">
        <v>55229</v>
      </c>
      <c r="B34699" t="s">
        <v>52597</v>
      </c>
      <c r="C34699" t="s">
        <v>147332</v>
      </c>
      <c r="D34699" t="s">
        <v>189475</v>
      </c>
      <c r="E34699" s="2">
        <v>43047.659930555557</v>
      </c>
      <c r="F34699">
        <v>155.41999999999999</v>
      </c>
      <c r="G34699">
        <f t="shared" si="1084"/>
        <v>11</v>
      </c>
      <c r="H34699">
        <f t="shared" si="1085"/>
        <v>2017</v>
      </c>
    </row>
    <row r="34700" spans="1:8" x14ac:dyDescent="0.25">
      <c r="A34700" s="1">
        <v>55232</v>
      </c>
      <c r="B34700" t="s">
        <v>52600</v>
      </c>
      <c r="C34700" t="s">
        <v>147335</v>
      </c>
      <c r="D34700" t="s">
        <v>189475</v>
      </c>
      <c r="E34700" s="2">
        <v>43063.038645833331</v>
      </c>
      <c r="F34700">
        <v>138.65</v>
      </c>
      <c r="G34700">
        <f t="shared" si="1084"/>
        <v>11</v>
      </c>
      <c r="H34700">
        <f t="shared" si="1085"/>
        <v>2017</v>
      </c>
    </row>
    <row r="34701" spans="1:8" x14ac:dyDescent="0.25">
      <c r="A34701" s="1">
        <v>55235</v>
      </c>
      <c r="B34701" t="s">
        <v>52603</v>
      </c>
      <c r="C34701" t="s">
        <v>147338</v>
      </c>
      <c r="D34701" t="s">
        <v>189475</v>
      </c>
      <c r="E34701" s="2">
        <v>43043.885069444441</v>
      </c>
      <c r="F34701">
        <v>25.84</v>
      </c>
      <c r="G34701">
        <f t="shared" si="1084"/>
        <v>11</v>
      </c>
      <c r="H34701">
        <f t="shared" si="1085"/>
        <v>2017</v>
      </c>
    </row>
    <row r="34702" spans="1:8" x14ac:dyDescent="0.25">
      <c r="A34702" s="1">
        <v>55239</v>
      </c>
      <c r="B34702" t="s">
        <v>52607</v>
      </c>
      <c r="C34702" t="s">
        <v>147342</v>
      </c>
      <c r="D34702" t="s">
        <v>189475</v>
      </c>
      <c r="E34702" s="2">
        <v>43048.85365740741</v>
      </c>
      <c r="F34702">
        <v>191.58</v>
      </c>
      <c r="G34702">
        <f t="shared" si="1084"/>
        <v>11</v>
      </c>
      <c r="H34702">
        <f t="shared" si="1085"/>
        <v>2017</v>
      </c>
    </row>
    <row r="34703" spans="1:8" x14ac:dyDescent="0.25">
      <c r="A34703" s="1">
        <v>55268</v>
      </c>
      <c r="B34703" t="s">
        <v>52635</v>
      </c>
      <c r="C34703" t="s">
        <v>147370</v>
      </c>
      <c r="D34703" t="s">
        <v>189475</v>
      </c>
      <c r="E34703" s="2">
        <v>43063.913321759261</v>
      </c>
      <c r="F34703">
        <v>138.65</v>
      </c>
      <c r="G34703">
        <f t="shared" si="1084"/>
        <v>11</v>
      </c>
      <c r="H34703">
        <f t="shared" si="1085"/>
        <v>2017</v>
      </c>
    </row>
    <row r="34704" spans="1:8" x14ac:dyDescent="0.25">
      <c r="A34704" s="1">
        <v>55275</v>
      </c>
      <c r="B34704" t="s">
        <v>52642</v>
      </c>
      <c r="C34704" t="s">
        <v>147377</v>
      </c>
      <c r="D34704" t="s">
        <v>189475</v>
      </c>
      <c r="E34704" s="2">
        <v>43054.433900462973</v>
      </c>
      <c r="F34704">
        <v>191.58</v>
      </c>
      <c r="G34704">
        <f t="shared" si="1084"/>
        <v>11</v>
      </c>
      <c r="H34704">
        <f t="shared" si="1085"/>
        <v>2017</v>
      </c>
    </row>
    <row r="34705" spans="1:8" x14ac:dyDescent="0.25">
      <c r="A34705" s="1">
        <v>55282</v>
      </c>
      <c r="B34705" t="s">
        <v>52649</v>
      </c>
      <c r="C34705" t="s">
        <v>147384</v>
      </c>
      <c r="D34705" t="s">
        <v>189475</v>
      </c>
      <c r="E34705" s="2">
        <v>43042.777465277781</v>
      </c>
      <c r="F34705">
        <v>191.58</v>
      </c>
      <c r="G34705">
        <f t="shared" si="1084"/>
        <v>11</v>
      </c>
      <c r="H34705">
        <f t="shared" si="1085"/>
        <v>2017</v>
      </c>
    </row>
    <row r="34706" spans="1:8" x14ac:dyDescent="0.25">
      <c r="A34706" s="1">
        <v>55323</v>
      </c>
      <c r="B34706" t="s">
        <v>52687</v>
      </c>
      <c r="C34706" t="s">
        <v>147422</v>
      </c>
      <c r="D34706" t="s">
        <v>189475</v>
      </c>
      <c r="E34706" s="2">
        <v>43044.686678240738</v>
      </c>
      <c r="F34706">
        <v>25.84</v>
      </c>
      <c r="G34706">
        <f t="shared" si="1084"/>
        <v>11</v>
      </c>
      <c r="H34706">
        <f t="shared" si="1085"/>
        <v>2017</v>
      </c>
    </row>
    <row r="34707" spans="1:8" x14ac:dyDescent="0.25">
      <c r="A34707" s="1">
        <v>55348</v>
      </c>
      <c r="B34707" t="s">
        <v>52712</v>
      </c>
      <c r="C34707" t="s">
        <v>147447</v>
      </c>
      <c r="D34707" t="s">
        <v>189475</v>
      </c>
      <c r="E34707" s="2">
        <v>43050.766782407409</v>
      </c>
      <c r="F34707">
        <v>36.35</v>
      </c>
      <c r="G34707">
        <f t="shared" si="1084"/>
        <v>11</v>
      </c>
      <c r="H34707">
        <f t="shared" si="1085"/>
        <v>2017</v>
      </c>
    </row>
    <row r="34708" spans="1:8" x14ac:dyDescent="0.25">
      <c r="A34708" s="1">
        <v>55364</v>
      </c>
      <c r="B34708" t="s">
        <v>52727</v>
      </c>
      <c r="C34708" t="s">
        <v>147462</v>
      </c>
      <c r="D34708" t="s">
        <v>189475</v>
      </c>
      <c r="E34708" s="2">
        <v>43066.691180555557</v>
      </c>
      <c r="F34708">
        <v>138.65</v>
      </c>
      <c r="G34708">
        <f t="shared" si="1084"/>
        <v>11</v>
      </c>
      <c r="H34708">
        <f t="shared" si="1085"/>
        <v>2017</v>
      </c>
    </row>
    <row r="34709" spans="1:8" x14ac:dyDescent="0.25">
      <c r="A34709" s="1">
        <v>55376</v>
      </c>
      <c r="B34709" t="s">
        <v>52739</v>
      </c>
      <c r="C34709" t="s">
        <v>147474</v>
      </c>
      <c r="D34709" t="s">
        <v>189475</v>
      </c>
      <c r="E34709" s="2">
        <v>43063.950243055559</v>
      </c>
      <c r="F34709">
        <v>154.66999999999999</v>
      </c>
      <c r="G34709">
        <f t="shared" si="1084"/>
        <v>11</v>
      </c>
      <c r="H34709">
        <f t="shared" si="1085"/>
        <v>2017</v>
      </c>
    </row>
    <row r="34710" spans="1:8" x14ac:dyDescent="0.25">
      <c r="A34710" s="1">
        <v>55386</v>
      </c>
      <c r="B34710" t="s">
        <v>52748</v>
      </c>
      <c r="C34710" t="s">
        <v>147483</v>
      </c>
      <c r="D34710" t="s">
        <v>189475</v>
      </c>
      <c r="E34710" s="2">
        <v>43045.609444444453</v>
      </c>
      <c r="F34710">
        <v>154.66999999999999</v>
      </c>
      <c r="G34710">
        <f t="shared" si="1084"/>
        <v>11</v>
      </c>
      <c r="H34710">
        <f t="shared" si="1085"/>
        <v>2017</v>
      </c>
    </row>
    <row r="34711" spans="1:8" x14ac:dyDescent="0.25">
      <c r="A34711" s="1">
        <v>55387</v>
      </c>
      <c r="B34711" t="s">
        <v>52749</v>
      </c>
      <c r="C34711" t="s">
        <v>147484</v>
      </c>
      <c r="D34711" t="s">
        <v>189475</v>
      </c>
      <c r="E34711" s="2">
        <v>43068.738749999997</v>
      </c>
      <c r="F34711">
        <v>138.65</v>
      </c>
      <c r="G34711">
        <f t="shared" si="1084"/>
        <v>11</v>
      </c>
      <c r="H34711">
        <f t="shared" si="1085"/>
        <v>2017</v>
      </c>
    </row>
    <row r="34712" spans="1:8" x14ac:dyDescent="0.25">
      <c r="A34712" s="1">
        <v>55391</v>
      </c>
      <c r="B34712" t="s">
        <v>52753</v>
      </c>
      <c r="C34712" t="s">
        <v>147488</v>
      </c>
      <c r="D34712" t="s">
        <v>189475</v>
      </c>
      <c r="E34712" s="2">
        <v>43068.487488425933</v>
      </c>
      <c r="F34712">
        <v>25.84</v>
      </c>
      <c r="G34712">
        <f t="shared" si="1084"/>
        <v>11</v>
      </c>
      <c r="H34712">
        <f t="shared" si="1085"/>
        <v>2017</v>
      </c>
    </row>
    <row r="34713" spans="1:8" x14ac:dyDescent="0.25">
      <c r="A34713" s="1">
        <v>55393</v>
      </c>
      <c r="B34713" t="s">
        <v>52755</v>
      </c>
      <c r="C34713" t="s">
        <v>147490</v>
      </c>
      <c r="D34713" t="s">
        <v>189475</v>
      </c>
      <c r="E34713" s="2">
        <v>43067.415497685193</v>
      </c>
      <c r="F34713">
        <v>154.66999999999999</v>
      </c>
      <c r="G34713">
        <f t="shared" si="1084"/>
        <v>11</v>
      </c>
      <c r="H34713">
        <f t="shared" si="1085"/>
        <v>2017</v>
      </c>
    </row>
    <row r="34714" spans="1:8" x14ac:dyDescent="0.25">
      <c r="A34714" s="1">
        <v>55438</v>
      </c>
      <c r="B34714" t="s">
        <v>52795</v>
      </c>
      <c r="C34714" t="s">
        <v>147530</v>
      </c>
      <c r="D34714" t="s">
        <v>189475</v>
      </c>
      <c r="E34714" s="2">
        <v>43063.446331018517</v>
      </c>
      <c r="F34714">
        <v>191.58</v>
      </c>
      <c r="G34714">
        <f t="shared" si="1084"/>
        <v>11</v>
      </c>
      <c r="H34714">
        <f t="shared" si="1085"/>
        <v>2017</v>
      </c>
    </row>
    <row r="34715" spans="1:8" x14ac:dyDescent="0.25">
      <c r="A34715" s="1">
        <v>55487</v>
      </c>
      <c r="B34715" t="s">
        <v>52840</v>
      </c>
      <c r="C34715" t="s">
        <v>147575</v>
      </c>
      <c r="D34715" t="s">
        <v>189477</v>
      </c>
      <c r="E34715" s="2">
        <v>43046.906342592592</v>
      </c>
      <c r="F34715">
        <v>154.66999999999999</v>
      </c>
      <c r="G34715">
        <f t="shared" si="1084"/>
        <v>11</v>
      </c>
      <c r="H34715">
        <f t="shared" si="1085"/>
        <v>2017</v>
      </c>
    </row>
    <row r="34716" spans="1:8" x14ac:dyDescent="0.25">
      <c r="A34716" s="1">
        <v>55515</v>
      </c>
      <c r="B34716" t="s">
        <v>52867</v>
      </c>
      <c r="C34716" t="s">
        <v>147602</v>
      </c>
      <c r="D34716" t="s">
        <v>189479</v>
      </c>
      <c r="E34716" s="2">
        <v>43042.863935185182</v>
      </c>
      <c r="F34716">
        <v>154.66999999999999</v>
      </c>
      <c r="G34716">
        <f t="shared" si="1084"/>
        <v>11</v>
      </c>
      <c r="H34716">
        <f t="shared" si="1085"/>
        <v>2017</v>
      </c>
    </row>
    <row r="34717" spans="1:8" x14ac:dyDescent="0.25">
      <c r="A34717" s="1">
        <v>55522</v>
      </c>
      <c r="B34717" t="s">
        <v>52874</v>
      </c>
      <c r="C34717" t="s">
        <v>147609</v>
      </c>
      <c r="D34717" t="s">
        <v>189475</v>
      </c>
      <c r="E34717" s="2">
        <v>43063.99627314815</v>
      </c>
      <c r="F34717">
        <v>138.65</v>
      </c>
      <c r="G34717">
        <f t="shared" si="1084"/>
        <v>11</v>
      </c>
      <c r="H34717">
        <f t="shared" si="1085"/>
        <v>2017</v>
      </c>
    </row>
    <row r="34718" spans="1:8" x14ac:dyDescent="0.25">
      <c r="A34718" s="1">
        <v>55524</v>
      </c>
      <c r="B34718" t="s">
        <v>52876</v>
      </c>
      <c r="C34718" t="s">
        <v>147611</v>
      </c>
      <c r="D34718" t="s">
        <v>189475</v>
      </c>
      <c r="E34718" s="2">
        <v>43065.453657407408</v>
      </c>
      <c r="F34718">
        <v>58.36</v>
      </c>
      <c r="G34718">
        <f t="shared" si="1084"/>
        <v>11</v>
      </c>
      <c r="H34718">
        <f t="shared" si="1085"/>
        <v>2017</v>
      </c>
    </row>
    <row r="34719" spans="1:8" x14ac:dyDescent="0.25">
      <c r="A34719" s="1">
        <v>55542</v>
      </c>
      <c r="B34719" t="s">
        <v>52893</v>
      </c>
      <c r="C34719" t="s">
        <v>147628</v>
      </c>
      <c r="D34719" t="s">
        <v>189475</v>
      </c>
      <c r="E34719" s="2">
        <v>43060.651134259257</v>
      </c>
      <c r="F34719">
        <v>191.58</v>
      </c>
      <c r="G34719">
        <f t="shared" si="1084"/>
        <v>11</v>
      </c>
      <c r="H34719">
        <f t="shared" si="1085"/>
        <v>2017</v>
      </c>
    </row>
    <row r="34720" spans="1:8" x14ac:dyDescent="0.25">
      <c r="A34720" s="1">
        <v>55544</v>
      </c>
      <c r="B34720" t="s">
        <v>52895</v>
      </c>
      <c r="C34720" t="s">
        <v>147630</v>
      </c>
      <c r="D34720" t="s">
        <v>189475</v>
      </c>
      <c r="E34720" s="2">
        <v>43055.510648148149</v>
      </c>
      <c r="F34720">
        <v>153.96</v>
      </c>
      <c r="G34720">
        <f t="shared" si="1084"/>
        <v>11</v>
      </c>
      <c r="H34720">
        <f t="shared" si="1085"/>
        <v>2017</v>
      </c>
    </row>
    <row r="34721" spans="1:8" x14ac:dyDescent="0.25">
      <c r="A34721" s="1">
        <v>55554</v>
      </c>
      <c r="B34721" t="s">
        <v>52905</v>
      </c>
      <c r="C34721" t="s">
        <v>147640</v>
      </c>
      <c r="D34721" t="s">
        <v>189475</v>
      </c>
      <c r="E34721" s="2">
        <v>43068.753229166658</v>
      </c>
      <c r="F34721">
        <v>154.66999999999999</v>
      </c>
      <c r="G34721">
        <f t="shared" si="1084"/>
        <v>11</v>
      </c>
      <c r="H34721">
        <f t="shared" si="1085"/>
        <v>2017</v>
      </c>
    </row>
    <row r="34722" spans="1:8" x14ac:dyDescent="0.25">
      <c r="A34722" s="1">
        <v>55562</v>
      </c>
      <c r="B34722" t="s">
        <v>52913</v>
      </c>
      <c r="C34722" t="s">
        <v>147648</v>
      </c>
      <c r="D34722" t="s">
        <v>189475</v>
      </c>
      <c r="E34722" s="2">
        <v>43064.673645833333</v>
      </c>
      <c r="F34722">
        <v>125.99</v>
      </c>
      <c r="G34722">
        <f t="shared" si="1084"/>
        <v>11</v>
      </c>
      <c r="H34722">
        <f t="shared" si="1085"/>
        <v>2017</v>
      </c>
    </row>
    <row r="34723" spans="1:8" x14ac:dyDescent="0.25">
      <c r="A34723" s="1">
        <v>55574</v>
      </c>
      <c r="B34723" t="s">
        <v>52925</v>
      </c>
      <c r="C34723" t="s">
        <v>147660</v>
      </c>
      <c r="D34723" t="s">
        <v>189475</v>
      </c>
      <c r="E34723" s="2">
        <v>43065.903912037043</v>
      </c>
      <c r="F34723">
        <v>25.84</v>
      </c>
      <c r="G34723">
        <f t="shared" si="1084"/>
        <v>11</v>
      </c>
      <c r="H34723">
        <f t="shared" si="1085"/>
        <v>2017</v>
      </c>
    </row>
    <row r="34724" spans="1:8" x14ac:dyDescent="0.25">
      <c r="A34724" s="1">
        <v>55583</v>
      </c>
      <c r="B34724" t="s">
        <v>52934</v>
      </c>
      <c r="C34724" t="s">
        <v>147669</v>
      </c>
      <c r="D34724" t="s">
        <v>189475</v>
      </c>
      <c r="E34724" s="2">
        <v>43063.645578703698</v>
      </c>
      <c r="F34724">
        <v>191.58</v>
      </c>
      <c r="G34724">
        <f t="shared" si="1084"/>
        <v>11</v>
      </c>
      <c r="H34724">
        <f t="shared" si="1085"/>
        <v>2017</v>
      </c>
    </row>
    <row r="34725" spans="1:8" x14ac:dyDescent="0.25">
      <c r="A34725" s="1">
        <v>55586</v>
      </c>
      <c r="B34725" t="s">
        <v>52936</v>
      </c>
      <c r="C34725" t="s">
        <v>147671</v>
      </c>
      <c r="D34725" t="s">
        <v>189475</v>
      </c>
      <c r="E34725" s="2">
        <v>43047.769201388888</v>
      </c>
      <c r="F34725">
        <v>25.84</v>
      </c>
      <c r="G34725">
        <f t="shared" si="1084"/>
        <v>11</v>
      </c>
      <c r="H34725">
        <f t="shared" si="1085"/>
        <v>2017</v>
      </c>
    </row>
    <row r="34726" spans="1:8" x14ac:dyDescent="0.25">
      <c r="A34726" s="1">
        <v>55611</v>
      </c>
      <c r="B34726" t="s">
        <v>52960</v>
      </c>
      <c r="C34726" t="s">
        <v>147695</v>
      </c>
      <c r="D34726" t="s">
        <v>189475</v>
      </c>
      <c r="E34726" s="2">
        <v>43041.885081018518</v>
      </c>
      <c r="F34726">
        <v>191.58</v>
      </c>
      <c r="G34726">
        <f t="shared" si="1084"/>
        <v>11</v>
      </c>
      <c r="H34726">
        <f t="shared" si="1085"/>
        <v>2017</v>
      </c>
    </row>
    <row r="34727" spans="1:8" x14ac:dyDescent="0.25">
      <c r="A34727" s="1">
        <v>55634</v>
      </c>
      <c r="B34727" t="s">
        <v>52982</v>
      </c>
      <c r="C34727" t="s">
        <v>147717</v>
      </c>
      <c r="D34727" t="s">
        <v>189475</v>
      </c>
      <c r="E34727" s="2">
        <v>43069.373425925929</v>
      </c>
      <c r="F34727">
        <v>25.84</v>
      </c>
      <c r="G34727">
        <f t="shared" si="1084"/>
        <v>11</v>
      </c>
      <c r="H34727">
        <f t="shared" si="1085"/>
        <v>2017</v>
      </c>
    </row>
    <row r="34728" spans="1:8" x14ac:dyDescent="0.25">
      <c r="A34728" s="1">
        <v>55649</v>
      </c>
      <c r="B34728" t="s">
        <v>52997</v>
      </c>
      <c r="C34728" t="s">
        <v>147732</v>
      </c>
      <c r="D34728" t="s">
        <v>189475</v>
      </c>
      <c r="E34728" s="2">
        <v>43056.432557870372</v>
      </c>
      <c r="F34728">
        <v>36.35</v>
      </c>
      <c r="G34728">
        <f t="shared" si="1084"/>
        <v>11</v>
      </c>
      <c r="H34728">
        <f t="shared" si="1085"/>
        <v>2017</v>
      </c>
    </row>
    <row r="34729" spans="1:8" x14ac:dyDescent="0.25">
      <c r="A34729" s="1">
        <v>55650</v>
      </c>
      <c r="B34729" t="s">
        <v>52998</v>
      </c>
      <c r="C34729" t="s">
        <v>147733</v>
      </c>
      <c r="D34729" t="s">
        <v>189475</v>
      </c>
      <c r="E34729" s="2">
        <v>43065.890393518523</v>
      </c>
      <c r="F34729">
        <v>125.99</v>
      </c>
      <c r="G34729">
        <f t="shared" si="1084"/>
        <v>11</v>
      </c>
      <c r="H34729">
        <f t="shared" si="1085"/>
        <v>2017</v>
      </c>
    </row>
    <row r="34730" spans="1:8" x14ac:dyDescent="0.25">
      <c r="A34730" s="1">
        <v>55667</v>
      </c>
      <c r="B34730" t="s">
        <v>53015</v>
      </c>
      <c r="C34730" t="s">
        <v>147750</v>
      </c>
      <c r="D34730" t="s">
        <v>189475</v>
      </c>
      <c r="E34730" s="2">
        <v>43064.838240740741</v>
      </c>
      <c r="F34730">
        <v>163.06</v>
      </c>
      <c r="G34730">
        <f t="shared" si="1084"/>
        <v>11</v>
      </c>
      <c r="H34730">
        <f t="shared" si="1085"/>
        <v>2017</v>
      </c>
    </row>
    <row r="34731" spans="1:8" x14ac:dyDescent="0.25">
      <c r="A34731" s="1">
        <v>55671</v>
      </c>
      <c r="B34731" t="s">
        <v>53019</v>
      </c>
      <c r="C34731" t="s">
        <v>147754</v>
      </c>
      <c r="D34731" t="s">
        <v>189475</v>
      </c>
      <c r="E34731" s="2">
        <v>43068.55978009259</v>
      </c>
      <c r="F34731">
        <v>163.06</v>
      </c>
      <c r="G34731">
        <f t="shared" si="1084"/>
        <v>11</v>
      </c>
      <c r="H34731">
        <f t="shared" si="1085"/>
        <v>2017</v>
      </c>
    </row>
    <row r="34732" spans="1:8" x14ac:dyDescent="0.25">
      <c r="A34732" s="1">
        <v>55703</v>
      </c>
      <c r="B34732" t="s">
        <v>53048</v>
      </c>
      <c r="C34732" t="s">
        <v>147783</v>
      </c>
      <c r="D34732" t="s">
        <v>189475</v>
      </c>
      <c r="E34732" s="2">
        <v>43041.892152777778</v>
      </c>
      <c r="F34732">
        <v>138.65</v>
      </c>
      <c r="G34732">
        <f t="shared" si="1084"/>
        <v>11</v>
      </c>
      <c r="H34732">
        <f t="shared" si="1085"/>
        <v>2017</v>
      </c>
    </row>
    <row r="34733" spans="1:8" x14ac:dyDescent="0.25">
      <c r="A34733" s="1">
        <v>55747</v>
      </c>
      <c r="B34733" t="s">
        <v>53090</v>
      </c>
      <c r="C34733" t="s">
        <v>147825</v>
      </c>
      <c r="D34733" t="s">
        <v>189475</v>
      </c>
      <c r="E34733" s="2">
        <v>43046.019317129627</v>
      </c>
      <c r="F34733">
        <v>154.66999999999999</v>
      </c>
      <c r="G34733">
        <f t="shared" si="1084"/>
        <v>11</v>
      </c>
      <c r="H34733">
        <f t="shared" si="1085"/>
        <v>2017</v>
      </c>
    </row>
    <row r="34734" spans="1:8" x14ac:dyDescent="0.25">
      <c r="A34734" s="1">
        <v>55759</v>
      </c>
      <c r="B34734" t="s">
        <v>53102</v>
      </c>
      <c r="C34734" t="s">
        <v>147837</v>
      </c>
      <c r="D34734" t="s">
        <v>189475</v>
      </c>
      <c r="E34734" s="2">
        <v>43063.988645833328</v>
      </c>
      <c r="F34734">
        <v>163.06</v>
      </c>
      <c r="G34734">
        <f t="shared" si="1084"/>
        <v>11</v>
      </c>
      <c r="H34734">
        <f t="shared" si="1085"/>
        <v>2017</v>
      </c>
    </row>
    <row r="34735" spans="1:8" x14ac:dyDescent="0.25">
      <c r="A34735" s="1">
        <v>55770</v>
      </c>
      <c r="B34735" t="s">
        <v>53113</v>
      </c>
      <c r="C34735" t="s">
        <v>147848</v>
      </c>
      <c r="D34735" t="s">
        <v>189475</v>
      </c>
      <c r="E34735" s="2">
        <v>43052.472199074073</v>
      </c>
      <c r="F34735">
        <v>154.66999999999999</v>
      </c>
      <c r="G34735">
        <f t="shared" si="1084"/>
        <v>11</v>
      </c>
      <c r="H34735">
        <f t="shared" si="1085"/>
        <v>2017</v>
      </c>
    </row>
    <row r="34736" spans="1:8" x14ac:dyDescent="0.25">
      <c r="A34736" s="1">
        <v>55793</v>
      </c>
      <c r="B34736" t="s">
        <v>53136</v>
      </c>
      <c r="C34736" t="s">
        <v>147871</v>
      </c>
      <c r="D34736" t="s">
        <v>189475</v>
      </c>
      <c r="E34736" s="2">
        <v>43052.555879629632</v>
      </c>
      <c r="F34736">
        <v>25.84</v>
      </c>
      <c r="G34736">
        <f t="shared" si="1084"/>
        <v>11</v>
      </c>
      <c r="H34736">
        <f t="shared" si="1085"/>
        <v>2017</v>
      </c>
    </row>
    <row r="34737" spans="1:8" x14ac:dyDescent="0.25">
      <c r="A34737" s="1">
        <v>55796</v>
      </c>
      <c r="B34737" t="s">
        <v>53139</v>
      </c>
      <c r="C34737" t="s">
        <v>147874</v>
      </c>
      <c r="D34737" t="s">
        <v>189475</v>
      </c>
      <c r="E34737" s="2">
        <v>43060.601817129631</v>
      </c>
      <c r="F34737">
        <v>154.66999999999999</v>
      </c>
      <c r="G34737">
        <f t="shared" si="1084"/>
        <v>11</v>
      </c>
      <c r="H34737">
        <f t="shared" si="1085"/>
        <v>2017</v>
      </c>
    </row>
    <row r="34738" spans="1:8" x14ac:dyDescent="0.25">
      <c r="A34738" s="1">
        <v>55801</v>
      </c>
      <c r="B34738" t="s">
        <v>53144</v>
      </c>
      <c r="C34738" t="s">
        <v>147879</v>
      </c>
      <c r="D34738" t="s">
        <v>189475</v>
      </c>
      <c r="E34738" s="2">
        <v>43042.564444444448</v>
      </c>
      <c r="F34738">
        <v>25.84</v>
      </c>
      <c r="G34738">
        <f t="shared" si="1084"/>
        <v>11</v>
      </c>
      <c r="H34738">
        <f t="shared" si="1085"/>
        <v>2017</v>
      </c>
    </row>
    <row r="34739" spans="1:8" x14ac:dyDescent="0.25">
      <c r="A34739" s="1">
        <v>55820</v>
      </c>
      <c r="B34739" t="s">
        <v>53162</v>
      </c>
      <c r="C34739" t="s">
        <v>147897</v>
      </c>
      <c r="D34739" t="s">
        <v>189475</v>
      </c>
      <c r="E34739" s="2">
        <v>43061.411192129628</v>
      </c>
      <c r="F34739">
        <v>191.58</v>
      </c>
      <c r="G34739">
        <f t="shared" si="1084"/>
        <v>11</v>
      </c>
      <c r="H34739">
        <f t="shared" si="1085"/>
        <v>2017</v>
      </c>
    </row>
    <row r="34740" spans="1:8" x14ac:dyDescent="0.25">
      <c r="A34740" s="1">
        <v>55828</v>
      </c>
      <c r="B34740" t="s">
        <v>53169</v>
      </c>
      <c r="C34740" t="s">
        <v>147904</v>
      </c>
      <c r="D34740" t="s">
        <v>189475</v>
      </c>
      <c r="E34740" s="2">
        <v>43046.848217592589</v>
      </c>
      <c r="F34740">
        <v>138.65</v>
      </c>
      <c r="G34740">
        <f t="shared" si="1084"/>
        <v>11</v>
      </c>
      <c r="H34740">
        <f t="shared" si="1085"/>
        <v>2017</v>
      </c>
    </row>
    <row r="34741" spans="1:8" x14ac:dyDescent="0.25">
      <c r="A34741" s="1">
        <v>55850</v>
      </c>
      <c r="B34741" t="s">
        <v>53189</v>
      </c>
      <c r="C34741" t="s">
        <v>147924</v>
      </c>
      <c r="D34741" t="s">
        <v>189475</v>
      </c>
      <c r="E34741" s="2">
        <v>43063.885949074072</v>
      </c>
      <c r="F34741">
        <v>191.58</v>
      </c>
      <c r="G34741">
        <f t="shared" si="1084"/>
        <v>11</v>
      </c>
      <c r="H34741">
        <f t="shared" si="1085"/>
        <v>2017</v>
      </c>
    </row>
    <row r="34742" spans="1:8" x14ac:dyDescent="0.25">
      <c r="A34742" s="1">
        <v>55856</v>
      </c>
      <c r="B34742" t="s">
        <v>53195</v>
      </c>
      <c r="C34742" t="s">
        <v>147930</v>
      </c>
      <c r="D34742" t="s">
        <v>189475</v>
      </c>
      <c r="E34742" s="2">
        <v>43060.699432870373</v>
      </c>
      <c r="F34742">
        <v>154.66999999999999</v>
      </c>
      <c r="G34742">
        <f t="shared" si="1084"/>
        <v>11</v>
      </c>
      <c r="H34742">
        <f t="shared" si="1085"/>
        <v>2017</v>
      </c>
    </row>
    <row r="34743" spans="1:8" x14ac:dyDescent="0.25">
      <c r="A34743" s="1">
        <v>55862</v>
      </c>
      <c r="B34743" t="s">
        <v>53201</v>
      </c>
      <c r="C34743" t="s">
        <v>147936</v>
      </c>
      <c r="D34743" t="s">
        <v>189475</v>
      </c>
      <c r="E34743" s="2">
        <v>43063.900347222218</v>
      </c>
      <c r="F34743">
        <v>154.66999999999999</v>
      </c>
      <c r="G34743">
        <f t="shared" si="1084"/>
        <v>11</v>
      </c>
      <c r="H34743">
        <f t="shared" si="1085"/>
        <v>2017</v>
      </c>
    </row>
    <row r="34744" spans="1:8" x14ac:dyDescent="0.25">
      <c r="A34744" s="1">
        <v>55879</v>
      </c>
      <c r="B34744" t="s">
        <v>53217</v>
      </c>
      <c r="C34744" t="s">
        <v>147952</v>
      </c>
      <c r="D34744" t="s">
        <v>189475</v>
      </c>
      <c r="E34744" s="2">
        <v>43062.953738425917</v>
      </c>
      <c r="F34744">
        <v>154.66999999999999</v>
      </c>
      <c r="G34744">
        <f t="shared" si="1084"/>
        <v>11</v>
      </c>
      <c r="H34744">
        <f t="shared" si="1085"/>
        <v>2017</v>
      </c>
    </row>
    <row r="34745" spans="1:8" x14ac:dyDescent="0.25">
      <c r="A34745" s="1">
        <v>55880</v>
      </c>
      <c r="B34745" t="s">
        <v>53218</v>
      </c>
      <c r="C34745" t="s">
        <v>147953</v>
      </c>
      <c r="D34745" t="s">
        <v>189475</v>
      </c>
      <c r="E34745" s="2">
        <v>43054.906967592593</v>
      </c>
      <c r="F34745">
        <v>191.58</v>
      </c>
      <c r="G34745">
        <f t="shared" si="1084"/>
        <v>11</v>
      </c>
      <c r="H34745">
        <f t="shared" si="1085"/>
        <v>2017</v>
      </c>
    </row>
    <row r="34746" spans="1:8" x14ac:dyDescent="0.25">
      <c r="A34746" s="1">
        <v>55885</v>
      </c>
      <c r="B34746" t="s">
        <v>53223</v>
      </c>
      <c r="C34746" t="s">
        <v>147958</v>
      </c>
      <c r="D34746" t="s">
        <v>189475</v>
      </c>
      <c r="E34746" s="2">
        <v>43067.747916666667</v>
      </c>
      <c r="F34746">
        <v>36.35</v>
      </c>
      <c r="G34746">
        <f t="shared" si="1084"/>
        <v>11</v>
      </c>
      <c r="H34746">
        <f t="shared" si="1085"/>
        <v>2017</v>
      </c>
    </row>
    <row r="34747" spans="1:8" x14ac:dyDescent="0.25">
      <c r="A34747" s="1">
        <v>55889</v>
      </c>
      <c r="B34747" t="s">
        <v>53227</v>
      </c>
      <c r="C34747" t="s">
        <v>147962</v>
      </c>
      <c r="D34747" t="s">
        <v>189475</v>
      </c>
      <c r="E34747" s="2">
        <v>43052.766504629632</v>
      </c>
      <c r="F34747">
        <v>153.96</v>
      </c>
      <c r="G34747">
        <f t="shared" si="1084"/>
        <v>11</v>
      </c>
      <c r="H34747">
        <f t="shared" si="1085"/>
        <v>2017</v>
      </c>
    </row>
    <row r="34748" spans="1:8" x14ac:dyDescent="0.25">
      <c r="A34748" s="1">
        <v>55947</v>
      </c>
      <c r="B34748" t="s">
        <v>53282</v>
      </c>
      <c r="C34748" t="s">
        <v>148017</v>
      </c>
      <c r="D34748" t="s">
        <v>189475</v>
      </c>
      <c r="E34748" s="2">
        <v>43056.860613425917</v>
      </c>
      <c r="F34748">
        <v>155.41999999999999</v>
      </c>
      <c r="G34748">
        <f t="shared" si="1084"/>
        <v>11</v>
      </c>
      <c r="H34748">
        <f t="shared" si="1085"/>
        <v>2017</v>
      </c>
    </row>
    <row r="34749" spans="1:8" x14ac:dyDescent="0.25">
      <c r="A34749" s="1">
        <v>55948</v>
      </c>
      <c r="B34749" t="s">
        <v>53283</v>
      </c>
      <c r="C34749" t="s">
        <v>148018</v>
      </c>
      <c r="D34749" t="s">
        <v>189475</v>
      </c>
      <c r="E34749" s="2">
        <v>43063.755590277768</v>
      </c>
      <c r="F34749">
        <v>191.58</v>
      </c>
      <c r="G34749">
        <f t="shared" si="1084"/>
        <v>11</v>
      </c>
      <c r="H34749">
        <f t="shared" si="1085"/>
        <v>2017</v>
      </c>
    </row>
    <row r="34750" spans="1:8" x14ac:dyDescent="0.25">
      <c r="A34750" s="1">
        <v>55953</v>
      </c>
      <c r="B34750" t="s">
        <v>53288</v>
      </c>
      <c r="C34750" t="s">
        <v>148023</v>
      </c>
      <c r="D34750" t="s">
        <v>189475</v>
      </c>
      <c r="E34750" s="2">
        <v>43064.845601851863</v>
      </c>
      <c r="F34750">
        <v>191.58</v>
      </c>
      <c r="G34750">
        <f t="shared" si="1084"/>
        <v>11</v>
      </c>
      <c r="H34750">
        <f t="shared" si="1085"/>
        <v>2017</v>
      </c>
    </row>
    <row r="34751" spans="1:8" x14ac:dyDescent="0.25">
      <c r="A34751" s="1">
        <v>55966</v>
      </c>
      <c r="B34751" t="s">
        <v>53300</v>
      </c>
      <c r="C34751" t="s">
        <v>148035</v>
      </c>
      <c r="D34751" t="s">
        <v>189475</v>
      </c>
      <c r="E34751" s="2">
        <v>43064.648923611108</v>
      </c>
      <c r="F34751">
        <v>191.58</v>
      </c>
      <c r="G34751">
        <f t="shared" si="1084"/>
        <v>11</v>
      </c>
      <c r="H34751">
        <f t="shared" si="1085"/>
        <v>2017</v>
      </c>
    </row>
    <row r="34752" spans="1:8" x14ac:dyDescent="0.25">
      <c r="A34752" s="1">
        <v>55992</v>
      </c>
      <c r="B34752" t="s">
        <v>53324</v>
      </c>
      <c r="C34752" t="s">
        <v>148059</v>
      </c>
      <c r="D34752" t="s">
        <v>189477</v>
      </c>
      <c r="E34752" s="2">
        <v>43045.952384259261</v>
      </c>
      <c r="F34752">
        <v>36.35</v>
      </c>
      <c r="G34752">
        <f t="shared" si="1084"/>
        <v>11</v>
      </c>
      <c r="H34752">
        <f t="shared" si="1085"/>
        <v>2017</v>
      </c>
    </row>
    <row r="34753" spans="1:8" x14ac:dyDescent="0.25">
      <c r="A34753" s="1">
        <v>56025</v>
      </c>
      <c r="B34753" t="s">
        <v>53356</v>
      </c>
      <c r="C34753" t="s">
        <v>148091</v>
      </c>
      <c r="D34753" t="s">
        <v>189475</v>
      </c>
      <c r="E34753" s="2">
        <v>43047.525266203702</v>
      </c>
      <c r="F34753">
        <v>154.66999999999999</v>
      </c>
      <c r="G34753">
        <f t="shared" si="1084"/>
        <v>11</v>
      </c>
      <c r="H34753">
        <f t="shared" si="1085"/>
        <v>2017</v>
      </c>
    </row>
    <row r="34754" spans="1:8" x14ac:dyDescent="0.25">
      <c r="A34754" s="1">
        <v>56080</v>
      </c>
      <c r="B34754" t="s">
        <v>53405</v>
      </c>
      <c r="C34754" t="s">
        <v>148140</v>
      </c>
      <c r="D34754" t="s">
        <v>189475</v>
      </c>
      <c r="E34754" s="2">
        <v>43068.875034722223</v>
      </c>
      <c r="F34754">
        <v>25.84</v>
      </c>
      <c r="G34754">
        <f t="shared" ref="G34754:G34817" si="1086">MONTH(E34754)</f>
        <v>11</v>
      </c>
      <c r="H34754">
        <f t="shared" ref="H34754:H34817" si="1087">YEAR(E34754)</f>
        <v>2017</v>
      </c>
    </row>
    <row r="34755" spans="1:8" x14ac:dyDescent="0.25">
      <c r="A34755" s="1">
        <v>56083</v>
      </c>
      <c r="B34755" t="s">
        <v>53408</v>
      </c>
      <c r="C34755" t="s">
        <v>148143</v>
      </c>
      <c r="D34755" t="s">
        <v>189475</v>
      </c>
      <c r="E34755" s="2">
        <v>43046.727766203701</v>
      </c>
      <c r="F34755">
        <v>191.58</v>
      </c>
      <c r="G34755">
        <f t="shared" si="1086"/>
        <v>11</v>
      </c>
      <c r="H34755">
        <f t="shared" si="1087"/>
        <v>2017</v>
      </c>
    </row>
    <row r="34756" spans="1:8" x14ac:dyDescent="0.25">
      <c r="A34756" s="1">
        <v>56088</v>
      </c>
      <c r="B34756" t="s">
        <v>53413</v>
      </c>
      <c r="C34756" t="s">
        <v>148148</v>
      </c>
      <c r="D34756" t="s">
        <v>189475</v>
      </c>
      <c r="E34756" s="2">
        <v>43046.835648148153</v>
      </c>
      <c r="F34756">
        <v>191.58</v>
      </c>
      <c r="G34756">
        <f t="shared" si="1086"/>
        <v>11</v>
      </c>
      <c r="H34756">
        <f t="shared" si="1087"/>
        <v>2017</v>
      </c>
    </row>
    <row r="34757" spans="1:8" x14ac:dyDescent="0.25">
      <c r="A34757" s="1">
        <v>56095</v>
      </c>
      <c r="B34757" t="s">
        <v>53420</v>
      </c>
      <c r="C34757" t="s">
        <v>148155</v>
      </c>
      <c r="D34757" t="s">
        <v>189475</v>
      </c>
      <c r="E34757" s="2">
        <v>43064.763229166667</v>
      </c>
      <c r="F34757">
        <v>47.62</v>
      </c>
      <c r="G34757">
        <f t="shared" si="1086"/>
        <v>11</v>
      </c>
      <c r="H34757">
        <f t="shared" si="1087"/>
        <v>2017</v>
      </c>
    </row>
    <row r="34758" spans="1:8" x14ac:dyDescent="0.25">
      <c r="A34758" s="1">
        <v>56116</v>
      </c>
      <c r="B34758" t="s">
        <v>53440</v>
      </c>
      <c r="C34758" t="s">
        <v>148175</v>
      </c>
      <c r="D34758" t="s">
        <v>189475</v>
      </c>
      <c r="E34758" s="2">
        <v>43053.698171296302</v>
      </c>
      <c r="F34758">
        <v>36.35</v>
      </c>
      <c r="G34758">
        <f t="shared" si="1086"/>
        <v>11</v>
      </c>
      <c r="H34758">
        <f t="shared" si="1087"/>
        <v>2017</v>
      </c>
    </row>
    <row r="34759" spans="1:8" x14ac:dyDescent="0.25">
      <c r="A34759" s="1">
        <v>56119</v>
      </c>
      <c r="B34759" t="s">
        <v>53443</v>
      </c>
      <c r="C34759" t="s">
        <v>148178</v>
      </c>
      <c r="D34759" t="s">
        <v>189475</v>
      </c>
      <c r="E34759" s="2">
        <v>43064.999652777777</v>
      </c>
      <c r="F34759">
        <v>191.58</v>
      </c>
      <c r="G34759">
        <f t="shared" si="1086"/>
        <v>11</v>
      </c>
      <c r="H34759">
        <f t="shared" si="1087"/>
        <v>2017</v>
      </c>
    </row>
    <row r="34760" spans="1:8" x14ac:dyDescent="0.25">
      <c r="A34760" s="1">
        <v>56122</v>
      </c>
      <c r="B34760" t="s">
        <v>53446</v>
      </c>
      <c r="C34760" t="s">
        <v>148181</v>
      </c>
      <c r="D34760" t="s">
        <v>189475</v>
      </c>
      <c r="E34760" s="2">
        <v>43056.905277777783</v>
      </c>
      <c r="F34760">
        <v>36.35</v>
      </c>
      <c r="G34760">
        <f t="shared" si="1086"/>
        <v>11</v>
      </c>
      <c r="H34760">
        <f t="shared" si="1087"/>
        <v>2017</v>
      </c>
    </row>
    <row r="34761" spans="1:8" x14ac:dyDescent="0.25">
      <c r="A34761" s="1">
        <v>56123</v>
      </c>
      <c r="B34761" t="s">
        <v>53447</v>
      </c>
      <c r="C34761" t="s">
        <v>148182</v>
      </c>
      <c r="D34761" t="s">
        <v>189475</v>
      </c>
      <c r="E34761" s="2">
        <v>43065.469131944446</v>
      </c>
      <c r="F34761">
        <v>191.58</v>
      </c>
      <c r="G34761">
        <f t="shared" si="1086"/>
        <v>11</v>
      </c>
      <c r="H34761">
        <f t="shared" si="1087"/>
        <v>2017</v>
      </c>
    </row>
    <row r="34762" spans="1:8" x14ac:dyDescent="0.25">
      <c r="A34762" s="1">
        <v>56150</v>
      </c>
      <c r="B34762" t="s">
        <v>53474</v>
      </c>
      <c r="C34762" t="s">
        <v>148209</v>
      </c>
      <c r="D34762" t="s">
        <v>189475</v>
      </c>
      <c r="E34762" s="2">
        <v>43050.972627314812</v>
      </c>
      <c r="F34762">
        <v>155.41999999999999</v>
      </c>
      <c r="G34762">
        <f t="shared" si="1086"/>
        <v>11</v>
      </c>
      <c r="H34762">
        <f t="shared" si="1087"/>
        <v>2017</v>
      </c>
    </row>
    <row r="34763" spans="1:8" x14ac:dyDescent="0.25">
      <c r="A34763" s="1">
        <v>56158</v>
      </c>
      <c r="B34763" t="s">
        <v>53482</v>
      </c>
      <c r="C34763" t="s">
        <v>148217</v>
      </c>
      <c r="D34763" t="s">
        <v>189475</v>
      </c>
      <c r="E34763" s="2">
        <v>43055.559652777767</v>
      </c>
      <c r="F34763">
        <v>191.58</v>
      </c>
      <c r="G34763">
        <f t="shared" si="1086"/>
        <v>11</v>
      </c>
      <c r="H34763">
        <f t="shared" si="1087"/>
        <v>2017</v>
      </c>
    </row>
    <row r="34764" spans="1:8" x14ac:dyDescent="0.25">
      <c r="A34764" s="1">
        <v>56160</v>
      </c>
      <c r="B34764" t="s">
        <v>53484</v>
      </c>
      <c r="C34764" t="s">
        <v>148219</v>
      </c>
      <c r="D34764" t="s">
        <v>189475</v>
      </c>
      <c r="E34764" s="2">
        <v>43063.37090277778</v>
      </c>
      <c r="F34764">
        <v>138.65</v>
      </c>
      <c r="G34764">
        <f t="shared" si="1086"/>
        <v>11</v>
      </c>
      <c r="H34764">
        <f t="shared" si="1087"/>
        <v>2017</v>
      </c>
    </row>
    <row r="34765" spans="1:8" x14ac:dyDescent="0.25">
      <c r="A34765" s="1">
        <v>56167</v>
      </c>
      <c r="B34765" t="s">
        <v>53490</v>
      </c>
      <c r="C34765" t="s">
        <v>148225</v>
      </c>
      <c r="D34765" t="s">
        <v>189475</v>
      </c>
      <c r="E34765" s="2">
        <v>43046.644756944443</v>
      </c>
      <c r="F34765">
        <v>191.58</v>
      </c>
      <c r="G34765">
        <f t="shared" si="1086"/>
        <v>11</v>
      </c>
      <c r="H34765">
        <f t="shared" si="1087"/>
        <v>2017</v>
      </c>
    </row>
    <row r="34766" spans="1:8" x14ac:dyDescent="0.25">
      <c r="A34766" s="1">
        <v>56171</v>
      </c>
      <c r="B34766" t="s">
        <v>53494</v>
      </c>
      <c r="C34766" t="s">
        <v>148229</v>
      </c>
      <c r="D34766" t="s">
        <v>189475</v>
      </c>
      <c r="E34766" s="2">
        <v>43065.511145833327</v>
      </c>
      <c r="F34766">
        <v>138.65</v>
      </c>
      <c r="G34766">
        <f t="shared" si="1086"/>
        <v>11</v>
      </c>
      <c r="H34766">
        <f t="shared" si="1087"/>
        <v>2017</v>
      </c>
    </row>
    <row r="34767" spans="1:8" x14ac:dyDescent="0.25">
      <c r="A34767" s="1">
        <v>56183</v>
      </c>
      <c r="B34767" t="s">
        <v>53506</v>
      </c>
      <c r="C34767" t="s">
        <v>148241</v>
      </c>
      <c r="D34767" t="s">
        <v>189475</v>
      </c>
      <c r="E34767" s="2">
        <v>43054.845069444447</v>
      </c>
      <c r="F34767">
        <v>191.58</v>
      </c>
      <c r="G34767">
        <f t="shared" si="1086"/>
        <v>11</v>
      </c>
      <c r="H34767">
        <f t="shared" si="1087"/>
        <v>2017</v>
      </c>
    </row>
    <row r="34768" spans="1:8" x14ac:dyDescent="0.25">
      <c r="A34768" s="1">
        <v>56189</v>
      </c>
      <c r="B34768" t="s">
        <v>53512</v>
      </c>
      <c r="C34768" t="s">
        <v>148247</v>
      </c>
      <c r="D34768" t="s">
        <v>189475</v>
      </c>
      <c r="E34768" s="2">
        <v>43063.54310185185</v>
      </c>
      <c r="F34768">
        <v>155.41999999999999</v>
      </c>
      <c r="G34768">
        <f t="shared" si="1086"/>
        <v>11</v>
      </c>
      <c r="H34768">
        <f t="shared" si="1087"/>
        <v>2017</v>
      </c>
    </row>
    <row r="34769" spans="1:8" x14ac:dyDescent="0.25">
      <c r="A34769" s="1">
        <v>56190</v>
      </c>
      <c r="B34769" t="s">
        <v>53513</v>
      </c>
      <c r="C34769" t="s">
        <v>148248</v>
      </c>
      <c r="D34769" t="s">
        <v>189475</v>
      </c>
      <c r="E34769" s="2">
        <v>43066.439780092587</v>
      </c>
      <c r="F34769">
        <v>125.99</v>
      </c>
      <c r="G34769">
        <f t="shared" si="1086"/>
        <v>11</v>
      </c>
      <c r="H34769">
        <f t="shared" si="1087"/>
        <v>2017</v>
      </c>
    </row>
    <row r="34770" spans="1:8" x14ac:dyDescent="0.25">
      <c r="A34770" s="1">
        <v>56195</v>
      </c>
      <c r="B34770" t="s">
        <v>53518</v>
      </c>
      <c r="C34770" t="s">
        <v>148253</v>
      </c>
      <c r="D34770" t="s">
        <v>189475</v>
      </c>
      <c r="E34770" s="2">
        <v>43042.681944444441</v>
      </c>
      <c r="F34770">
        <v>155.41999999999999</v>
      </c>
      <c r="G34770">
        <f t="shared" si="1086"/>
        <v>11</v>
      </c>
      <c r="H34770">
        <f t="shared" si="1087"/>
        <v>2017</v>
      </c>
    </row>
    <row r="34771" spans="1:8" x14ac:dyDescent="0.25">
      <c r="A34771" s="1">
        <v>56198</v>
      </c>
      <c r="B34771" t="s">
        <v>53521</v>
      </c>
      <c r="C34771" t="s">
        <v>148256</v>
      </c>
      <c r="D34771" t="s">
        <v>189475</v>
      </c>
      <c r="E34771" s="2">
        <v>43064.729733796303</v>
      </c>
      <c r="F34771">
        <v>153.96</v>
      </c>
      <c r="G34771">
        <f t="shared" si="1086"/>
        <v>11</v>
      </c>
      <c r="H34771">
        <f t="shared" si="1087"/>
        <v>2017</v>
      </c>
    </row>
    <row r="34772" spans="1:8" x14ac:dyDescent="0.25">
      <c r="A34772" s="1">
        <v>56217</v>
      </c>
      <c r="B34772" t="s">
        <v>53540</v>
      </c>
      <c r="C34772" t="s">
        <v>148275</v>
      </c>
      <c r="D34772" t="s">
        <v>189475</v>
      </c>
      <c r="E34772" s="2">
        <v>43053.650266203702</v>
      </c>
      <c r="F34772">
        <v>36.35</v>
      </c>
      <c r="G34772">
        <f t="shared" si="1086"/>
        <v>11</v>
      </c>
      <c r="H34772">
        <f t="shared" si="1087"/>
        <v>2017</v>
      </c>
    </row>
    <row r="34773" spans="1:8" x14ac:dyDescent="0.25">
      <c r="A34773" s="1">
        <v>56222</v>
      </c>
      <c r="B34773" t="s">
        <v>53545</v>
      </c>
      <c r="C34773" t="s">
        <v>148280</v>
      </c>
      <c r="D34773" t="s">
        <v>189475</v>
      </c>
      <c r="E34773" s="2">
        <v>43066.933645833327</v>
      </c>
      <c r="F34773">
        <v>191.58</v>
      </c>
      <c r="G34773">
        <f t="shared" si="1086"/>
        <v>11</v>
      </c>
      <c r="H34773">
        <f t="shared" si="1087"/>
        <v>2017</v>
      </c>
    </row>
    <row r="34774" spans="1:8" x14ac:dyDescent="0.25">
      <c r="A34774" s="1">
        <v>56227</v>
      </c>
      <c r="B34774" t="s">
        <v>53550</v>
      </c>
      <c r="C34774" t="s">
        <v>148285</v>
      </c>
      <c r="D34774" t="s">
        <v>189475</v>
      </c>
      <c r="E34774" s="2">
        <v>43065.960057870368</v>
      </c>
      <c r="F34774">
        <v>125.99</v>
      </c>
      <c r="G34774">
        <f t="shared" si="1086"/>
        <v>11</v>
      </c>
      <c r="H34774">
        <f t="shared" si="1087"/>
        <v>2017</v>
      </c>
    </row>
    <row r="34775" spans="1:8" x14ac:dyDescent="0.25">
      <c r="A34775" s="1">
        <v>56240</v>
      </c>
      <c r="B34775" t="s">
        <v>53563</v>
      </c>
      <c r="C34775" t="s">
        <v>148298</v>
      </c>
      <c r="D34775" t="s">
        <v>189475</v>
      </c>
      <c r="E34775" s="2">
        <v>43066.452592592592</v>
      </c>
      <c r="F34775">
        <v>138.65</v>
      </c>
      <c r="G34775">
        <f t="shared" si="1086"/>
        <v>11</v>
      </c>
      <c r="H34775">
        <f t="shared" si="1087"/>
        <v>2017</v>
      </c>
    </row>
    <row r="34776" spans="1:8" x14ac:dyDescent="0.25">
      <c r="A34776" s="1">
        <v>56258</v>
      </c>
      <c r="B34776" t="s">
        <v>53581</v>
      </c>
      <c r="C34776" t="s">
        <v>148316</v>
      </c>
      <c r="D34776" t="s">
        <v>189475</v>
      </c>
      <c r="E34776" s="2">
        <v>43059.898993055547</v>
      </c>
      <c r="F34776">
        <v>138.65</v>
      </c>
      <c r="G34776">
        <f t="shared" si="1086"/>
        <v>11</v>
      </c>
      <c r="H34776">
        <f t="shared" si="1087"/>
        <v>2017</v>
      </c>
    </row>
    <row r="34777" spans="1:8" x14ac:dyDescent="0.25">
      <c r="A34777" s="1">
        <v>56260</v>
      </c>
      <c r="B34777" t="s">
        <v>53583</v>
      </c>
      <c r="C34777" t="s">
        <v>148318</v>
      </c>
      <c r="D34777" t="s">
        <v>189475</v>
      </c>
      <c r="E34777" s="2">
        <v>43048.729641203703</v>
      </c>
      <c r="F34777">
        <v>154.66999999999999</v>
      </c>
      <c r="G34777">
        <f t="shared" si="1086"/>
        <v>11</v>
      </c>
      <c r="H34777">
        <f t="shared" si="1087"/>
        <v>2017</v>
      </c>
    </row>
    <row r="34778" spans="1:8" x14ac:dyDescent="0.25">
      <c r="A34778" s="1">
        <v>56283</v>
      </c>
      <c r="B34778" t="s">
        <v>53606</v>
      </c>
      <c r="C34778" t="s">
        <v>148341</v>
      </c>
      <c r="D34778" t="s">
        <v>189475</v>
      </c>
      <c r="E34778" s="2">
        <v>43063.546331018522</v>
      </c>
      <c r="F34778">
        <v>25.84</v>
      </c>
      <c r="G34778">
        <f t="shared" si="1086"/>
        <v>11</v>
      </c>
      <c r="H34778">
        <f t="shared" si="1087"/>
        <v>2017</v>
      </c>
    </row>
    <row r="34779" spans="1:8" x14ac:dyDescent="0.25">
      <c r="A34779" s="1">
        <v>56310</v>
      </c>
      <c r="B34779" t="s">
        <v>53631</v>
      </c>
      <c r="C34779" t="s">
        <v>148366</v>
      </c>
      <c r="D34779" t="s">
        <v>189475</v>
      </c>
      <c r="E34779" s="2">
        <v>43048.670682870368</v>
      </c>
      <c r="F34779">
        <v>191.58</v>
      </c>
      <c r="G34779">
        <f t="shared" si="1086"/>
        <v>11</v>
      </c>
      <c r="H34779">
        <f t="shared" si="1087"/>
        <v>2017</v>
      </c>
    </row>
    <row r="34780" spans="1:8" x14ac:dyDescent="0.25">
      <c r="A34780" s="1">
        <v>56316</v>
      </c>
      <c r="B34780" t="s">
        <v>53636</v>
      </c>
      <c r="C34780" t="s">
        <v>148371</v>
      </c>
      <c r="D34780" t="s">
        <v>189475</v>
      </c>
      <c r="E34780" s="2">
        <v>43063.812928240739</v>
      </c>
      <c r="F34780">
        <v>163.06</v>
      </c>
      <c r="G34780">
        <f t="shared" si="1086"/>
        <v>11</v>
      </c>
      <c r="H34780">
        <f t="shared" si="1087"/>
        <v>2017</v>
      </c>
    </row>
    <row r="34781" spans="1:8" x14ac:dyDescent="0.25">
      <c r="A34781" s="1">
        <v>56322</v>
      </c>
      <c r="B34781" t="s">
        <v>53641</v>
      </c>
      <c r="C34781" t="s">
        <v>148376</v>
      </c>
      <c r="D34781" t="s">
        <v>189475</v>
      </c>
      <c r="E34781" s="2">
        <v>43063.81517361111</v>
      </c>
      <c r="F34781">
        <v>191.58</v>
      </c>
      <c r="G34781">
        <f t="shared" si="1086"/>
        <v>11</v>
      </c>
      <c r="H34781">
        <f t="shared" si="1087"/>
        <v>2017</v>
      </c>
    </row>
    <row r="34782" spans="1:8" x14ac:dyDescent="0.25">
      <c r="A34782" s="1">
        <v>56327</v>
      </c>
      <c r="B34782" t="s">
        <v>53646</v>
      </c>
      <c r="C34782" t="s">
        <v>148381</v>
      </c>
      <c r="D34782" t="s">
        <v>189475</v>
      </c>
      <c r="E34782" s="2">
        <v>43050.388368055559</v>
      </c>
      <c r="F34782">
        <v>191.58</v>
      </c>
      <c r="G34782">
        <f t="shared" si="1086"/>
        <v>11</v>
      </c>
      <c r="H34782">
        <f t="shared" si="1087"/>
        <v>2017</v>
      </c>
    </row>
    <row r="34783" spans="1:8" x14ac:dyDescent="0.25">
      <c r="A34783" s="1">
        <v>56339</v>
      </c>
      <c r="B34783" t="s">
        <v>53658</v>
      </c>
      <c r="C34783" t="s">
        <v>148393</v>
      </c>
      <c r="D34783" t="s">
        <v>189475</v>
      </c>
      <c r="E34783" s="2">
        <v>43063.533958333333</v>
      </c>
      <c r="F34783">
        <v>191.58</v>
      </c>
      <c r="G34783">
        <f t="shared" si="1086"/>
        <v>11</v>
      </c>
      <c r="H34783">
        <f t="shared" si="1087"/>
        <v>2017</v>
      </c>
    </row>
    <row r="34784" spans="1:8" x14ac:dyDescent="0.25">
      <c r="A34784" s="1">
        <v>56340</v>
      </c>
      <c r="B34784" t="s">
        <v>53659</v>
      </c>
      <c r="C34784" t="s">
        <v>148394</v>
      </c>
      <c r="D34784" t="s">
        <v>189475</v>
      </c>
      <c r="E34784" s="2">
        <v>43069.350636574083</v>
      </c>
      <c r="F34784">
        <v>36.35</v>
      </c>
      <c r="G34784">
        <f t="shared" si="1086"/>
        <v>11</v>
      </c>
      <c r="H34784">
        <f t="shared" si="1087"/>
        <v>2017</v>
      </c>
    </row>
    <row r="34785" spans="1:8" x14ac:dyDescent="0.25">
      <c r="A34785" s="1">
        <v>56348</v>
      </c>
      <c r="B34785" t="s">
        <v>53666</v>
      </c>
      <c r="C34785" t="s">
        <v>148401</v>
      </c>
      <c r="D34785" t="s">
        <v>189475</v>
      </c>
      <c r="E34785" s="2">
        <v>43063.415578703702</v>
      </c>
      <c r="F34785">
        <v>138.65</v>
      </c>
      <c r="G34785">
        <f t="shared" si="1086"/>
        <v>11</v>
      </c>
      <c r="H34785">
        <f t="shared" si="1087"/>
        <v>2017</v>
      </c>
    </row>
    <row r="34786" spans="1:8" x14ac:dyDescent="0.25">
      <c r="A34786" s="1">
        <v>56352</v>
      </c>
      <c r="B34786" t="s">
        <v>53669</v>
      </c>
      <c r="C34786" t="s">
        <v>148404</v>
      </c>
      <c r="D34786" t="s">
        <v>189475</v>
      </c>
      <c r="E34786" s="2">
        <v>43047.321655092594</v>
      </c>
      <c r="F34786">
        <v>36.35</v>
      </c>
      <c r="G34786">
        <f t="shared" si="1086"/>
        <v>11</v>
      </c>
      <c r="H34786">
        <f t="shared" si="1087"/>
        <v>2017</v>
      </c>
    </row>
    <row r="34787" spans="1:8" x14ac:dyDescent="0.25">
      <c r="A34787" s="1">
        <v>56355</v>
      </c>
      <c r="B34787" t="s">
        <v>53672</v>
      </c>
      <c r="C34787" t="s">
        <v>148407</v>
      </c>
      <c r="D34787" t="s">
        <v>189475</v>
      </c>
      <c r="E34787" s="2">
        <v>43043.588321759264</v>
      </c>
      <c r="F34787">
        <v>191.58</v>
      </c>
      <c r="G34787">
        <f t="shared" si="1086"/>
        <v>11</v>
      </c>
      <c r="H34787">
        <f t="shared" si="1087"/>
        <v>2017</v>
      </c>
    </row>
    <row r="34788" spans="1:8" x14ac:dyDescent="0.25">
      <c r="A34788" s="1">
        <v>56382</v>
      </c>
      <c r="B34788" t="s">
        <v>53699</v>
      </c>
      <c r="C34788" t="s">
        <v>148434</v>
      </c>
      <c r="D34788" t="s">
        <v>189475</v>
      </c>
      <c r="E34788" s="2">
        <v>43046.625925925917</v>
      </c>
      <c r="F34788">
        <v>191.58</v>
      </c>
      <c r="G34788">
        <f t="shared" si="1086"/>
        <v>11</v>
      </c>
      <c r="H34788">
        <f t="shared" si="1087"/>
        <v>2017</v>
      </c>
    </row>
    <row r="34789" spans="1:8" x14ac:dyDescent="0.25">
      <c r="A34789" s="1">
        <v>56386</v>
      </c>
      <c r="B34789" t="s">
        <v>53702</v>
      </c>
      <c r="C34789" t="s">
        <v>148437</v>
      </c>
      <c r="D34789" t="s">
        <v>189475</v>
      </c>
      <c r="E34789" s="2">
        <v>43068.53943287037</v>
      </c>
      <c r="F34789">
        <v>191.58</v>
      </c>
      <c r="G34789">
        <f t="shared" si="1086"/>
        <v>11</v>
      </c>
      <c r="H34789">
        <f t="shared" si="1087"/>
        <v>2017</v>
      </c>
    </row>
    <row r="34790" spans="1:8" x14ac:dyDescent="0.25">
      <c r="A34790" s="1">
        <v>56388</v>
      </c>
      <c r="B34790" t="s">
        <v>53704</v>
      </c>
      <c r="C34790" t="s">
        <v>148439</v>
      </c>
      <c r="D34790" t="s">
        <v>189475</v>
      </c>
      <c r="E34790" s="2">
        <v>43042.890717592592</v>
      </c>
      <c r="F34790">
        <v>36.35</v>
      </c>
      <c r="G34790">
        <f t="shared" si="1086"/>
        <v>11</v>
      </c>
      <c r="H34790">
        <f t="shared" si="1087"/>
        <v>2017</v>
      </c>
    </row>
    <row r="34791" spans="1:8" x14ac:dyDescent="0.25">
      <c r="A34791" s="1">
        <v>56392</v>
      </c>
      <c r="B34791" t="s">
        <v>53708</v>
      </c>
      <c r="C34791" t="s">
        <v>148443</v>
      </c>
      <c r="D34791" t="s">
        <v>189475</v>
      </c>
      <c r="E34791" s="2">
        <v>43048.456111111111</v>
      </c>
      <c r="F34791">
        <v>138.65</v>
      </c>
      <c r="G34791">
        <f t="shared" si="1086"/>
        <v>11</v>
      </c>
      <c r="H34791">
        <f t="shared" si="1087"/>
        <v>2017</v>
      </c>
    </row>
    <row r="34792" spans="1:8" x14ac:dyDescent="0.25">
      <c r="A34792" s="1">
        <v>56427</v>
      </c>
      <c r="B34792" t="s">
        <v>53742</v>
      </c>
      <c r="C34792" t="s">
        <v>148477</v>
      </c>
      <c r="D34792" t="s">
        <v>189475</v>
      </c>
      <c r="E34792" s="2">
        <v>43066.416909722233</v>
      </c>
      <c r="F34792">
        <v>25.84</v>
      </c>
      <c r="G34792">
        <f t="shared" si="1086"/>
        <v>11</v>
      </c>
      <c r="H34792">
        <f t="shared" si="1087"/>
        <v>2017</v>
      </c>
    </row>
    <row r="34793" spans="1:8" x14ac:dyDescent="0.25">
      <c r="A34793" s="1">
        <v>56429</v>
      </c>
      <c r="B34793" t="s">
        <v>53744</v>
      </c>
      <c r="C34793" t="s">
        <v>148479</v>
      </c>
      <c r="D34793" t="s">
        <v>189475</v>
      </c>
      <c r="E34793" s="2">
        <v>43065.983715277784</v>
      </c>
      <c r="F34793">
        <v>154.66999999999999</v>
      </c>
      <c r="G34793">
        <f t="shared" si="1086"/>
        <v>11</v>
      </c>
      <c r="H34793">
        <f t="shared" si="1087"/>
        <v>2017</v>
      </c>
    </row>
    <row r="34794" spans="1:8" x14ac:dyDescent="0.25">
      <c r="A34794" s="1">
        <v>56444</v>
      </c>
      <c r="B34794" t="s">
        <v>53758</v>
      </c>
      <c r="C34794" t="s">
        <v>148493</v>
      </c>
      <c r="D34794" t="s">
        <v>189475</v>
      </c>
      <c r="E34794" s="2">
        <v>43057.505833333344</v>
      </c>
      <c r="F34794">
        <v>58.36</v>
      </c>
      <c r="G34794">
        <f t="shared" si="1086"/>
        <v>11</v>
      </c>
      <c r="H34794">
        <f t="shared" si="1087"/>
        <v>2017</v>
      </c>
    </row>
    <row r="34795" spans="1:8" x14ac:dyDescent="0.25">
      <c r="A34795" s="1">
        <v>56459</v>
      </c>
      <c r="B34795" t="s">
        <v>53771</v>
      </c>
      <c r="C34795" t="s">
        <v>148506</v>
      </c>
      <c r="D34795" t="s">
        <v>189475</v>
      </c>
      <c r="E34795" s="2">
        <v>43043.894629629627</v>
      </c>
      <c r="F34795">
        <v>36.35</v>
      </c>
      <c r="G34795">
        <f t="shared" si="1086"/>
        <v>11</v>
      </c>
      <c r="H34795">
        <f t="shared" si="1087"/>
        <v>2017</v>
      </c>
    </row>
    <row r="34796" spans="1:8" x14ac:dyDescent="0.25">
      <c r="A34796" s="1">
        <v>56464</v>
      </c>
      <c r="B34796" t="s">
        <v>53776</v>
      </c>
      <c r="C34796" t="s">
        <v>148511</v>
      </c>
      <c r="D34796" t="s">
        <v>189475</v>
      </c>
      <c r="E34796" s="2">
        <v>43065.923587962963</v>
      </c>
      <c r="F34796">
        <v>191.58</v>
      </c>
      <c r="G34796">
        <f t="shared" si="1086"/>
        <v>11</v>
      </c>
      <c r="H34796">
        <f t="shared" si="1087"/>
        <v>2017</v>
      </c>
    </row>
    <row r="34797" spans="1:8" x14ac:dyDescent="0.25">
      <c r="A34797" s="1">
        <v>56468</v>
      </c>
      <c r="B34797" t="s">
        <v>53780</v>
      </c>
      <c r="C34797" t="s">
        <v>148515</v>
      </c>
      <c r="D34797" t="s">
        <v>189475</v>
      </c>
      <c r="E34797" s="2">
        <v>43061.078101851846</v>
      </c>
      <c r="F34797">
        <v>154.66999999999999</v>
      </c>
      <c r="G34797">
        <f t="shared" si="1086"/>
        <v>11</v>
      </c>
      <c r="H34797">
        <f t="shared" si="1087"/>
        <v>2017</v>
      </c>
    </row>
    <row r="34798" spans="1:8" x14ac:dyDescent="0.25">
      <c r="A34798" s="1">
        <v>56473</v>
      </c>
      <c r="B34798" t="s">
        <v>53785</v>
      </c>
      <c r="C34798" t="s">
        <v>148520</v>
      </c>
      <c r="D34798" t="s">
        <v>189475</v>
      </c>
      <c r="E34798" s="2">
        <v>43054.858414351853</v>
      </c>
      <c r="F34798">
        <v>32.9</v>
      </c>
      <c r="G34798">
        <f t="shared" si="1086"/>
        <v>11</v>
      </c>
      <c r="H34798">
        <f t="shared" si="1087"/>
        <v>2017</v>
      </c>
    </row>
    <row r="34799" spans="1:8" x14ac:dyDescent="0.25">
      <c r="A34799" s="1">
        <v>56489</v>
      </c>
      <c r="B34799" t="s">
        <v>53801</v>
      </c>
      <c r="C34799" t="s">
        <v>148536</v>
      </c>
      <c r="D34799" t="s">
        <v>189475</v>
      </c>
      <c r="E34799" s="2">
        <v>43063.758020833331</v>
      </c>
      <c r="F34799">
        <v>155.41999999999999</v>
      </c>
      <c r="G34799">
        <f t="shared" si="1086"/>
        <v>11</v>
      </c>
      <c r="H34799">
        <f t="shared" si="1087"/>
        <v>2017</v>
      </c>
    </row>
    <row r="34800" spans="1:8" x14ac:dyDescent="0.25">
      <c r="A34800" s="1">
        <v>56494</v>
      </c>
      <c r="B34800" t="s">
        <v>53806</v>
      </c>
      <c r="C34800" t="s">
        <v>148541</v>
      </c>
      <c r="D34800" t="s">
        <v>189475</v>
      </c>
      <c r="E34800" s="2">
        <v>43054.446493055562</v>
      </c>
      <c r="F34800">
        <v>163.06</v>
      </c>
      <c r="G34800">
        <f t="shared" si="1086"/>
        <v>11</v>
      </c>
      <c r="H34800">
        <f t="shared" si="1087"/>
        <v>2017</v>
      </c>
    </row>
    <row r="34801" spans="1:8" x14ac:dyDescent="0.25">
      <c r="A34801" s="1">
        <v>56519</v>
      </c>
      <c r="B34801" t="s">
        <v>53830</v>
      </c>
      <c r="C34801" t="s">
        <v>148565</v>
      </c>
      <c r="D34801" t="s">
        <v>189475</v>
      </c>
      <c r="E34801" s="2">
        <v>43064.818738425929</v>
      </c>
      <c r="F34801">
        <v>191.58</v>
      </c>
      <c r="G34801">
        <f t="shared" si="1086"/>
        <v>11</v>
      </c>
      <c r="H34801">
        <f t="shared" si="1087"/>
        <v>2017</v>
      </c>
    </row>
    <row r="34802" spans="1:8" x14ac:dyDescent="0.25">
      <c r="A34802" s="1">
        <v>56535</v>
      </c>
      <c r="B34802" t="s">
        <v>53846</v>
      </c>
      <c r="C34802" t="s">
        <v>148581</v>
      </c>
      <c r="D34802" t="s">
        <v>189475</v>
      </c>
      <c r="E34802" s="2">
        <v>43066.43172453704</v>
      </c>
      <c r="F34802">
        <v>163.06</v>
      </c>
      <c r="G34802">
        <f t="shared" si="1086"/>
        <v>11</v>
      </c>
      <c r="H34802">
        <f t="shared" si="1087"/>
        <v>2017</v>
      </c>
    </row>
    <row r="34803" spans="1:8" x14ac:dyDescent="0.25">
      <c r="A34803" s="1">
        <v>56576</v>
      </c>
      <c r="B34803" t="s">
        <v>53885</v>
      </c>
      <c r="C34803" t="s">
        <v>148620</v>
      </c>
      <c r="D34803" t="s">
        <v>189475</v>
      </c>
      <c r="E34803" s="2">
        <v>43058.638854166667</v>
      </c>
      <c r="F34803">
        <v>191.58</v>
      </c>
      <c r="G34803">
        <f t="shared" si="1086"/>
        <v>11</v>
      </c>
      <c r="H34803">
        <f t="shared" si="1087"/>
        <v>2017</v>
      </c>
    </row>
    <row r="34804" spans="1:8" x14ac:dyDescent="0.25">
      <c r="A34804" s="1">
        <v>56583</v>
      </c>
      <c r="B34804" t="s">
        <v>53892</v>
      </c>
      <c r="C34804" t="s">
        <v>148627</v>
      </c>
      <c r="D34804" t="s">
        <v>189475</v>
      </c>
      <c r="E34804" s="2">
        <v>43057.372685185182</v>
      </c>
      <c r="F34804">
        <v>163.06</v>
      </c>
      <c r="G34804">
        <f t="shared" si="1086"/>
        <v>11</v>
      </c>
      <c r="H34804">
        <f t="shared" si="1087"/>
        <v>2017</v>
      </c>
    </row>
    <row r="34805" spans="1:8" x14ac:dyDescent="0.25">
      <c r="A34805" s="1">
        <v>56593</v>
      </c>
      <c r="B34805" t="s">
        <v>53901</v>
      </c>
      <c r="C34805" t="s">
        <v>148636</v>
      </c>
      <c r="D34805" t="s">
        <v>189475</v>
      </c>
      <c r="E34805" s="2">
        <v>43066.377025462964</v>
      </c>
      <c r="F34805">
        <v>154.66999999999999</v>
      </c>
      <c r="G34805">
        <f t="shared" si="1086"/>
        <v>11</v>
      </c>
      <c r="H34805">
        <f t="shared" si="1087"/>
        <v>2017</v>
      </c>
    </row>
    <row r="34806" spans="1:8" x14ac:dyDescent="0.25">
      <c r="A34806" s="1">
        <v>56595</v>
      </c>
      <c r="B34806" t="s">
        <v>53903</v>
      </c>
      <c r="C34806" t="s">
        <v>148638</v>
      </c>
      <c r="D34806" t="s">
        <v>189475</v>
      </c>
      <c r="E34806" s="2">
        <v>43052.902314814812</v>
      </c>
      <c r="F34806">
        <v>25.84</v>
      </c>
      <c r="G34806">
        <f t="shared" si="1086"/>
        <v>11</v>
      </c>
      <c r="H34806">
        <f t="shared" si="1087"/>
        <v>2017</v>
      </c>
    </row>
    <row r="34807" spans="1:8" x14ac:dyDescent="0.25">
      <c r="A34807" s="1">
        <v>56602</v>
      </c>
      <c r="B34807" t="s">
        <v>53910</v>
      </c>
      <c r="C34807" t="s">
        <v>148645</v>
      </c>
      <c r="D34807" t="s">
        <v>189475</v>
      </c>
      <c r="E34807" s="2">
        <v>43045.294224537043</v>
      </c>
      <c r="F34807">
        <v>25.84</v>
      </c>
      <c r="G34807">
        <f t="shared" si="1086"/>
        <v>11</v>
      </c>
      <c r="H34807">
        <f t="shared" si="1087"/>
        <v>2017</v>
      </c>
    </row>
    <row r="34808" spans="1:8" x14ac:dyDescent="0.25">
      <c r="A34808" s="1">
        <v>56636</v>
      </c>
      <c r="B34808" t="s">
        <v>53943</v>
      </c>
      <c r="C34808" t="s">
        <v>148678</v>
      </c>
      <c r="D34808" t="s">
        <v>189475</v>
      </c>
      <c r="E34808" s="2">
        <v>43057.570740740739</v>
      </c>
      <c r="F34808">
        <v>36.35</v>
      </c>
      <c r="G34808">
        <f t="shared" si="1086"/>
        <v>11</v>
      </c>
      <c r="H34808">
        <f t="shared" si="1087"/>
        <v>2017</v>
      </c>
    </row>
    <row r="34809" spans="1:8" x14ac:dyDescent="0.25">
      <c r="A34809" s="1">
        <v>56638</v>
      </c>
      <c r="B34809" t="s">
        <v>53945</v>
      </c>
      <c r="C34809" t="s">
        <v>148680</v>
      </c>
      <c r="D34809" t="s">
        <v>189475</v>
      </c>
      <c r="E34809" s="2">
        <v>43043.854814814818</v>
      </c>
      <c r="F34809">
        <v>25.84</v>
      </c>
      <c r="G34809">
        <f t="shared" si="1086"/>
        <v>11</v>
      </c>
      <c r="H34809">
        <f t="shared" si="1087"/>
        <v>2017</v>
      </c>
    </row>
    <row r="34810" spans="1:8" x14ac:dyDescent="0.25">
      <c r="A34810" s="1">
        <v>56642</v>
      </c>
      <c r="B34810" t="s">
        <v>53949</v>
      </c>
      <c r="C34810" t="s">
        <v>148684</v>
      </c>
      <c r="D34810" t="s">
        <v>189475</v>
      </c>
      <c r="E34810" s="2">
        <v>43056.553784722222</v>
      </c>
      <c r="F34810">
        <v>163.06</v>
      </c>
      <c r="G34810">
        <f t="shared" si="1086"/>
        <v>11</v>
      </c>
      <c r="H34810">
        <f t="shared" si="1087"/>
        <v>2017</v>
      </c>
    </row>
    <row r="34811" spans="1:8" x14ac:dyDescent="0.25">
      <c r="A34811" s="1">
        <v>56659</v>
      </c>
      <c r="B34811" t="s">
        <v>53964</v>
      </c>
      <c r="C34811" t="s">
        <v>148699</v>
      </c>
      <c r="D34811" t="s">
        <v>189475</v>
      </c>
      <c r="E34811" s="2">
        <v>43063.857800925929</v>
      </c>
      <c r="F34811">
        <v>191.58</v>
      </c>
      <c r="G34811">
        <f t="shared" si="1086"/>
        <v>11</v>
      </c>
      <c r="H34811">
        <f t="shared" si="1087"/>
        <v>2017</v>
      </c>
    </row>
    <row r="34812" spans="1:8" x14ac:dyDescent="0.25">
      <c r="A34812" s="1">
        <v>56681</v>
      </c>
      <c r="B34812" t="s">
        <v>53985</v>
      </c>
      <c r="C34812" t="s">
        <v>148720</v>
      </c>
      <c r="D34812" t="s">
        <v>189475</v>
      </c>
      <c r="E34812" s="2">
        <v>43051.339525462958</v>
      </c>
      <c r="F34812">
        <v>138.65</v>
      </c>
      <c r="G34812">
        <f t="shared" si="1086"/>
        <v>11</v>
      </c>
      <c r="H34812">
        <f t="shared" si="1087"/>
        <v>2017</v>
      </c>
    </row>
    <row r="34813" spans="1:8" x14ac:dyDescent="0.25">
      <c r="A34813" s="1">
        <v>56691</v>
      </c>
      <c r="B34813" t="s">
        <v>53995</v>
      </c>
      <c r="C34813" t="s">
        <v>148730</v>
      </c>
      <c r="D34813" t="s">
        <v>189475</v>
      </c>
      <c r="E34813" s="2">
        <v>43052.864270833343</v>
      </c>
      <c r="F34813">
        <v>191.58</v>
      </c>
      <c r="G34813">
        <f t="shared" si="1086"/>
        <v>11</v>
      </c>
      <c r="H34813">
        <f t="shared" si="1087"/>
        <v>2017</v>
      </c>
    </row>
    <row r="34814" spans="1:8" x14ac:dyDescent="0.25">
      <c r="A34814" s="1">
        <v>56721</v>
      </c>
      <c r="B34814" t="s">
        <v>54023</v>
      </c>
      <c r="C34814" t="s">
        <v>148758</v>
      </c>
      <c r="D34814" t="s">
        <v>189475</v>
      </c>
      <c r="E34814" s="2">
        <v>43045.649768518517</v>
      </c>
      <c r="F34814">
        <v>125.99</v>
      </c>
      <c r="G34814">
        <f t="shared" si="1086"/>
        <v>11</v>
      </c>
      <c r="H34814">
        <f t="shared" si="1087"/>
        <v>2017</v>
      </c>
    </row>
    <row r="34815" spans="1:8" x14ac:dyDescent="0.25">
      <c r="A34815" s="1">
        <v>56750</v>
      </c>
      <c r="B34815" t="s">
        <v>54052</v>
      </c>
      <c r="C34815" t="s">
        <v>148787</v>
      </c>
      <c r="D34815" t="s">
        <v>189475</v>
      </c>
      <c r="E34815" s="2">
        <v>43064.017766203702</v>
      </c>
      <c r="F34815">
        <v>138.65</v>
      </c>
      <c r="G34815">
        <f t="shared" si="1086"/>
        <v>11</v>
      </c>
      <c r="H34815">
        <f t="shared" si="1087"/>
        <v>2017</v>
      </c>
    </row>
    <row r="34816" spans="1:8" x14ac:dyDescent="0.25">
      <c r="A34816" s="1">
        <v>56765</v>
      </c>
      <c r="B34816" t="s">
        <v>54066</v>
      </c>
      <c r="C34816" t="s">
        <v>148801</v>
      </c>
      <c r="D34816" t="s">
        <v>189475</v>
      </c>
      <c r="E34816" s="2">
        <v>43058.913761574076</v>
      </c>
      <c r="F34816">
        <v>291.27999999999997</v>
      </c>
      <c r="G34816">
        <f t="shared" si="1086"/>
        <v>11</v>
      </c>
      <c r="H34816">
        <f t="shared" si="1087"/>
        <v>2017</v>
      </c>
    </row>
    <row r="34817" spans="1:8" x14ac:dyDescent="0.25">
      <c r="A34817" s="1">
        <v>56776</v>
      </c>
      <c r="B34817" t="s">
        <v>54077</v>
      </c>
      <c r="C34817" t="s">
        <v>148812</v>
      </c>
      <c r="D34817" t="s">
        <v>189475</v>
      </c>
      <c r="E34817" s="2">
        <v>43068.560543981483</v>
      </c>
      <c r="F34817">
        <v>191.58</v>
      </c>
      <c r="G34817">
        <f t="shared" si="1086"/>
        <v>11</v>
      </c>
      <c r="H34817">
        <f t="shared" si="1087"/>
        <v>2017</v>
      </c>
    </row>
    <row r="34818" spans="1:8" x14ac:dyDescent="0.25">
      <c r="A34818" s="1">
        <v>56789</v>
      </c>
      <c r="B34818" t="s">
        <v>54089</v>
      </c>
      <c r="C34818" t="s">
        <v>148824</v>
      </c>
      <c r="D34818" t="s">
        <v>189475</v>
      </c>
      <c r="E34818" s="2">
        <v>43048.793078703697</v>
      </c>
      <c r="F34818">
        <v>191.58</v>
      </c>
      <c r="G34818">
        <f t="shared" ref="G34818:G34881" si="1088">MONTH(E34818)</f>
        <v>11</v>
      </c>
      <c r="H34818">
        <f t="shared" ref="H34818:H34881" si="1089">YEAR(E34818)</f>
        <v>2017</v>
      </c>
    </row>
    <row r="34819" spans="1:8" x14ac:dyDescent="0.25">
      <c r="A34819" s="1">
        <v>56814</v>
      </c>
      <c r="B34819" t="s">
        <v>54112</v>
      </c>
      <c r="C34819" t="s">
        <v>148847</v>
      </c>
      <c r="D34819" t="s">
        <v>189475</v>
      </c>
      <c r="E34819" s="2">
        <v>43055.774270833332</v>
      </c>
      <c r="F34819">
        <v>191.58</v>
      </c>
      <c r="G34819">
        <f t="shared" si="1088"/>
        <v>11</v>
      </c>
      <c r="H34819">
        <f t="shared" si="1089"/>
        <v>2017</v>
      </c>
    </row>
    <row r="34820" spans="1:8" x14ac:dyDescent="0.25">
      <c r="A34820" s="1">
        <v>56831</v>
      </c>
      <c r="B34820" t="s">
        <v>54129</v>
      </c>
      <c r="C34820" t="s">
        <v>148864</v>
      </c>
      <c r="D34820" t="s">
        <v>189475</v>
      </c>
      <c r="E34820" s="2">
        <v>43046.990300925929</v>
      </c>
      <c r="F34820">
        <v>36.35</v>
      </c>
      <c r="G34820">
        <f t="shared" si="1088"/>
        <v>11</v>
      </c>
      <c r="H34820">
        <f t="shared" si="1089"/>
        <v>2017</v>
      </c>
    </row>
    <row r="34821" spans="1:8" x14ac:dyDescent="0.25">
      <c r="A34821" s="1">
        <v>56836</v>
      </c>
      <c r="B34821" t="s">
        <v>54133</v>
      </c>
      <c r="C34821" t="s">
        <v>148868</v>
      </c>
      <c r="D34821" t="s">
        <v>189475</v>
      </c>
      <c r="E34821" s="2">
        <v>43068.738819444443</v>
      </c>
      <c r="F34821">
        <v>32.9</v>
      </c>
      <c r="G34821">
        <f t="shared" si="1088"/>
        <v>11</v>
      </c>
      <c r="H34821">
        <f t="shared" si="1089"/>
        <v>2017</v>
      </c>
    </row>
    <row r="34822" spans="1:8" x14ac:dyDescent="0.25">
      <c r="A34822" s="1">
        <v>56854</v>
      </c>
      <c r="B34822" t="s">
        <v>54150</v>
      </c>
      <c r="C34822" t="s">
        <v>148885</v>
      </c>
      <c r="D34822" t="s">
        <v>189479</v>
      </c>
      <c r="E34822" s="2">
        <v>43061.459062499998</v>
      </c>
      <c r="F34822">
        <v>191.58</v>
      </c>
      <c r="G34822">
        <f t="shared" si="1088"/>
        <v>11</v>
      </c>
      <c r="H34822">
        <f t="shared" si="1089"/>
        <v>2017</v>
      </c>
    </row>
    <row r="34823" spans="1:8" x14ac:dyDescent="0.25">
      <c r="A34823" s="1">
        <v>56869</v>
      </c>
      <c r="B34823" t="s">
        <v>54165</v>
      </c>
      <c r="C34823" t="s">
        <v>148900</v>
      </c>
      <c r="D34823" t="s">
        <v>189475</v>
      </c>
      <c r="E34823" s="2">
        <v>43058.479386574072</v>
      </c>
      <c r="F34823">
        <v>154.66999999999999</v>
      </c>
      <c r="G34823">
        <f t="shared" si="1088"/>
        <v>11</v>
      </c>
      <c r="H34823">
        <f t="shared" si="1089"/>
        <v>2017</v>
      </c>
    </row>
    <row r="34824" spans="1:8" x14ac:dyDescent="0.25">
      <c r="A34824" s="1">
        <v>56875</v>
      </c>
      <c r="B34824" t="s">
        <v>54171</v>
      </c>
      <c r="C34824" t="s">
        <v>148906</v>
      </c>
      <c r="D34824" t="s">
        <v>189475</v>
      </c>
      <c r="E34824" s="2">
        <v>43050.787766203714</v>
      </c>
      <c r="F34824">
        <v>191.58</v>
      </c>
      <c r="G34824">
        <f t="shared" si="1088"/>
        <v>11</v>
      </c>
      <c r="H34824">
        <f t="shared" si="1089"/>
        <v>2017</v>
      </c>
    </row>
    <row r="34825" spans="1:8" x14ac:dyDescent="0.25">
      <c r="A34825" s="1">
        <v>56888</v>
      </c>
      <c r="B34825" t="s">
        <v>54184</v>
      </c>
      <c r="C34825" t="s">
        <v>148919</v>
      </c>
      <c r="D34825" t="s">
        <v>189475</v>
      </c>
      <c r="E34825" s="2">
        <v>43069.017326388886</v>
      </c>
      <c r="F34825">
        <v>154.66999999999999</v>
      </c>
      <c r="G34825">
        <f t="shared" si="1088"/>
        <v>11</v>
      </c>
      <c r="H34825">
        <f t="shared" si="1089"/>
        <v>2017</v>
      </c>
    </row>
    <row r="34826" spans="1:8" x14ac:dyDescent="0.25">
      <c r="A34826" s="1">
        <v>56893</v>
      </c>
      <c r="B34826" t="s">
        <v>54189</v>
      </c>
      <c r="C34826" t="s">
        <v>148924</v>
      </c>
      <c r="D34826" t="s">
        <v>189475</v>
      </c>
      <c r="E34826" s="2">
        <v>43067.373194444437</v>
      </c>
      <c r="F34826">
        <v>154.66999999999999</v>
      </c>
      <c r="G34826">
        <f t="shared" si="1088"/>
        <v>11</v>
      </c>
      <c r="H34826">
        <f t="shared" si="1089"/>
        <v>2017</v>
      </c>
    </row>
    <row r="34827" spans="1:8" x14ac:dyDescent="0.25">
      <c r="A34827" s="1">
        <v>56903</v>
      </c>
      <c r="B34827" t="s">
        <v>54199</v>
      </c>
      <c r="C34827" t="s">
        <v>148934</v>
      </c>
      <c r="D34827" t="s">
        <v>189475</v>
      </c>
      <c r="E34827" s="2">
        <v>43069.460601851853</v>
      </c>
      <c r="F34827">
        <v>36.35</v>
      </c>
      <c r="G34827">
        <f t="shared" si="1088"/>
        <v>11</v>
      </c>
      <c r="H34827">
        <f t="shared" si="1089"/>
        <v>2017</v>
      </c>
    </row>
    <row r="34828" spans="1:8" x14ac:dyDescent="0.25">
      <c r="A34828" s="1">
        <v>56908</v>
      </c>
      <c r="B34828" t="s">
        <v>54204</v>
      </c>
      <c r="C34828" t="s">
        <v>148939</v>
      </c>
      <c r="D34828" t="s">
        <v>189475</v>
      </c>
      <c r="E34828" s="2">
        <v>43059.642233796287</v>
      </c>
      <c r="F34828">
        <v>153.96</v>
      </c>
      <c r="G34828">
        <f t="shared" si="1088"/>
        <v>11</v>
      </c>
      <c r="H34828">
        <f t="shared" si="1089"/>
        <v>2017</v>
      </c>
    </row>
    <row r="34829" spans="1:8" x14ac:dyDescent="0.25">
      <c r="A34829" s="1">
        <v>56926</v>
      </c>
      <c r="B34829" t="s">
        <v>54222</v>
      </c>
      <c r="C34829" t="s">
        <v>148957</v>
      </c>
      <c r="D34829" t="s">
        <v>189475</v>
      </c>
      <c r="E34829" s="2">
        <v>43048.848124999997</v>
      </c>
      <c r="F34829">
        <v>153.96</v>
      </c>
      <c r="G34829">
        <f t="shared" si="1088"/>
        <v>11</v>
      </c>
      <c r="H34829">
        <f t="shared" si="1089"/>
        <v>2017</v>
      </c>
    </row>
    <row r="34830" spans="1:8" x14ac:dyDescent="0.25">
      <c r="A34830" s="1">
        <v>56943</v>
      </c>
      <c r="B34830" t="s">
        <v>54238</v>
      </c>
      <c r="C34830" t="s">
        <v>148973</v>
      </c>
      <c r="D34830" t="s">
        <v>189475</v>
      </c>
      <c r="E34830" s="2">
        <v>43044.708553240736</v>
      </c>
      <c r="F34830">
        <v>163.06</v>
      </c>
      <c r="G34830">
        <f t="shared" si="1088"/>
        <v>11</v>
      </c>
      <c r="H34830">
        <f t="shared" si="1089"/>
        <v>2017</v>
      </c>
    </row>
    <row r="34831" spans="1:8" x14ac:dyDescent="0.25">
      <c r="A34831" s="1">
        <v>56999</v>
      </c>
      <c r="B34831" t="s">
        <v>54291</v>
      </c>
      <c r="C34831" t="s">
        <v>149026</v>
      </c>
      <c r="D34831" t="s">
        <v>189475</v>
      </c>
      <c r="E34831" s="2">
        <v>43065.062407407408</v>
      </c>
      <c r="F34831">
        <v>36.35</v>
      </c>
      <c r="G34831">
        <f t="shared" si="1088"/>
        <v>11</v>
      </c>
      <c r="H34831">
        <f t="shared" si="1089"/>
        <v>2017</v>
      </c>
    </row>
    <row r="34832" spans="1:8" x14ac:dyDescent="0.25">
      <c r="A34832" s="1">
        <v>57000</v>
      </c>
      <c r="B34832" t="s">
        <v>54292</v>
      </c>
      <c r="C34832" t="s">
        <v>149027</v>
      </c>
      <c r="D34832" t="s">
        <v>189475</v>
      </c>
      <c r="E34832" s="2">
        <v>43058.668668981481</v>
      </c>
      <c r="F34832">
        <v>155.41999999999999</v>
      </c>
      <c r="G34832">
        <f t="shared" si="1088"/>
        <v>11</v>
      </c>
      <c r="H34832">
        <f t="shared" si="1089"/>
        <v>2017</v>
      </c>
    </row>
    <row r="34833" spans="1:8" x14ac:dyDescent="0.25">
      <c r="A34833" s="1">
        <v>57026</v>
      </c>
      <c r="B34833" t="s">
        <v>54314</v>
      </c>
      <c r="C34833" t="s">
        <v>149049</v>
      </c>
      <c r="D34833" t="s">
        <v>189475</v>
      </c>
      <c r="E34833" s="2">
        <v>43052.596539351849</v>
      </c>
      <c r="F34833">
        <v>153.96</v>
      </c>
      <c r="G34833">
        <f t="shared" si="1088"/>
        <v>11</v>
      </c>
      <c r="H34833">
        <f t="shared" si="1089"/>
        <v>2017</v>
      </c>
    </row>
    <row r="34834" spans="1:8" x14ac:dyDescent="0.25">
      <c r="A34834" s="1">
        <v>57059</v>
      </c>
      <c r="B34834" t="s">
        <v>54346</v>
      </c>
      <c r="C34834" t="s">
        <v>149081</v>
      </c>
      <c r="D34834" t="s">
        <v>189475</v>
      </c>
      <c r="E34834" s="2">
        <v>43065.001064814824</v>
      </c>
      <c r="F34834">
        <v>36.35</v>
      </c>
      <c r="G34834">
        <f t="shared" si="1088"/>
        <v>11</v>
      </c>
      <c r="H34834">
        <f t="shared" si="1089"/>
        <v>2017</v>
      </c>
    </row>
    <row r="34835" spans="1:8" x14ac:dyDescent="0.25">
      <c r="A34835" s="1">
        <v>57061</v>
      </c>
      <c r="B34835" t="s">
        <v>54348</v>
      </c>
      <c r="C34835" t="s">
        <v>149083</v>
      </c>
      <c r="D34835" t="s">
        <v>189479</v>
      </c>
      <c r="E34835" s="2">
        <v>43057.933148148149</v>
      </c>
      <c r="F34835">
        <v>36.35</v>
      </c>
      <c r="G34835">
        <f t="shared" si="1088"/>
        <v>11</v>
      </c>
      <c r="H34835">
        <f t="shared" si="1089"/>
        <v>2017</v>
      </c>
    </row>
    <row r="34836" spans="1:8" x14ac:dyDescent="0.25">
      <c r="A34836" s="1">
        <v>57080</v>
      </c>
      <c r="B34836" t="s">
        <v>54365</v>
      </c>
      <c r="C34836" t="s">
        <v>149100</v>
      </c>
      <c r="D34836" t="s">
        <v>189475</v>
      </c>
      <c r="E34836" s="2">
        <v>43054.504444444443</v>
      </c>
      <c r="F34836">
        <v>36.35</v>
      </c>
      <c r="G34836">
        <f t="shared" si="1088"/>
        <v>11</v>
      </c>
      <c r="H34836">
        <f t="shared" si="1089"/>
        <v>2017</v>
      </c>
    </row>
    <row r="34837" spans="1:8" x14ac:dyDescent="0.25">
      <c r="A34837" s="1">
        <v>57102</v>
      </c>
      <c r="B34837" t="s">
        <v>54384</v>
      </c>
      <c r="C34837" t="s">
        <v>149119</v>
      </c>
      <c r="D34837" t="s">
        <v>189475</v>
      </c>
      <c r="E34837" s="2">
        <v>43063.746689814812</v>
      </c>
      <c r="F34837">
        <v>32.9</v>
      </c>
      <c r="G34837">
        <f t="shared" si="1088"/>
        <v>11</v>
      </c>
      <c r="H34837">
        <f t="shared" si="1089"/>
        <v>2017</v>
      </c>
    </row>
    <row r="34838" spans="1:8" x14ac:dyDescent="0.25">
      <c r="A34838" s="1">
        <v>57155</v>
      </c>
      <c r="B34838" t="s">
        <v>54436</v>
      </c>
      <c r="C34838" t="s">
        <v>149171</v>
      </c>
      <c r="D34838" t="s">
        <v>189475</v>
      </c>
      <c r="E34838" s="2">
        <v>43063.417291666658</v>
      </c>
      <c r="F34838">
        <v>154.66999999999999</v>
      </c>
      <c r="G34838">
        <f t="shared" si="1088"/>
        <v>11</v>
      </c>
      <c r="H34838">
        <f t="shared" si="1089"/>
        <v>2017</v>
      </c>
    </row>
    <row r="34839" spans="1:8" x14ac:dyDescent="0.25">
      <c r="A34839" s="1">
        <v>57166</v>
      </c>
      <c r="B34839" t="s">
        <v>54445</v>
      </c>
      <c r="C34839" t="s">
        <v>149180</v>
      </c>
      <c r="D34839" t="s">
        <v>189475</v>
      </c>
      <c r="E34839" s="2">
        <v>43051.00340277778</v>
      </c>
      <c r="F34839">
        <v>191.58</v>
      </c>
      <c r="G34839">
        <f t="shared" si="1088"/>
        <v>11</v>
      </c>
      <c r="H34839">
        <f t="shared" si="1089"/>
        <v>2017</v>
      </c>
    </row>
    <row r="34840" spans="1:8" x14ac:dyDescent="0.25">
      <c r="A34840" s="1">
        <v>57169</v>
      </c>
      <c r="B34840" t="s">
        <v>54448</v>
      </c>
      <c r="C34840" t="s">
        <v>149183</v>
      </c>
      <c r="D34840" t="s">
        <v>189475</v>
      </c>
      <c r="E34840" s="2">
        <v>43063.472187500003</v>
      </c>
      <c r="F34840">
        <v>191.58</v>
      </c>
      <c r="G34840">
        <f t="shared" si="1088"/>
        <v>11</v>
      </c>
      <c r="H34840">
        <f t="shared" si="1089"/>
        <v>2017</v>
      </c>
    </row>
    <row r="34841" spans="1:8" x14ac:dyDescent="0.25">
      <c r="A34841" s="1">
        <v>57175</v>
      </c>
      <c r="B34841" t="s">
        <v>54454</v>
      </c>
      <c r="C34841" t="s">
        <v>149189</v>
      </c>
      <c r="D34841" t="s">
        <v>189475</v>
      </c>
      <c r="E34841" s="2">
        <v>43063.306631944448</v>
      </c>
      <c r="F34841">
        <v>154.66999999999999</v>
      </c>
      <c r="G34841">
        <f t="shared" si="1088"/>
        <v>11</v>
      </c>
      <c r="H34841">
        <f t="shared" si="1089"/>
        <v>2017</v>
      </c>
    </row>
    <row r="34842" spans="1:8" x14ac:dyDescent="0.25">
      <c r="A34842" s="1">
        <v>57212</v>
      </c>
      <c r="B34842" t="s">
        <v>54489</v>
      </c>
      <c r="C34842" t="s">
        <v>149224</v>
      </c>
      <c r="D34842" t="s">
        <v>189475</v>
      </c>
      <c r="E34842" s="2">
        <v>43055.520196759258</v>
      </c>
      <c r="F34842">
        <v>154.66999999999999</v>
      </c>
      <c r="G34842">
        <f t="shared" si="1088"/>
        <v>11</v>
      </c>
      <c r="H34842">
        <f t="shared" si="1089"/>
        <v>2017</v>
      </c>
    </row>
    <row r="34843" spans="1:8" x14ac:dyDescent="0.25">
      <c r="A34843" s="1">
        <v>57223</v>
      </c>
      <c r="B34843" t="s">
        <v>54500</v>
      </c>
      <c r="C34843" t="s">
        <v>149235</v>
      </c>
      <c r="D34843" t="s">
        <v>189475</v>
      </c>
      <c r="E34843" s="2">
        <v>43065.883344907408</v>
      </c>
      <c r="F34843">
        <v>163.06</v>
      </c>
      <c r="G34843">
        <f t="shared" si="1088"/>
        <v>11</v>
      </c>
      <c r="H34843">
        <f t="shared" si="1089"/>
        <v>2017</v>
      </c>
    </row>
    <row r="34844" spans="1:8" x14ac:dyDescent="0.25">
      <c r="A34844" s="1">
        <v>57241</v>
      </c>
      <c r="B34844" t="s">
        <v>54518</v>
      </c>
      <c r="C34844" t="s">
        <v>149253</v>
      </c>
      <c r="D34844" t="s">
        <v>189475</v>
      </c>
      <c r="E34844" s="2">
        <v>43045.900185185194</v>
      </c>
      <c r="F34844">
        <v>25.84</v>
      </c>
      <c r="G34844">
        <f t="shared" si="1088"/>
        <v>11</v>
      </c>
      <c r="H34844">
        <f t="shared" si="1089"/>
        <v>2017</v>
      </c>
    </row>
    <row r="34845" spans="1:8" x14ac:dyDescent="0.25">
      <c r="A34845" s="1">
        <v>57244</v>
      </c>
      <c r="B34845" t="s">
        <v>54521</v>
      </c>
      <c r="C34845" t="s">
        <v>149256</v>
      </c>
      <c r="D34845" t="s">
        <v>189475</v>
      </c>
      <c r="E34845" s="2">
        <v>43044.52065972222</v>
      </c>
      <c r="F34845">
        <v>191.58</v>
      </c>
      <c r="G34845">
        <f t="shared" si="1088"/>
        <v>11</v>
      </c>
      <c r="H34845">
        <f t="shared" si="1089"/>
        <v>2017</v>
      </c>
    </row>
    <row r="34846" spans="1:8" x14ac:dyDescent="0.25">
      <c r="A34846" s="1">
        <v>57246</v>
      </c>
      <c r="B34846" t="s">
        <v>54523</v>
      </c>
      <c r="C34846" t="s">
        <v>149258</v>
      </c>
      <c r="D34846" t="s">
        <v>189475</v>
      </c>
      <c r="E34846" s="2">
        <v>43063.875451388893</v>
      </c>
      <c r="F34846">
        <v>25.84</v>
      </c>
      <c r="G34846">
        <f t="shared" si="1088"/>
        <v>11</v>
      </c>
      <c r="H34846">
        <f t="shared" si="1089"/>
        <v>2017</v>
      </c>
    </row>
    <row r="34847" spans="1:8" x14ac:dyDescent="0.25">
      <c r="A34847" s="1">
        <v>57247</v>
      </c>
      <c r="B34847" t="s">
        <v>54524</v>
      </c>
      <c r="C34847" t="s">
        <v>149259</v>
      </c>
      <c r="D34847" t="s">
        <v>189476</v>
      </c>
      <c r="E34847" s="2">
        <v>43062.965717592589</v>
      </c>
      <c r="F34847">
        <v>32.9</v>
      </c>
      <c r="G34847">
        <f t="shared" si="1088"/>
        <v>11</v>
      </c>
      <c r="H34847">
        <f t="shared" si="1089"/>
        <v>2017</v>
      </c>
    </row>
    <row r="34848" spans="1:8" x14ac:dyDescent="0.25">
      <c r="A34848" s="1">
        <v>57250</v>
      </c>
      <c r="B34848" t="s">
        <v>54527</v>
      </c>
      <c r="C34848" t="s">
        <v>149262</v>
      </c>
      <c r="D34848" t="s">
        <v>189475</v>
      </c>
      <c r="E34848" s="2">
        <v>43043.871412037042</v>
      </c>
      <c r="F34848">
        <v>191.58</v>
      </c>
      <c r="G34848">
        <f t="shared" si="1088"/>
        <v>11</v>
      </c>
      <c r="H34848">
        <f t="shared" si="1089"/>
        <v>2017</v>
      </c>
    </row>
    <row r="34849" spans="1:8" x14ac:dyDescent="0.25">
      <c r="A34849" s="1">
        <v>57260</v>
      </c>
      <c r="B34849" t="s">
        <v>54536</v>
      </c>
      <c r="C34849" t="s">
        <v>149271</v>
      </c>
      <c r="D34849" t="s">
        <v>189475</v>
      </c>
      <c r="E34849" s="2">
        <v>43055.509097222217</v>
      </c>
      <c r="F34849">
        <v>25.84</v>
      </c>
      <c r="G34849">
        <f t="shared" si="1088"/>
        <v>11</v>
      </c>
      <c r="H34849">
        <f t="shared" si="1089"/>
        <v>2017</v>
      </c>
    </row>
    <row r="34850" spans="1:8" x14ac:dyDescent="0.25">
      <c r="A34850" s="1">
        <v>57261</v>
      </c>
      <c r="B34850" t="s">
        <v>54537</v>
      </c>
      <c r="C34850" t="s">
        <v>149272</v>
      </c>
      <c r="D34850" t="s">
        <v>189475</v>
      </c>
      <c r="E34850" s="2">
        <v>43042.925844907397</v>
      </c>
      <c r="F34850">
        <v>153.96</v>
      </c>
      <c r="G34850">
        <f t="shared" si="1088"/>
        <v>11</v>
      </c>
      <c r="H34850">
        <f t="shared" si="1089"/>
        <v>2017</v>
      </c>
    </row>
    <row r="34851" spans="1:8" x14ac:dyDescent="0.25">
      <c r="A34851" s="1">
        <v>57266</v>
      </c>
      <c r="B34851" t="s">
        <v>54542</v>
      </c>
      <c r="C34851" t="s">
        <v>149277</v>
      </c>
      <c r="D34851" t="s">
        <v>189475</v>
      </c>
      <c r="E34851" s="2">
        <v>43060.67087962963</v>
      </c>
      <c r="F34851">
        <v>191.58</v>
      </c>
      <c r="G34851">
        <f t="shared" si="1088"/>
        <v>11</v>
      </c>
      <c r="H34851">
        <f t="shared" si="1089"/>
        <v>2017</v>
      </c>
    </row>
    <row r="34852" spans="1:8" x14ac:dyDescent="0.25">
      <c r="A34852" s="1">
        <v>57291</v>
      </c>
      <c r="B34852" t="s">
        <v>54566</v>
      </c>
      <c r="C34852" t="s">
        <v>149301</v>
      </c>
      <c r="D34852" t="s">
        <v>189475</v>
      </c>
      <c r="E34852" s="2">
        <v>43059.922002314823</v>
      </c>
      <c r="F34852">
        <v>191.58</v>
      </c>
      <c r="G34852">
        <f t="shared" si="1088"/>
        <v>11</v>
      </c>
      <c r="H34852">
        <f t="shared" si="1089"/>
        <v>2017</v>
      </c>
    </row>
    <row r="34853" spans="1:8" x14ac:dyDescent="0.25">
      <c r="A34853" s="1">
        <v>57315</v>
      </c>
      <c r="B34853" t="s">
        <v>54589</v>
      </c>
      <c r="C34853" t="s">
        <v>149324</v>
      </c>
      <c r="D34853" t="s">
        <v>189475</v>
      </c>
      <c r="E34853" s="2">
        <v>43063.925925925927</v>
      </c>
      <c r="F34853">
        <v>163.06</v>
      </c>
      <c r="G34853">
        <f t="shared" si="1088"/>
        <v>11</v>
      </c>
      <c r="H34853">
        <f t="shared" si="1089"/>
        <v>2017</v>
      </c>
    </row>
    <row r="34854" spans="1:8" x14ac:dyDescent="0.25">
      <c r="A34854" s="1">
        <v>57316</v>
      </c>
      <c r="B34854" t="s">
        <v>54590</v>
      </c>
      <c r="C34854" t="s">
        <v>149325</v>
      </c>
      <c r="D34854" t="s">
        <v>189475</v>
      </c>
      <c r="E34854" s="2">
        <v>43068.483564814807</v>
      </c>
      <c r="F34854">
        <v>125.99</v>
      </c>
      <c r="G34854">
        <f t="shared" si="1088"/>
        <v>11</v>
      </c>
      <c r="H34854">
        <f t="shared" si="1089"/>
        <v>2017</v>
      </c>
    </row>
    <row r="34855" spans="1:8" x14ac:dyDescent="0.25">
      <c r="A34855" s="1">
        <v>57325</v>
      </c>
      <c r="B34855" t="s">
        <v>54598</v>
      </c>
      <c r="C34855" t="s">
        <v>149333</v>
      </c>
      <c r="D34855" t="s">
        <v>189475</v>
      </c>
      <c r="E34855" s="2">
        <v>43050.856631944444</v>
      </c>
      <c r="F34855">
        <v>36.35</v>
      </c>
      <c r="G34855">
        <f t="shared" si="1088"/>
        <v>11</v>
      </c>
      <c r="H34855">
        <f t="shared" si="1089"/>
        <v>2017</v>
      </c>
    </row>
    <row r="34856" spans="1:8" x14ac:dyDescent="0.25">
      <c r="A34856" s="1">
        <v>57372</v>
      </c>
      <c r="B34856" t="s">
        <v>54641</v>
      </c>
      <c r="C34856" t="s">
        <v>149376</v>
      </c>
      <c r="D34856" t="s">
        <v>189475</v>
      </c>
      <c r="E34856" s="2">
        <v>43057.403229166674</v>
      </c>
      <c r="F34856">
        <v>191.58</v>
      </c>
      <c r="G34856">
        <f t="shared" si="1088"/>
        <v>11</v>
      </c>
      <c r="H34856">
        <f t="shared" si="1089"/>
        <v>2017</v>
      </c>
    </row>
    <row r="34857" spans="1:8" x14ac:dyDescent="0.25">
      <c r="A34857" s="1">
        <v>57384</v>
      </c>
      <c r="B34857" t="s">
        <v>54653</v>
      </c>
      <c r="C34857" t="s">
        <v>149388</v>
      </c>
      <c r="D34857" t="s">
        <v>189475</v>
      </c>
      <c r="E34857" s="2">
        <v>43063.65289351852</v>
      </c>
      <c r="F34857">
        <v>191.58</v>
      </c>
      <c r="G34857">
        <f t="shared" si="1088"/>
        <v>11</v>
      </c>
      <c r="H34857">
        <f t="shared" si="1089"/>
        <v>2017</v>
      </c>
    </row>
    <row r="34858" spans="1:8" x14ac:dyDescent="0.25">
      <c r="A34858" s="1">
        <v>57405</v>
      </c>
      <c r="B34858" t="s">
        <v>54673</v>
      </c>
      <c r="C34858" t="s">
        <v>149408</v>
      </c>
      <c r="D34858" t="s">
        <v>189477</v>
      </c>
      <c r="E34858" s="2">
        <v>43066.827488425923</v>
      </c>
      <c r="F34858">
        <v>191.58</v>
      </c>
      <c r="G34858">
        <f t="shared" si="1088"/>
        <v>11</v>
      </c>
      <c r="H34858">
        <f t="shared" si="1089"/>
        <v>2017</v>
      </c>
    </row>
    <row r="34859" spans="1:8" x14ac:dyDescent="0.25">
      <c r="A34859" s="1">
        <v>57450</v>
      </c>
      <c r="B34859" t="s">
        <v>54717</v>
      </c>
      <c r="C34859" t="s">
        <v>149452</v>
      </c>
      <c r="D34859" t="s">
        <v>189475</v>
      </c>
      <c r="E34859" s="2">
        <v>43068.487708333327</v>
      </c>
      <c r="F34859">
        <v>138.65</v>
      </c>
      <c r="G34859">
        <f t="shared" si="1088"/>
        <v>11</v>
      </c>
      <c r="H34859">
        <f t="shared" si="1089"/>
        <v>2017</v>
      </c>
    </row>
    <row r="34860" spans="1:8" x14ac:dyDescent="0.25">
      <c r="A34860" s="1">
        <v>57464</v>
      </c>
      <c r="B34860" t="s">
        <v>54731</v>
      </c>
      <c r="C34860" t="s">
        <v>149466</v>
      </c>
      <c r="D34860" t="s">
        <v>189475</v>
      </c>
      <c r="E34860" s="2">
        <v>43048.735173611109</v>
      </c>
      <c r="F34860">
        <v>191.58</v>
      </c>
      <c r="G34860">
        <f t="shared" si="1088"/>
        <v>11</v>
      </c>
      <c r="H34860">
        <f t="shared" si="1089"/>
        <v>2017</v>
      </c>
    </row>
    <row r="34861" spans="1:8" x14ac:dyDescent="0.25">
      <c r="A34861" s="1">
        <v>57484</v>
      </c>
      <c r="B34861" t="s">
        <v>54751</v>
      </c>
      <c r="C34861" t="s">
        <v>149486</v>
      </c>
      <c r="D34861" t="s">
        <v>189475</v>
      </c>
      <c r="E34861" s="2">
        <v>43065.628900462973</v>
      </c>
      <c r="F34861">
        <v>36.35</v>
      </c>
      <c r="G34861">
        <f t="shared" si="1088"/>
        <v>11</v>
      </c>
      <c r="H34861">
        <f t="shared" si="1089"/>
        <v>2017</v>
      </c>
    </row>
    <row r="34862" spans="1:8" x14ac:dyDescent="0.25">
      <c r="A34862" s="1">
        <v>57548</v>
      </c>
      <c r="B34862" t="s">
        <v>54814</v>
      </c>
      <c r="C34862" t="s">
        <v>149549</v>
      </c>
      <c r="D34862" t="s">
        <v>189475</v>
      </c>
      <c r="E34862" s="2">
        <v>43062.55060185185</v>
      </c>
      <c r="F34862">
        <v>191.58</v>
      </c>
      <c r="G34862">
        <f t="shared" si="1088"/>
        <v>11</v>
      </c>
      <c r="H34862">
        <f t="shared" si="1089"/>
        <v>2017</v>
      </c>
    </row>
    <row r="34863" spans="1:8" x14ac:dyDescent="0.25">
      <c r="A34863" s="1">
        <v>57552</v>
      </c>
      <c r="B34863" t="s">
        <v>54818</v>
      </c>
      <c r="C34863" t="s">
        <v>149553</v>
      </c>
      <c r="D34863" t="s">
        <v>189475</v>
      </c>
      <c r="E34863" s="2">
        <v>43047.735208333332</v>
      </c>
      <c r="F34863">
        <v>191.58</v>
      </c>
      <c r="G34863">
        <f t="shared" si="1088"/>
        <v>11</v>
      </c>
      <c r="H34863">
        <f t="shared" si="1089"/>
        <v>2017</v>
      </c>
    </row>
    <row r="34864" spans="1:8" x14ac:dyDescent="0.25">
      <c r="A34864" s="1">
        <v>57558</v>
      </c>
      <c r="B34864" t="s">
        <v>54823</v>
      </c>
      <c r="C34864" t="s">
        <v>149558</v>
      </c>
      <c r="D34864" t="s">
        <v>189475</v>
      </c>
      <c r="E34864" s="2">
        <v>43062.779131944437</v>
      </c>
      <c r="F34864">
        <v>163.06</v>
      </c>
      <c r="G34864">
        <f t="shared" si="1088"/>
        <v>11</v>
      </c>
      <c r="H34864">
        <f t="shared" si="1089"/>
        <v>2017</v>
      </c>
    </row>
    <row r="34865" spans="1:8" x14ac:dyDescent="0.25">
      <c r="A34865" s="1">
        <v>57568</v>
      </c>
      <c r="B34865" t="s">
        <v>54832</v>
      </c>
      <c r="C34865" t="s">
        <v>149567</v>
      </c>
      <c r="D34865" t="s">
        <v>189475</v>
      </c>
      <c r="E34865" s="2">
        <v>43049.055486111109</v>
      </c>
      <c r="F34865">
        <v>36.35</v>
      </c>
      <c r="G34865">
        <f t="shared" si="1088"/>
        <v>11</v>
      </c>
      <c r="H34865">
        <f t="shared" si="1089"/>
        <v>2017</v>
      </c>
    </row>
    <row r="34866" spans="1:8" x14ac:dyDescent="0.25">
      <c r="A34866" s="1">
        <v>57572</v>
      </c>
      <c r="B34866" t="s">
        <v>54836</v>
      </c>
      <c r="C34866" t="s">
        <v>149571</v>
      </c>
      <c r="D34866" t="s">
        <v>189475</v>
      </c>
      <c r="E34866" s="2">
        <v>43067.486574074072</v>
      </c>
      <c r="F34866">
        <v>36.35</v>
      </c>
      <c r="G34866">
        <f t="shared" si="1088"/>
        <v>11</v>
      </c>
      <c r="H34866">
        <f t="shared" si="1089"/>
        <v>2017</v>
      </c>
    </row>
    <row r="34867" spans="1:8" x14ac:dyDescent="0.25">
      <c r="A34867" s="1">
        <v>57605</v>
      </c>
      <c r="B34867" t="s">
        <v>54867</v>
      </c>
      <c r="C34867" t="s">
        <v>149602</v>
      </c>
      <c r="D34867" t="s">
        <v>189475</v>
      </c>
      <c r="E34867" s="2">
        <v>43055.660277777781</v>
      </c>
      <c r="F34867">
        <v>138.65</v>
      </c>
      <c r="G34867">
        <f t="shared" si="1088"/>
        <v>11</v>
      </c>
      <c r="H34867">
        <f t="shared" si="1089"/>
        <v>2017</v>
      </c>
    </row>
    <row r="34868" spans="1:8" x14ac:dyDescent="0.25">
      <c r="A34868" s="1">
        <v>57608</v>
      </c>
      <c r="B34868" t="s">
        <v>54870</v>
      </c>
      <c r="C34868" t="s">
        <v>149605</v>
      </c>
      <c r="D34868" t="s">
        <v>189475</v>
      </c>
      <c r="E34868" s="2">
        <v>43048.501643518517</v>
      </c>
      <c r="F34868">
        <v>191.58</v>
      </c>
      <c r="G34868">
        <f t="shared" si="1088"/>
        <v>11</v>
      </c>
      <c r="H34868">
        <f t="shared" si="1089"/>
        <v>2017</v>
      </c>
    </row>
    <row r="34869" spans="1:8" x14ac:dyDescent="0.25">
      <c r="A34869" s="1">
        <v>57624</v>
      </c>
      <c r="B34869" t="s">
        <v>54884</v>
      </c>
      <c r="C34869" t="s">
        <v>149619</v>
      </c>
      <c r="D34869" t="s">
        <v>189475</v>
      </c>
      <c r="E34869" s="2">
        <v>43061.801458333342</v>
      </c>
      <c r="F34869">
        <v>191.58</v>
      </c>
      <c r="G34869">
        <f t="shared" si="1088"/>
        <v>11</v>
      </c>
      <c r="H34869">
        <f t="shared" si="1089"/>
        <v>2017</v>
      </c>
    </row>
    <row r="34870" spans="1:8" x14ac:dyDescent="0.25">
      <c r="A34870" s="1">
        <v>57631</v>
      </c>
      <c r="B34870" t="s">
        <v>54891</v>
      </c>
      <c r="C34870" t="s">
        <v>149626</v>
      </c>
      <c r="D34870" t="s">
        <v>189475</v>
      </c>
      <c r="E34870" s="2">
        <v>43063.867002314822</v>
      </c>
      <c r="F34870">
        <v>125.99</v>
      </c>
      <c r="G34870">
        <f t="shared" si="1088"/>
        <v>11</v>
      </c>
      <c r="H34870">
        <f t="shared" si="1089"/>
        <v>2017</v>
      </c>
    </row>
    <row r="34871" spans="1:8" x14ac:dyDescent="0.25">
      <c r="A34871" s="1">
        <v>57641</v>
      </c>
      <c r="B34871" t="s">
        <v>54901</v>
      </c>
      <c r="C34871" t="s">
        <v>149636</v>
      </c>
      <c r="D34871" t="s">
        <v>189475</v>
      </c>
      <c r="E34871" s="2">
        <v>43063.413969907408</v>
      </c>
      <c r="F34871">
        <v>154.66999999999999</v>
      </c>
      <c r="G34871">
        <f t="shared" si="1088"/>
        <v>11</v>
      </c>
      <c r="H34871">
        <f t="shared" si="1089"/>
        <v>2017</v>
      </c>
    </row>
    <row r="34872" spans="1:8" x14ac:dyDescent="0.25">
      <c r="A34872" s="1">
        <v>57644</v>
      </c>
      <c r="B34872" t="s">
        <v>54903</v>
      </c>
      <c r="C34872" t="s">
        <v>149638</v>
      </c>
      <c r="D34872" t="s">
        <v>189475</v>
      </c>
      <c r="E34872" s="2">
        <v>43063.614282407398</v>
      </c>
      <c r="F34872">
        <v>36.35</v>
      </c>
      <c r="G34872">
        <f t="shared" si="1088"/>
        <v>11</v>
      </c>
      <c r="H34872">
        <f t="shared" si="1089"/>
        <v>2017</v>
      </c>
    </row>
    <row r="34873" spans="1:8" x14ac:dyDescent="0.25">
      <c r="A34873" s="1">
        <v>57648</v>
      </c>
      <c r="B34873" t="s">
        <v>54907</v>
      </c>
      <c r="C34873" t="s">
        <v>149642</v>
      </c>
      <c r="D34873" t="s">
        <v>189475</v>
      </c>
      <c r="E34873" s="2">
        <v>43069.672546296293</v>
      </c>
      <c r="F34873">
        <v>291.27999999999997</v>
      </c>
      <c r="G34873">
        <f t="shared" si="1088"/>
        <v>11</v>
      </c>
      <c r="H34873">
        <f t="shared" si="1089"/>
        <v>2017</v>
      </c>
    </row>
    <row r="34874" spans="1:8" x14ac:dyDescent="0.25">
      <c r="A34874" s="1">
        <v>57667</v>
      </c>
      <c r="B34874" t="s">
        <v>54925</v>
      </c>
      <c r="C34874" t="s">
        <v>149660</v>
      </c>
      <c r="D34874" t="s">
        <v>189475</v>
      </c>
      <c r="E34874" s="2">
        <v>43063.930671296293</v>
      </c>
      <c r="F34874">
        <v>36.35</v>
      </c>
      <c r="G34874">
        <f t="shared" si="1088"/>
        <v>11</v>
      </c>
      <c r="H34874">
        <f t="shared" si="1089"/>
        <v>2017</v>
      </c>
    </row>
    <row r="34875" spans="1:8" x14ac:dyDescent="0.25">
      <c r="A34875" s="1">
        <v>57683</v>
      </c>
      <c r="B34875" t="s">
        <v>54941</v>
      </c>
      <c r="C34875" t="s">
        <v>149676</v>
      </c>
      <c r="D34875" t="s">
        <v>189475</v>
      </c>
      <c r="E34875" s="2">
        <v>43045.90556712963</v>
      </c>
      <c r="F34875">
        <v>25.84</v>
      </c>
      <c r="G34875">
        <f t="shared" si="1088"/>
        <v>11</v>
      </c>
      <c r="H34875">
        <f t="shared" si="1089"/>
        <v>2017</v>
      </c>
    </row>
    <row r="34876" spans="1:8" x14ac:dyDescent="0.25">
      <c r="A34876" s="1">
        <v>57700</v>
      </c>
      <c r="B34876" t="s">
        <v>54955</v>
      </c>
      <c r="C34876" t="s">
        <v>149690</v>
      </c>
      <c r="D34876" t="s">
        <v>189475</v>
      </c>
      <c r="E34876" s="2">
        <v>43063.666921296302</v>
      </c>
      <c r="F34876">
        <v>153.96</v>
      </c>
      <c r="G34876">
        <f t="shared" si="1088"/>
        <v>11</v>
      </c>
      <c r="H34876">
        <f t="shared" si="1089"/>
        <v>2017</v>
      </c>
    </row>
    <row r="34877" spans="1:8" x14ac:dyDescent="0.25">
      <c r="A34877" s="1">
        <v>57706</v>
      </c>
      <c r="B34877" t="s">
        <v>54960</v>
      </c>
      <c r="C34877" t="s">
        <v>149695</v>
      </c>
      <c r="D34877" t="s">
        <v>189475</v>
      </c>
      <c r="E34877" s="2">
        <v>43066.768946759257</v>
      </c>
      <c r="F34877">
        <v>291.27999999999997</v>
      </c>
      <c r="G34877">
        <f t="shared" si="1088"/>
        <v>11</v>
      </c>
      <c r="H34877">
        <f t="shared" si="1089"/>
        <v>2017</v>
      </c>
    </row>
    <row r="34878" spans="1:8" x14ac:dyDescent="0.25">
      <c r="A34878" s="1">
        <v>57719</v>
      </c>
      <c r="B34878" t="s">
        <v>54973</v>
      </c>
      <c r="C34878" t="s">
        <v>149708</v>
      </c>
      <c r="D34878" t="s">
        <v>189475</v>
      </c>
      <c r="E34878" s="2">
        <v>43049.485451388893</v>
      </c>
      <c r="F34878">
        <v>153.96</v>
      </c>
      <c r="G34878">
        <f t="shared" si="1088"/>
        <v>11</v>
      </c>
      <c r="H34878">
        <f t="shared" si="1089"/>
        <v>2017</v>
      </c>
    </row>
    <row r="34879" spans="1:8" x14ac:dyDescent="0.25">
      <c r="A34879" s="1">
        <v>57729</v>
      </c>
      <c r="B34879" t="s">
        <v>54983</v>
      </c>
      <c r="C34879" t="s">
        <v>149718</v>
      </c>
      <c r="D34879" t="s">
        <v>189475</v>
      </c>
      <c r="E34879" s="2">
        <v>43063.736805555563</v>
      </c>
      <c r="F34879">
        <v>191.58</v>
      </c>
      <c r="G34879">
        <f t="shared" si="1088"/>
        <v>11</v>
      </c>
      <c r="H34879">
        <f t="shared" si="1089"/>
        <v>2017</v>
      </c>
    </row>
    <row r="34880" spans="1:8" x14ac:dyDescent="0.25">
      <c r="A34880" s="1">
        <v>57740</v>
      </c>
      <c r="B34880" t="s">
        <v>54992</v>
      </c>
      <c r="C34880" t="s">
        <v>149727</v>
      </c>
      <c r="D34880" t="s">
        <v>189475</v>
      </c>
      <c r="E34880" s="2">
        <v>43045.472777777781</v>
      </c>
      <c r="F34880">
        <v>36.35</v>
      </c>
      <c r="G34880">
        <f t="shared" si="1088"/>
        <v>11</v>
      </c>
      <c r="H34880">
        <f t="shared" si="1089"/>
        <v>2017</v>
      </c>
    </row>
    <row r="34881" spans="1:8" x14ac:dyDescent="0.25">
      <c r="A34881" s="1">
        <v>57745</v>
      </c>
      <c r="B34881" t="s">
        <v>54997</v>
      </c>
      <c r="C34881" t="s">
        <v>149732</v>
      </c>
      <c r="D34881" t="s">
        <v>189475</v>
      </c>
      <c r="E34881" s="2">
        <v>43063.443356481483</v>
      </c>
      <c r="F34881">
        <v>25.84</v>
      </c>
      <c r="G34881">
        <f t="shared" si="1088"/>
        <v>11</v>
      </c>
      <c r="H34881">
        <f t="shared" si="1089"/>
        <v>2017</v>
      </c>
    </row>
    <row r="34882" spans="1:8" x14ac:dyDescent="0.25">
      <c r="A34882" s="1">
        <v>57754</v>
      </c>
      <c r="B34882" t="s">
        <v>55006</v>
      </c>
      <c r="C34882" t="s">
        <v>149741</v>
      </c>
      <c r="D34882" t="s">
        <v>189475</v>
      </c>
      <c r="E34882" s="2">
        <v>43064.676365740743</v>
      </c>
      <c r="F34882">
        <v>36.35</v>
      </c>
      <c r="G34882">
        <f t="shared" ref="G34882:G34945" si="1090">MONTH(E34882)</f>
        <v>11</v>
      </c>
      <c r="H34882">
        <f t="shared" ref="H34882:H34945" si="1091">YEAR(E34882)</f>
        <v>2017</v>
      </c>
    </row>
    <row r="34883" spans="1:8" x14ac:dyDescent="0.25">
      <c r="A34883" s="1">
        <v>57773</v>
      </c>
      <c r="B34883" t="s">
        <v>55024</v>
      </c>
      <c r="C34883" t="s">
        <v>149759</v>
      </c>
      <c r="D34883" t="s">
        <v>189475</v>
      </c>
      <c r="E34883" s="2">
        <v>43054.67287037037</v>
      </c>
      <c r="F34883">
        <v>191.58</v>
      </c>
      <c r="G34883">
        <f t="shared" si="1090"/>
        <v>11</v>
      </c>
      <c r="H34883">
        <f t="shared" si="1091"/>
        <v>2017</v>
      </c>
    </row>
    <row r="34884" spans="1:8" x14ac:dyDescent="0.25">
      <c r="A34884" s="1">
        <v>57801</v>
      </c>
      <c r="B34884" t="s">
        <v>55052</v>
      </c>
      <c r="C34884" t="s">
        <v>149787</v>
      </c>
      <c r="D34884" t="s">
        <v>189475</v>
      </c>
      <c r="E34884" s="2">
        <v>43060.792129629634</v>
      </c>
      <c r="F34884">
        <v>154.66999999999999</v>
      </c>
      <c r="G34884">
        <f t="shared" si="1090"/>
        <v>11</v>
      </c>
      <c r="H34884">
        <f t="shared" si="1091"/>
        <v>2017</v>
      </c>
    </row>
    <row r="34885" spans="1:8" x14ac:dyDescent="0.25">
      <c r="A34885" s="1">
        <v>57817</v>
      </c>
      <c r="B34885" t="s">
        <v>55065</v>
      </c>
      <c r="C34885" t="s">
        <v>149800</v>
      </c>
      <c r="D34885" t="s">
        <v>189475</v>
      </c>
      <c r="E34885" s="2">
        <v>43049.56391203704</v>
      </c>
      <c r="F34885">
        <v>138.65</v>
      </c>
      <c r="G34885">
        <f t="shared" si="1090"/>
        <v>11</v>
      </c>
      <c r="H34885">
        <f t="shared" si="1091"/>
        <v>2017</v>
      </c>
    </row>
    <row r="34886" spans="1:8" x14ac:dyDescent="0.25">
      <c r="A34886" s="1">
        <v>57832</v>
      </c>
      <c r="B34886" t="s">
        <v>55079</v>
      </c>
      <c r="C34886" t="s">
        <v>149814</v>
      </c>
      <c r="D34886" t="s">
        <v>189475</v>
      </c>
      <c r="E34886" s="2">
        <v>43063.119629629633</v>
      </c>
      <c r="F34886">
        <v>32.9</v>
      </c>
      <c r="G34886">
        <f t="shared" si="1090"/>
        <v>11</v>
      </c>
      <c r="H34886">
        <f t="shared" si="1091"/>
        <v>2017</v>
      </c>
    </row>
    <row r="34887" spans="1:8" x14ac:dyDescent="0.25">
      <c r="A34887" s="1">
        <v>57835</v>
      </c>
      <c r="B34887" t="s">
        <v>55082</v>
      </c>
      <c r="C34887" t="s">
        <v>149817</v>
      </c>
      <c r="D34887" t="s">
        <v>189475</v>
      </c>
      <c r="E34887" s="2">
        <v>43063.30027777778</v>
      </c>
      <c r="F34887">
        <v>191.58</v>
      </c>
      <c r="G34887">
        <f t="shared" si="1090"/>
        <v>11</v>
      </c>
      <c r="H34887">
        <f t="shared" si="1091"/>
        <v>2017</v>
      </c>
    </row>
    <row r="34888" spans="1:8" x14ac:dyDescent="0.25">
      <c r="A34888" s="1">
        <v>57863</v>
      </c>
      <c r="B34888" t="s">
        <v>55108</v>
      </c>
      <c r="C34888" t="s">
        <v>149843</v>
      </c>
      <c r="D34888" t="s">
        <v>189475</v>
      </c>
      <c r="E34888" s="2">
        <v>43051.018182870372</v>
      </c>
      <c r="F34888">
        <v>163.06</v>
      </c>
      <c r="G34888">
        <f t="shared" si="1090"/>
        <v>11</v>
      </c>
      <c r="H34888">
        <f t="shared" si="1091"/>
        <v>2017</v>
      </c>
    </row>
    <row r="34889" spans="1:8" x14ac:dyDescent="0.25">
      <c r="A34889" s="1">
        <v>57881</v>
      </c>
      <c r="B34889" t="s">
        <v>55124</v>
      </c>
      <c r="C34889" t="s">
        <v>149859</v>
      </c>
      <c r="D34889" t="s">
        <v>189475</v>
      </c>
      <c r="E34889" s="2">
        <v>43065.824930555558</v>
      </c>
      <c r="F34889">
        <v>163.06</v>
      </c>
      <c r="G34889">
        <f t="shared" si="1090"/>
        <v>11</v>
      </c>
      <c r="H34889">
        <f t="shared" si="1091"/>
        <v>2017</v>
      </c>
    </row>
    <row r="34890" spans="1:8" x14ac:dyDescent="0.25">
      <c r="A34890" s="1">
        <v>57882</v>
      </c>
      <c r="B34890" t="s">
        <v>55125</v>
      </c>
      <c r="C34890" t="s">
        <v>149860</v>
      </c>
      <c r="D34890" t="s">
        <v>189475</v>
      </c>
      <c r="E34890" s="2">
        <v>43064.872824074067</v>
      </c>
      <c r="F34890">
        <v>153.96</v>
      </c>
      <c r="G34890">
        <f t="shared" si="1090"/>
        <v>11</v>
      </c>
      <c r="H34890">
        <f t="shared" si="1091"/>
        <v>2017</v>
      </c>
    </row>
    <row r="34891" spans="1:8" x14ac:dyDescent="0.25">
      <c r="A34891" s="1">
        <v>57936</v>
      </c>
      <c r="B34891" t="s">
        <v>55176</v>
      </c>
      <c r="C34891" t="s">
        <v>149911</v>
      </c>
      <c r="D34891" t="s">
        <v>189475</v>
      </c>
      <c r="E34891" s="2">
        <v>43051.068935185183</v>
      </c>
      <c r="F34891">
        <v>25.84</v>
      </c>
      <c r="G34891">
        <f t="shared" si="1090"/>
        <v>11</v>
      </c>
      <c r="H34891">
        <f t="shared" si="1091"/>
        <v>2017</v>
      </c>
    </row>
    <row r="34892" spans="1:8" x14ac:dyDescent="0.25">
      <c r="A34892" s="1">
        <v>57958</v>
      </c>
      <c r="B34892" t="s">
        <v>55197</v>
      </c>
      <c r="C34892" t="s">
        <v>149932</v>
      </c>
      <c r="D34892" t="s">
        <v>189475</v>
      </c>
      <c r="E34892" s="2">
        <v>43053.403680555559</v>
      </c>
      <c r="F34892">
        <v>138.65</v>
      </c>
      <c r="G34892">
        <f t="shared" si="1090"/>
        <v>11</v>
      </c>
      <c r="H34892">
        <f t="shared" si="1091"/>
        <v>2017</v>
      </c>
    </row>
    <row r="34893" spans="1:8" x14ac:dyDescent="0.25">
      <c r="A34893" s="1">
        <v>57969</v>
      </c>
      <c r="B34893" t="s">
        <v>55207</v>
      </c>
      <c r="C34893" t="s">
        <v>149942</v>
      </c>
      <c r="D34893" t="s">
        <v>189475</v>
      </c>
      <c r="E34893" s="2">
        <v>43054.748784722222</v>
      </c>
      <c r="F34893">
        <v>47.62</v>
      </c>
      <c r="G34893">
        <f t="shared" si="1090"/>
        <v>11</v>
      </c>
      <c r="H34893">
        <f t="shared" si="1091"/>
        <v>2017</v>
      </c>
    </row>
    <row r="34894" spans="1:8" x14ac:dyDescent="0.25">
      <c r="A34894" s="1">
        <v>57988</v>
      </c>
      <c r="B34894" t="s">
        <v>55224</v>
      </c>
      <c r="C34894" t="s">
        <v>149959</v>
      </c>
      <c r="D34894" t="s">
        <v>189475</v>
      </c>
      <c r="E34894" s="2">
        <v>43043.424803240741</v>
      </c>
      <c r="F34894">
        <v>191.58</v>
      </c>
      <c r="G34894">
        <f t="shared" si="1090"/>
        <v>11</v>
      </c>
      <c r="H34894">
        <f t="shared" si="1091"/>
        <v>2017</v>
      </c>
    </row>
    <row r="34895" spans="1:8" x14ac:dyDescent="0.25">
      <c r="A34895" s="1">
        <v>58003</v>
      </c>
      <c r="B34895" t="s">
        <v>55238</v>
      </c>
      <c r="C34895" t="s">
        <v>149973</v>
      </c>
      <c r="D34895" t="s">
        <v>189475</v>
      </c>
      <c r="E34895" s="2">
        <v>43061.359965277778</v>
      </c>
      <c r="F34895">
        <v>36.35</v>
      </c>
      <c r="G34895">
        <f t="shared" si="1090"/>
        <v>11</v>
      </c>
      <c r="H34895">
        <f t="shared" si="1091"/>
        <v>2017</v>
      </c>
    </row>
    <row r="34896" spans="1:8" x14ac:dyDescent="0.25">
      <c r="A34896" s="1">
        <v>58014</v>
      </c>
      <c r="B34896" t="s">
        <v>55248</v>
      </c>
      <c r="C34896" t="s">
        <v>149983</v>
      </c>
      <c r="D34896" t="s">
        <v>189475</v>
      </c>
      <c r="E34896" s="2">
        <v>43063.676041666673</v>
      </c>
      <c r="F34896">
        <v>163.06</v>
      </c>
      <c r="G34896">
        <f t="shared" si="1090"/>
        <v>11</v>
      </c>
      <c r="H34896">
        <f t="shared" si="1091"/>
        <v>2017</v>
      </c>
    </row>
    <row r="34897" spans="1:8" x14ac:dyDescent="0.25">
      <c r="A34897" s="1">
        <v>58038</v>
      </c>
      <c r="B34897" t="s">
        <v>55271</v>
      </c>
      <c r="C34897" t="s">
        <v>150006</v>
      </c>
      <c r="D34897" t="s">
        <v>189475</v>
      </c>
      <c r="E34897" s="2">
        <v>43066.464629629627</v>
      </c>
      <c r="F34897">
        <v>36.35</v>
      </c>
      <c r="G34897">
        <f t="shared" si="1090"/>
        <v>11</v>
      </c>
      <c r="H34897">
        <f t="shared" si="1091"/>
        <v>2017</v>
      </c>
    </row>
    <row r="34898" spans="1:8" x14ac:dyDescent="0.25">
      <c r="A34898" s="1">
        <v>58048</v>
      </c>
      <c r="B34898" t="s">
        <v>55281</v>
      </c>
      <c r="C34898" t="s">
        <v>150016</v>
      </c>
      <c r="D34898" t="s">
        <v>189475</v>
      </c>
      <c r="E34898" s="2">
        <v>43048.907233796293</v>
      </c>
      <c r="F34898">
        <v>36.35</v>
      </c>
      <c r="G34898">
        <f t="shared" si="1090"/>
        <v>11</v>
      </c>
      <c r="H34898">
        <f t="shared" si="1091"/>
        <v>2017</v>
      </c>
    </row>
    <row r="34899" spans="1:8" x14ac:dyDescent="0.25">
      <c r="A34899" s="1">
        <v>58051</v>
      </c>
      <c r="B34899" t="s">
        <v>55284</v>
      </c>
      <c r="C34899" t="s">
        <v>150019</v>
      </c>
      <c r="D34899" t="s">
        <v>189475</v>
      </c>
      <c r="E34899" s="2">
        <v>43048.990648148138</v>
      </c>
      <c r="F34899">
        <v>153.96</v>
      </c>
      <c r="G34899">
        <f t="shared" si="1090"/>
        <v>11</v>
      </c>
      <c r="H34899">
        <f t="shared" si="1091"/>
        <v>2017</v>
      </c>
    </row>
    <row r="34900" spans="1:8" x14ac:dyDescent="0.25">
      <c r="A34900" s="1">
        <v>58061</v>
      </c>
      <c r="B34900" t="s">
        <v>55293</v>
      </c>
      <c r="C34900" t="s">
        <v>150028</v>
      </c>
      <c r="D34900" t="s">
        <v>189475</v>
      </c>
      <c r="E34900" s="2">
        <v>43055.8909375</v>
      </c>
      <c r="F34900">
        <v>191.58</v>
      </c>
      <c r="G34900">
        <f t="shared" si="1090"/>
        <v>11</v>
      </c>
      <c r="H34900">
        <f t="shared" si="1091"/>
        <v>2017</v>
      </c>
    </row>
    <row r="34901" spans="1:8" x14ac:dyDescent="0.25">
      <c r="A34901" s="1">
        <v>58077</v>
      </c>
      <c r="B34901" t="s">
        <v>55309</v>
      </c>
      <c r="C34901" t="s">
        <v>150044</v>
      </c>
      <c r="D34901" t="s">
        <v>189475</v>
      </c>
      <c r="E34901" s="2">
        <v>43041.724548611113</v>
      </c>
      <c r="F34901">
        <v>191.58</v>
      </c>
      <c r="G34901">
        <f t="shared" si="1090"/>
        <v>11</v>
      </c>
      <c r="H34901">
        <f t="shared" si="1091"/>
        <v>2017</v>
      </c>
    </row>
    <row r="34902" spans="1:8" x14ac:dyDescent="0.25">
      <c r="A34902" s="1">
        <v>58079</v>
      </c>
      <c r="B34902" t="s">
        <v>55311</v>
      </c>
      <c r="C34902" t="s">
        <v>150046</v>
      </c>
      <c r="D34902" t="s">
        <v>189475</v>
      </c>
      <c r="E34902" s="2">
        <v>43056.962488425917</v>
      </c>
      <c r="F34902">
        <v>36.35</v>
      </c>
      <c r="G34902">
        <f t="shared" si="1090"/>
        <v>11</v>
      </c>
      <c r="H34902">
        <f t="shared" si="1091"/>
        <v>2017</v>
      </c>
    </row>
    <row r="34903" spans="1:8" x14ac:dyDescent="0.25">
      <c r="A34903" s="1">
        <v>58084</v>
      </c>
      <c r="B34903" t="s">
        <v>55316</v>
      </c>
      <c r="C34903" t="s">
        <v>150051</v>
      </c>
      <c r="D34903" t="s">
        <v>189475</v>
      </c>
      <c r="E34903" s="2">
        <v>43066.729363425933</v>
      </c>
      <c r="F34903">
        <v>191.58</v>
      </c>
      <c r="G34903">
        <f t="shared" si="1090"/>
        <v>11</v>
      </c>
      <c r="H34903">
        <f t="shared" si="1091"/>
        <v>2017</v>
      </c>
    </row>
    <row r="34904" spans="1:8" x14ac:dyDescent="0.25">
      <c r="A34904" s="1">
        <v>58085</v>
      </c>
      <c r="B34904" t="s">
        <v>55317</v>
      </c>
      <c r="C34904" t="s">
        <v>150052</v>
      </c>
      <c r="D34904" t="s">
        <v>189475</v>
      </c>
      <c r="E34904" s="2">
        <v>43054.948692129627</v>
      </c>
      <c r="F34904">
        <v>291.27999999999997</v>
      </c>
      <c r="G34904">
        <f t="shared" si="1090"/>
        <v>11</v>
      </c>
      <c r="H34904">
        <f t="shared" si="1091"/>
        <v>2017</v>
      </c>
    </row>
    <row r="34905" spans="1:8" x14ac:dyDescent="0.25">
      <c r="A34905" s="1">
        <v>58097</v>
      </c>
      <c r="B34905" t="s">
        <v>55329</v>
      </c>
      <c r="C34905" t="s">
        <v>150064</v>
      </c>
      <c r="D34905" t="s">
        <v>189475</v>
      </c>
      <c r="E34905" s="2">
        <v>43069.005266203712</v>
      </c>
      <c r="F34905">
        <v>154.66999999999999</v>
      </c>
      <c r="G34905">
        <f t="shared" si="1090"/>
        <v>11</v>
      </c>
      <c r="H34905">
        <f t="shared" si="1091"/>
        <v>2017</v>
      </c>
    </row>
    <row r="34906" spans="1:8" x14ac:dyDescent="0.25">
      <c r="A34906" s="1">
        <v>58157</v>
      </c>
      <c r="B34906" t="s">
        <v>55387</v>
      </c>
      <c r="C34906" t="s">
        <v>150122</v>
      </c>
      <c r="D34906" t="s">
        <v>189475</v>
      </c>
      <c r="E34906" s="2">
        <v>43054.478449074071</v>
      </c>
      <c r="F34906">
        <v>36.35</v>
      </c>
      <c r="G34906">
        <f t="shared" si="1090"/>
        <v>11</v>
      </c>
      <c r="H34906">
        <f t="shared" si="1091"/>
        <v>2017</v>
      </c>
    </row>
    <row r="34907" spans="1:8" x14ac:dyDescent="0.25">
      <c r="A34907" s="1">
        <v>58158</v>
      </c>
      <c r="B34907" t="s">
        <v>55388</v>
      </c>
      <c r="C34907" t="s">
        <v>150123</v>
      </c>
      <c r="D34907" t="s">
        <v>189475</v>
      </c>
      <c r="E34907" s="2">
        <v>43044.59238425926</v>
      </c>
      <c r="F34907">
        <v>191.58</v>
      </c>
      <c r="G34907">
        <f t="shared" si="1090"/>
        <v>11</v>
      </c>
      <c r="H34907">
        <f t="shared" si="1091"/>
        <v>2017</v>
      </c>
    </row>
    <row r="34908" spans="1:8" x14ac:dyDescent="0.25">
      <c r="A34908" s="1">
        <v>58159</v>
      </c>
      <c r="B34908" t="s">
        <v>55389</v>
      </c>
      <c r="C34908" t="s">
        <v>150124</v>
      </c>
      <c r="D34908" t="s">
        <v>189475</v>
      </c>
      <c r="E34908" s="2">
        <v>43060.609930555547</v>
      </c>
      <c r="F34908">
        <v>25.84</v>
      </c>
      <c r="G34908">
        <f t="shared" si="1090"/>
        <v>11</v>
      </c>
      <c r="H34908">
        <f t="shared" si="1091"/>
        <v>2017</v>
      </c>
    </row>
    <row r="34909" spans="1:8" x14ac:dyDescent="0.25">
      <c r="A34909" s="1">
        <v>58173</v>
      </c>
      <c r="B34909" t="s">
        <v>55403</v>
      </c>
      <c r="C34909" t="s">
        <v>150138</v>
      </c>
      <c r="D34909" t="s">
        <v>189480</v>
      </c>
      <c r="E34909" s="2">
        <v>43048.508287037039</v>
      </c>
      <c r="F34909">
        <v>154.66999999999999</v>
      </c>
      <c r="G34909">
        <f t="shared" si="1090"/>
        <v>11</v>
      </c>
      <c r="H34909">
        <f t="shared" si="1091"/>
        <v>2017</v>
      </c>
    </row>
    <row r="34910" spans="1:8" x14ac:dyDescent="0.25">
      <c r="A34910" s="1">
        <v>58174</v>
      </c>
      <c r="B34910" t="s">
        <v>55404</v>
      </c>
      <c r="C34910" t="s">
        <v>150139</v>
      </c>
      <c r="D34910" t="s">
        <v>189475</v>
      </c>
      <c r="E34910" s="2">
        <v>43062.471886574072</v>
      </c>
      <c r="F34910">
        <v>138.65</v>
      </c>
      <c r="G34910">
        <f t="shared" si="1090"/>
        <v>11</v>
      </c>
      <c r="H34910">
        <f t="shared" si="1091"/>
        <v>2017</v>
      </c>
    </row>
    <row r="34911" spans="1:8" x14ac:dyDescent="0.25">
      <c r="A34911" s="1">
        <v>58185</v>
      </c>
      <c r="B34911" t="s">
        <v>55415</v>
      </c>
      <c r="C34911" t="s">
        <v>150150</v>
      </c>
      <c r="D34911" t="s">
        <v>189475</v>
      </c>
      <c r="E34911" s="2">
        <v>43065.822974537034</v>
      </c>
      <c r="F34911">
        <v>191.58</v>
      </c>
      <c r="G34911">
        <f t="shared" si="1090"/>
        <v>11</v>
      </c>
      <c r="H34911">
        <f t="shared" si="1091"/>
        <v>2017</v>
      </c>
    </row>
    <row r="34912" spans="1:8" x14ac:dyDescent="0.25">
      <c r="A34912" s="1">
        <v>58190</v>
      </c>
      <c r="B34912" t="s">
        <v>55420</v>
      </c>
      <c r="C34912" t="s">
        <v>150155</v>
      </c>
      <c r="D34912" t="s">
        <v>189475</v>
      </c>
      <c r="E34912" s="2">
        <v>43068.760995370372</v>
      </c>
      <c r="F34912">
        <v>36.35</v>
      </c>
      <c r="G34912">
        <f t="shared" si="1090"/>
        <v>11</v>
      </c>
      <c r="H34912">
        <f t="shared" si="1091"/>
        <v>2017</v>
      </c>
    </row>
    <row r="34913" spans="1:8" x14ac:dyDescent="0.25">
      <c r="A34913" s="1">
        <v>58192</v>
      </c>
      <c r="B34913" t="s">
        <v>55422</v>
      </c>
      <c r="C34913" t="s">
        <v>150157</v>
      </c>
      <c r="D34913" t="s">
        <v>189475</v>
      </c>
      <c r="E34913" s="2">
        <v>43060.85328703704</v>
      </c>
      <c r="F34913">
        <v>191.58</v>
      </c>
      <c r="G34913">
        <f t="shared" si="1090"/>
        <v>11</v>
      </c>
      <c r="H34913">
        <f t="shared" si="1091"/>
        <v>2017</v>
      </c>
    </row>
    <row r="34914" spans="1:8" x14ac:dyDescent="0.25">
      <c r="A34914" s="1">
        <v>58197</v>
      </c>
      <c r="B34914" t="s">
        <v>55426</v>
      </c>
      <c r="C34914" t="s">
        <v>150161</v>
      </c>
      <c r="D34914" t="s">
        <v>189475</v>
      </c>
      <c r="E34914" s="2">
        <v>43049.343287037038</v>
      </c>
      <c r="F34914">
        <v>191.58</v>
      </c>
      <c r="G34914">
        <f t="shared" si="1090"/>
        <v>11</v>
      </c>
      <c r="H34914">
        <f t="shared" si="1091"/>
        <v>2017</v>
      </c>
    </row>
    <row r="34915" spans="1:8" x14ac:dyDescent="0.25">
      <c r="A34915" s="1">
        <v>58211</v>
      </c>
      <c r="B34915" t="s">
        <v>55440</v>
      </c>
      <c r="C34915" t="s">
        <v>150175</v>
      </c>
      <c r="D34915" t="s">
        <v>189475</v>
      </c>
      <c r="E34915" s="2">
        <v>43055.5231712963</v>
      </c>
      <c r="F34915">
        <v>154.66999999999999</v>
      </c>
      <c r="G34915">
        <f t="shared" si="1090"/>
        <v>11</v>
      </c>
      <c r="H34915">
        <f t="shared" si="1091"/>
        <v>2017</v>
      </c>
    </row>
    <row r="34916" spans="1:8" x14ac:dyDescent="0.25">
      <c r="A34916" s="1">
        <v>58214</v>
      </c>
      <c r="B34916" t="s">
        <v>55443</v>
      </c>
      <c r="C34916" t="s">
        <v>150178</v>
      </c>
      <c r="D34916" t="s">
        <v>189475</v>
      </c>
      <c r="E34916" s="2">
        <v>43060.9215625</v>
      </c>
      <c r="F34916">
        <v>125.99</v>
      </c>
      <c r="G34916">
        <f t="shared" si="1090"/>
        <v>11</v>
      </c>
      <c r="H34916">
        <f t="shared" si="1091"/>
        <v>2017</v>
      </c>
    </row>
    <row r="34917" spans="1:8" x14ac:dyDescent="0.25">
      <c r="A34917" s="1">
        <v>58237</v>
      </c>
      <c r="B34917" t="s">
        <v>55466</v>
      </c>
      <c r="C34917" t="s">
        <v>150201</v>
      </c>
      <c r="D34917" t="s">
        <v>189475</v>
      </c>
      <c r="E34917" s="2">
        <v>43065.933842592603</v>
      </c>
      <c r="F34917">
        <v>138.65</v>
      </c>
      <c r="G34917">
        <f t="shared" si="1090"/>
        <v>11</v>
      </c>
      <c r="H34917">
        <f t="shared" si="1091"/>
        <v>2017</v>
      </c>
    </row>
    <row r="34918" spans="1:8" x14ac:dyDescent="0.25">
      <c r="A34918" s="1">
        <v>58262</v>
      </c>
      <c r="B34918" t="s">
        <v>55488</v>
      </c>
      <c r="C34918" t="s">
        <v>150223</v>
      </c>
      <c r="D34918" t="s">
        <v>189475</v>
      </c>
      <c r="E34918" s="2">
        <v>43066.63863425926</v>
      </c>
      <c r="F34918">
        <v>154.66999999999999</v>
      </c>
      <c r="G34918">
        <f t="shared" si="1090"/>
        <v>11</v>
      </c>
      <c r="H34918">
        <f t="shared" si="1091"/>
        <v>2017</v>
      </c>
    </row>
    <row r="34919" spans="1:8" x14ac:dyDescent="0.25">
      <c r="A34919" s="1">
        <v>58270</v>
      </c>
      <c r="B34919" t="s">
        <v>55496</v>
      </c>
      <c r="C34919" t="s">
        <v>150231</v>
      </c>
      <c r="D34919" t="s">
        <v>189475</v>
      </c>
      <c r="E34919" s="2">
        <v>43046.593495370369</v>
      </c>
      <c r="F34919">
        <v>155.41999999999999</v>
      </c>
      <c r="G34919">
        <f t="shared" si="1090"/>
        <v>11</v>
      </c>
      <c r="H34919">
        <f t="shared" si="1091"/>
        <v>2017</v>
      </c>
    </row>
    <row r="34920" spans="1:8" x14ac:dyDescent="0.25">
      <c r="A34920" s="1">
        <v>58282</v>
      </c>
      <c r="B34920" t="s">
        <v>55507</v>
      </c>
      <c r="C34920" t="s">
        <v>150242</v>
      </c>
      <c r="D34920" t="s">
        <v>189475</v>
      </c>
      <c r="E34920" s="2">
        <v>43065.019930555558</v>
      </c>
      <c r="F34920">
        <v>155.41999999999999</v>
      </c>
      <c r="G34920">
        <f t="shared" si="1090"/>
        <v>11</v>
      </c>
      <c r="H34920">
        <f t="shared" si="1091"/>
        <v>2017</v>
      </c>
    </row>
    <row r="34921" spans="1:8" x14ac:dyDescent="0.25">
      <c r="A34921" s="1">
        <v>58286</v>
      </c>
      <c r="B34921" t="s">
        <v>55511</v>
      </c>
      <c r="C34921" t="s">
        <v>150246</v>
      </c>
      <c r="D34921" t="s">
        <v>189475</v>
      </c>
      <c r="E34921" s="2">
        <v>43065.848275462973</v>
      </c>
      <c r="F34921">
        <v>25.84</v>
      </c>
      <c r="G34921">
        <f t="shared" si="1090"/>
        <v>11</v>
      </c>
      <c r="H34921">
        <f t="shared" si="1091"/>
        <v>2017</v>
      </c>
    </row>
    <row r="34922" spans="1:8" x14ac:dyDescent="0.25">
      <c r="A34922" s="1">
        <v>58296</v>
      </c>
      <c r="B34922" t="s">
        <v>55520</v>
      </c>
      <c r="C34922" t="s">
        <v>150255</v>
      </c>
      <c r="D34922" t="s">
        <v>189475</v>
      </c>
      <c r="E34922" s="2">
        <v>43064.585289351853</v>
      </c>
      <c r="F34922">
        <v>138.65</v>
      </c>
      <c r="G34922">
        <f t="shared" si="1090"/>
        <v>11</v>
      </c>
      <c r="H34922">
        <f t="shared" si="1091"/>
        <v>2017</v>
      </c>
    </row>
    <row r="34923" spans="1:8" x14ac:dyDescent="0.25">
      <c r="A34923" s="1">
        <v>58319</v>
      </c>
      <c r="B34923" t="s">
        <v>55542</v>
      </c>
      <c r="C34923" t="s">
        <v>150277</v>
      </c>
      <c r="D34923" t="s">
        <v>189475</v>
      </c>
      <c r="E34923" s="2">
        <v>43047.951319444437</v>
      </c>
      <c r="F34923">
        <v>291.27999999999997</v>
      </c>
      <c r="G34923">
        <f t="shared" si="1090"/>
        <v>11</v>
      </c>
      <c r="H34923">
        <f t="shared" si="1091"/>
        <v>2017</v>
      </c>
    </row>
    <row r="34924" spans="1:8" x14ac:dyDescent="0.25">
      <c r="A34924" s="1">
        <v>58330</v>
      </c>
      <c r="B34924" t="s">
        <v>55553</v>
      </c>
      <c r="C34924" t="s">
        <v>150288</v>
      </c>
      <c r="D34924" t="s">
        <v>189475</v>
      </c>
      <c r="E34924" s="2">
        <v>43066.777731481481</v>
      </c>
      <c r="F34924">
        <v>36.35</v>
      </c>
      <c r="G34924">
        <f t="shared" si="1090"/>
        <v>11</v>
      </c>
      <c r="H34924">
        <f t="shared" si="1091"/>
        <v>2017</v>
      </c>
    </row>
    <row r="34925" spans="1:8" x14ac:dyDescent="0.25">
      <c r="A34925" s="1">
        <v>58353</v>
      </c>
      <c r="B34925" t="s">
        <v>55576</v>
      </c>
      <c r="C34925" t="s">
        <v>150311</v>
      </c>
      <c r="D34925" t="s">
        <v>189475</v>
      </c>
      <c r="E34925" s="2">
        <v>43068.602476851847</v>
      </c>
      <c r="F34925">
        <v>191.58</v>
      </c>
      <c r="G34925">
        <f t="shared" si="1090"/>
        <v>11</v>
      </c>
      <c r="H34925">
        <f t="shared" si="1091"/>
        <v>2017</v>
      </c>
    </row>
    <row r="34926" spans="1:8" x14ac:dyDescent="0.25">
      <c r="A34926" s="1">
        <v>58361</v>
      </c>
      <c r="B34926" t="s">
        <v>55582</v>
      </c>
      <c r="C34926" t="s">
        <v>150317</v>
      </c>
      <c r="D34926" t="s">
        <v>189475</v>
      </c>
      <c r="E34926" s="2">
        <v>43069.620717592603</v>
      </c>
      <c r="F34926">
        <v>154.66999999999999</v>
      </c>
      <c r="G34926">
        <f t="shared" si="1090"/>
        <v>11</v>
      </c>
      <c r="H34926">
        <f t="shared" si="1091"/>
        <v>2017</v>
      </c>
    </row>
    <row r="34927" spans="1:8" x14ac:dyDescent="0.25">
      <c r="A34927" s="1">
        <v>58368</v>
      </c>
      <c r="B34927" t="s">
        <v>55589</v>
      </c>
      <c r="C34927" t="s">
        <v>150324</v>
      </c>
      <c r="D34927" t="s">
        <v>189475</v>
      </c>
      <c r="E34927" s="2">
        <v>43062.466851851852</v>
      </c>
      <c r="F34927">
        <v>36.35</v>
      </c>
      <c r="G34927">
        <f t="shared" si="1090"/>
        <v>11</v>
      </c>
      <c r="H34927">
        <f t="shared" si="1091"/>
        <v>2017</v>
      </c>
    </row>
    <row r="34928" spans="1:8" x14ac:dyDescent="0.25">
      <c r="A34928" s="1">
        <v>58387</v>
      </c>
      <c r="B34928" t="s">
        <v>55608</v>
      </c>
      <c r="C34928" t="s">
        <v>150343</v>
      </c>
      <c r="D34928" t="s">
        <v>189475</v>
      </c>
      <c r="E34928" s="2">
        <v>43066.561863425923</v>
      </c>
      <c r="F34928">
        <v>191.58</v>
      </c>
      <c r="G34928">
        <f t="shared" si="1090"/>
        <v>11</v>
      </c>
      <c r="H34928">
        <f t="shared" si="1091"/>
        <v>2017</v>
      </c>
    </row>
    <row r="34929" spans="1:8" x14ac:dyDescent="0.25">
      <c r="A34929" s="1">
        <v>58409</v>
      </c>
      <c r="B34929" t="s">
        <v>55627</v>
      </c>
      <c r="C34929" t="s">
        <v>150362</v>
      </c>
      <c r="D34929" t="s">
        <v>189475</v>
      </c>
      <c r="E34929" s="2">
        <v>43055.59851851852</v>
      </c>
      <c r="F34929">
        <v>36.35</v>
      </c>
      <c r="G34929">
        <f t="shared" si="1090"/>
        <v>11</v>
      </c>
      <c r="H34929">
        <f t="shared" si="1091"/>
        <v>2017</v>
      </c>
    </row>
    <row r="34930" spans="1:8" x14ac:dyDescent="0.25">
      <c r="A34930" s="1">
        <v>58453</v>
      </c>
      <c r="B34930" t="s">
        <v>55670</v>
      </c>
      <c r="C34930" t="s">
        <v>150405</v>
      </c>
      <c r="D34930" t="s">
        <v>189475</v>
      </c>
      <c r="E34930" s="2">
        <v>43042.364317129628</v>
      </c>
      <c r="F34930">
        <v>191.58</v>
      </c>
      <c r="G34930">
        <f t="shared" si="1090"/>
        <v>11</v>
      </c>
      <c r="H34930">
        <f t="shared" si="1091"/>
        <v>2017</v>
      </c>
    </row>
    <row r="34931" spans="1:8" x14ac:dyDescent="0.25">
      <c r="A34931" s="1">
        <v>58475</v>
      </c>
      <c r="B34931" t="s">
        <v>55692</v>
      </c>
      <c r="C34931" t="s">
        <v>150427</v>
      </c>
      <c r="D34931" t="s">
        <v>189475</v>
      </c>
      <c r="E34931" s="2">
        <v>43069.475821759261</v>
      </c>
      <c r="F34931">
        <v>191.58</v>
      </c>
      <c r="G34931">
        <f t="shared" si="1090"/>
        <v>11</v>
      </c>
      <c r="H34931">
        <f t="shared" si="1091"/>
        <v>2017</v>
      </c>
    </row>
    <row r="34932" spans="1:8" x14ac:dyDescent="0.25">
      <c r="A34932" s="1">
        <v>58513</v>
      </c>
      <c r="B34932" t="s">
        <v>55729</v>
      </c>
      <c r="C34932" t="s">
        <v>150464</v>
      </c>
      <c r="D34932" t="s">
        <v>189475</v>
      </c>
      <c r="E34932" s="2">
        <v>43068.452326388891</v>
      </c>
      <c r="F34932">
        <v>191.58</v>
      </c>
      <c r="G34932">
        <f t="shared" si="1090"/>
        <v>11</v>
      </c>
      <c r="H34932">
        <f t="shared" si="1091"/>
        <v>2017</v>
      </c>
    </row>
    <row r="34933" spans="1:8" x14ac:dyDescent="0.25">
      <c r="A34933" s="1">
        <v>58521</v>
      </c>
      <c r="B34933" t="s">
        <v>55737</v>
      </c>
      <c r="C34933" t="s">
        <v>150472</v>
      </c>
      <c r="D34933" t="s">
        <v>189475</v>
      </c>
      <c r="E34933" s="2">
        <v>43062.830127314817</v>
      </c>
      <c r="F34933">
        <v>163.06</v>
      </c>
      <c r="G34933">
        <f t="shared" si="1090"/>
        <v>11</v>
      </c>
      <c r="H34933">
        <f t="shared" si="1091"/>
        <v>2017</v>
      </c>
    </row>
    <row r="34934" spans="1:8" x14ac:dyDescent="0.25">
      <c r="A34934" s="1">
        <v>58574</v>
      </c>
      <c r="B34934" t="s">
        <v>55788</v>
      </c>
      <c r="C34934" t="s">
        <v>150523</v>
      </c>
      <c r="D34934" t="s">
        <v>189475</v>
      </c>
      <c r="E34934" s="2">
        <v>43045.654178240737</v>
      </c>
      <c r="F34934">
        <v>32.9</v>
      </c>
      <c r="G34934">
        <f t="shared" si="1090"/>
        <v>11</v>
      </c>
      <c r="H34934">
        <f t="shared" si="1091"/>
        <v>2017</v>
      </c>
    </row>
    <row r="34935" spans="1:8" x14ac:dyDescent="0.25">
      <c r="A34935" s="1">
        <v>58575</v>
      </c>
      <c r="B34935" t="s">
        <v>55789</v>
      </c>
      <c r="C34935" t="s">
        <v>150524</v>
      </c>
      <c r="D34935" t="s">
        <v>189475</v>
      </c>
      <c r="E34935" s="2">
        <v>43063.628819444442</v>
      </c>
      <c r="F34935">
        <v>36.35</v>
      </c>
      <c r="G34935">
        <f t="shared" si="1090"/>
        <v>11</v>
      </c>
      <c r="H34935">
        <f t="shared" si="1091"/>
        <v>2017</v>
      </c>
    </row>
    <row r="34936" spans="1:8" x14ac:dyDescent="0.25">
      <c r="A34936" s="1">
        <v>58577</v>
      </c>
      <c r="B34936" t="s">
        <v>55791</v>
      </c>
      <c r="C34936" t="s">
        <v>150526</v>
      </c>
      <c r="D34936" t="s">
        <v>189475</v>
      </c>
      <c r="E34936" s="2">
        <v>43045.694965277777</v>
      </c>
      <c r="F34936">
        <v>138.65</v>
      </c>
      <c r="G34936">
        <f t="shared" si="1090"/>
        <v>11</v>
      </c>
      <c r="H34936">
        <f t="shared" si="1091"/>
        <v>2017</v>
      </c>
    </row>
    <row r="34937" spans="1:8" x14ac:dyDescent="0.25">
      <c r="A34937" s="1">
        <v>58641</v>
      </c>
      <c r="B34937" t="s">
        <v>55852</v>
      </c>
      <c r="C34937" t="s">
        <v>150587</v>
      </c>
      <c r="D34937" t="s">
        <v>189475</v>
      </c>
      <c r="E34937" s="2">
        <v>43057.94940972222</v>
      </c>
      <c r="F34937">
        <v>191.58</v>
      </c>
      <c r="G34937">
        <f t="shared" si="1090"/>
        <v>11</v>
      </c>
      <c r="H34937">
        <f t="shared" si="1091"/>
        <v>2017</v>
      </c>
    </row>
    <row r="34938" spans="1:8" x14ac:dyDescent="0.25">
      <c r="A34938" s="1">
        <v>58646</v>
      </c>
      <c r="B34938" t="s">
        <v>55857</v>
      </c>
      <c r="C34938" t="s">
        <v>150592</v>
      </c>
      <c r="D34938" t="s">
        <v>189475</v>
      </c>
      <c r="E34938" s="2">
        <v>43045.502685185187</v>
      </c>
      <c r="F34938">
        <v>36.35</v>
      </c>
      <c r="G34938">
        <f t="shared" si="1090"/>
        <v>11</v>
      </c>
      <c r="H34938">
        <f t="shared" si="1091"/>
        <v>2017</v>
      </c>
    </row>
    <row r="34939" spans="1:8" x14ac:dyDescent="0.25">
      <c r="A34939" s="1">
        <v>58650</v>
      </c>
      <c r="B34939" t="s">
        <v>55861</v>
      </c>
      <c r="C34939" t="s">
        <v>150596</v>
      </c>
      <c r="D34939" t="s">
        <v>189475</v>
      </c>
      <c r="E34939" s="2">
        <v>43042.664085648154</v>
      </c>
      <c r="F34939">
        <v>191.58</v>
      </c>
      <c r="G34939">
        <f t="shared" si="1090"/>
        <v>11</v>
      </c>
      <c r="H34939">
        <f t="shared" si="1091"/>
        <v>2017</v>
      </c>
    </row>
    <row r="34940" spans="1:8" x14ac:dyDescent="0.25">
      <c r="A34940" s="1">
        <v>58667</v>
      </c>
      <c r="B34940" t="s">
        <v>55878</v>
      </c>
      <c r="C34940" t="s">
        <v>150613</v>
      </c>
      <c r="D34940" t="s">
        <v>189475</v>
      </c>
      <c r="E34940" s="2">
        <v>43063.662719907406</v>
      </c>
      <c r="F34940">
        <v>138.65</v>
      </c>
      <c r="G34940">
        <f t="shared" si="1090"/>
        <v>11</v>
      </c>
      <c r="H34940">
        <f t="shared" si="1091"/>
        <v>2017</v>
      </c>
    </row>
    <row r="34941" spans="1:8" x14ac:dyDescent="0.25">
      <c r="A34941" s="1">
        <v>58686</v>
      </c>
      <c r="B34941" t="s">
        <v>55896</v>
      </c>
      <c r="C34941" t="s">
        <v>150631</v>
      </c>
      <c r="D34941" t="s">
        <v>189475</v>
      </c>
      <c r="E34941" s="2">
        <v>43063.57372685185</v>
      </c>
      <c r="F34941">
        <v>155.41999999999999</v>
      </c>
      <c r="G34941">
        <f t="shared" si="1090"/>
        <v>11</v>
      </c>
      <c r="H34941">
        <f t="shared" si="1091"/>
        <v>2017</v>
      </c>
    </row>
    <row r="34942" spans="1:8" x14ac:dyDescent="0.25">
      <c r="A34942" s="1">
        <v>58689</v>
      </c>
      <c r="B34942" t="s">
        <v>55899</v>
      </c>
      <c r="C34942" t="s">
        <v>150634</v>
      </c>
      <c r="D34942" t="s">
        <v>189475</v>
      </c>
      <c r="E34942" s="2">
        <v>43064.485162037039</v>
      </c>
      <c r="F34942">
        <v>191.58</v>
      </c>
      <c r="G34942">
        <f t="shared" si="1090"/>
        <v>11</v>
      </c>
      <c r="H34942">
        <f t="shared" si="1091"/>
        <v>2017</v>
      </c>
    </row>
    <row r="34943" spans="1:8" x14ac:dyDescent="0.25">
      <c r="A34943" s="1">
        <v>58719</v>
      </c>
      <c r="B34943" t="s">
        <v>55926</v>
      </c>
      <c r="C34943" t="s">
        <v>150661</v>
      </c>
      <c r="D34943" t="s">
        <v>189475</v>
      </c>
      <c r="E34943" s="2">
        <v>43041.962627314817</v>
      </c>
      <c r="F34943">
        <v>154.66999999999999</v>
      </c>
      <c r="G34943">
        <f t="shared" si="1090"/>
        <v>11</v>
      </c>
      <c r="H34943">
        <f t="shared" si="1091"/>
        <v>2017</v>
      </c>
    </row>
    <row r="34944" spans="1:8" x14ac:dyDescent="0.25">
      <c r="A34944" s="1">
        <v>58739</v>
      </c>
      <c r="B34944" t="s">
        <v>55945</v>
      </c>
      <c r="C34944" t="s">
        <v>150680</v>
      </c>
      <c r="D34944" t="s">
        <v>189475</v>
      </c>
      <c r="E34944" s="2">
        <v>43044.572118055563</v>
      </c>
      <c r="F34944">
        <v>154.66999999999999</v>
      </c>
      <c r="G34944">
        <f t="shared" si="1090"/>
        <v>11</v>
      </c>
      <c r="H34944">
        <f t="shared" si="1091"/>
        <v>2017</v>
      </c>
    </row>
    <row r="34945" spans="1:8" x14ac:dyDescent="0.25">
      <c r="A34945" s="1">
        <v>58765</v>
      </c>
      <c r="B34945" t="s">
        <v>55969</v>
      </c>
      <c r="C34945" t="s">
        <v>150704</v>
      </c>
      <c r="D34945" t="s">
        <v>189475</v>
      </c>
      <c r="E34945" s="2">
        <v>43050.461805555547</v>
      </c>
      <c r="F34945">
        <v>138.65</v>
      </c>
      <c r="G34945">
        <f t="shared" si="1090"/>
        <v>11</v>
      </c>
      <c r="H34945">
        <f t="shared" si="1091"/>
        <v>2017</v>
      </c>
    </row>
    <row r="34946" spans="1:8" x14ac:dyDescent="0.25">
      <c r="A34946" s="1">
        <v>58766</v>
      </c>
      <c r="B34946" t="s">
        <v>55970</v>
      </c>
      <c r="C34946" t="s">
        <v>150705</v>
      </c>
      <c r="D34946" t="s">
        <v>189475</v>
      </c>
      <c r="E34946" s="2">
        <v>43063.877118055563</v>
      </c>
      <c r="F34946">
        <v>25.84</v>
      </c>
      <c r="G34946">
        <f t="shared" ref="G34946:G35009" si="1092">MONTH(E34946)</f>
        <v>11</v>
      </c>
      <c r="H34946">
        <f t="shared" ref="H34946:H35009" si="1093">YEAR(E34946)</f>
        <v>2017</v>
      </c>
    </row>
    <row r="34947" spans="1:8" x14ac:dyDescent="0.25">
      <c r="A34947" s="1">
        <v>58776</v>
      </c>
      <c r="B34947" t="s">
        <v>55980</v>
      </c>
      <c r="C34947" t="s">
        <v>150715</v>
      </c>
      <c r="D34947" t="s">
        <v>189479</v>
      </c>
      <c r="E34947" s="2">
        <v>43067.791712962957</v>
      </c>
      <c r="F34947">
        <v>191.58</v>
      </c>
      <c r="G34947">
        <f t="shared" si="1092"/>
        <v>11</v>
      </c>
      <c r="H34947">
        <f t="shared" si="1093"/>
        <v>2017</v>
      </c>
    </row>
    <row r="34948" spans="1:8" x14ac:dyDescent="0.25">
      <c r="A34948" s="1">
        <v>58778</v>
      </c>
      <c r="B34948" t="s">
        <v>55982</v>
      </c>
      <c r="C34948" t="s">
        <v>150717</v>
      </c>
      <c r="D34948" t="s">
        <v>189475</v>
      </c>
      <c r="E34948" s="2">
        <v>43057.492268518523</v>
      </c>
      <c r="F34948">
        <v>138.65</v>
      </c>
      <c r="G34948">
        <f t="shared" si="1092"/>
        <v>11</v>
      </c>
      <c r="H34948">
        <f t="shared" si="1093"/>
        <v>2017</v>
      </c>
    </row>
    <row r="34949" spans="1:8" x14ac:dyDescent="0.25">
      <c r="A34949" s="1">
        <v>58783</v>
      </c>
      <c r="B34949" t="s">
        <v>55987</v>
      </c>
      <c r="C34949" t="s">
        <v>150722</v>
      </c>
      <c r="D34949" t="s">
        <v>189475</v>
      </c>
      <c r="E34949" s="2">
        <v>43061.886516203696</v>
      </c>
      <c r="F34949">
        <v>191.58</v>
      </c>
      <c r="G34949">
        <f t="shared" si="1092"/>
        <v>11</v>
      </c>
      <c r="H34949">
        <f t="shared" si="1093"/>
        <v>2017</v>
      </c>
    </row>
    <row r="34950" spans="1:8" x14ac:dyDescent="0.25">
      <c r="A34950" s="1">
        <v>58784</v>
      </c>
      <c r="B34950" t="s">
        <v>55988</v>
      </c>
      <c r="C34950" t="s">
        <v>150723</v>
      </c>
      <c r="D34950" t="s">
        <v>189475</v>
      </c>
      <c r="E34950" s="2">
        <v>43067.912037037036</v>
      </c>
      <c r="F34950">
        <v>36.35</v>
      </c>
      <c r="G34950">
        <f t="shared" si="1092"/>
        <v>11</v>
      </c>
      <c r="H34950">
        <f t="shared" si="1093"/>
        <v>2017</v>
      </c>
    </row>
    <row r="34951" spans="1:8" x14ac:dyDescent="0.25">
      <c r="A34951" s="1">
        <v>58790</v>
      </c>
      <c r="B34951" t="s">
        <v>55994</v>
      </c>
      <c r="C34951" t="s">
        <v>150729</v>
      </c>
      <c r="D34951" t="s">
        <v>189480</v>
      </c>
      <c r="E34951" s="2">
        <v>43054.323425925933</v>
      </c>
      <c r="F34951">
        <v>191.58</v>
      </c>
      <c r="G34951">
        <f t="shared" si="1092"/>
        <v>11</v>
      </c>
      <c r="H34951">
        <f t="shared" si="1093"/>
        <v>2017</v>
      </c>
    </row>
    <row r="34952" spans="1:8" x14ac:dyDescent="0.25">
      <c r="A34952" s="1">
        <v>58796</v>
      </c>
      <c r="B34952" t="s">
        <v>55999</v>
      </c>
      <c r="C34952" t="s">
        <v>150734</v>
      </c>
      <c r="D34952" t="s">
        <v>189475</v>
      </c>
      <c r="E34952" s="2">
        <v>43068.925682870373</v>
      </c>
      <c r="F34952">
        <v>36.35</v>
      </c>
      <c r="G34952">
        <f t="shared" si="1092"/>
        <v>11</v>
      </c>
      <c r="H34952">
        <f t="shared" si="1093"/>
        <v>2017</v>
      </c>
    </row>
    <row r="34953" spans="1:8" x14ac:dyDescent="0.25">
      <c r="A34953" s="1">
        <v>58798</v>
      </c>
      <c r="B34953" t="s">
        <v>56001</v>
      </c>
      <c r="C34953" t="s">
        <v>150736</v>
      </c>
      <c r="D34953" t="s">
        <v>189475</v>
      </c>
      <c r="E34953" s="2">
        <v>43063.407870370371</v>
      </c>
      <c r="F34953">
        <v>154.66999999999999</v>
      </c>
      <c r="G34953">
        <f t="shared" si="1092"/>
        <v>11</v>
      </c>
      <c r="H34953">
        <f t="shared" si="1093"/>
        <v>2017</v>
      </c>
    </row>
    <row r="34954" spans="1:8" x14ac:dyDescent="0.25">
      <c r="A34954" s="1">
        <v>58803</v>
      </c>
      <c r="B34954" t="s">
        <v>56006</v>
      </c>
      <c r="C34954" t="s">
        <v>150741</v>
      </c>
      <c r="D34954" t="s">
        <v>189475</v>
      </c>
      <c r="E34954" s="2">
        <v>43040.897187499999</v>
      </c>
      <c r="F34954">
        <v>163.06</v>
      </c>
      <c r="G34954">
        <f t="shared" si="1092"/>
        <v>11</v>
      </c>
      <c r="H34954">
        <f t="shared" si="1093"/>
        <v>2017</v>
      </c>
    </row>
    <row r="34955" spans="1:8" x14ac:dyDescent="0.25">
      <c r="A34955" s="1">
        <v>58817</v>
      </c>
      <c r="B34955" t="s">
        <v>56018</v>
      </c>
      <c r="C34955" t="s">
        <v>150753</v>
      </c>
      <c r="D34955" t="s">
        <v>189475</v>
      </c>
      <c r="E34955" s="2">
        <v>43064.774502314824</v>
      </c>
      <c r="F34955">
        <v>36.35</v>
      </c>
      <c r="G34955">
        <f t="shared" si="1092"/>
        <v>11</v>
      </c>
      <c r="H34955">
        <f t="shared" si="1093"/>
        <v>2017</v>
      </c>
    </row>
    <row r="34956" spans="1:8" x14ac:dyDescent="0.25">
      <c r="A34956" s="1">
        <v>58823</v>
      </c>
      <c r="B34956" t="s">
        <v>56024</v>
      </c>
      <c r="C34956" t="s">
        <v>150759</v>
      </c>
      <c r="D34956" t="s">
        <v>189475</v>
      </c>
      <c r="E34956" s="2">
        <v>43062.806469907409</v>
      </c>
      <c r="F34956">
        <v>138.65</v>
      </c>
      <c r="G34956">
        <f t="shared" si="1092"/>
        <v>11</v>
      </c>
      <c r="H34956">
        <f t="shared" si="1093"/>
        <v>2017</v>
      </c>
    </row>
    <row r="34957" spans="1:8" x14ac:dyDescent="0.25">
      <c r="A34957" s="1">
        <v>58829</v>
      </c>
      <c r="B34957" t="s">
        <v>56030</v>
      </c>
      <c r="C34957" t="s">
        <v>150765</v>
      </c>
      <c r="D34957" t="s">
        <v>189475</v>
      </c>
      <c r="E34957" s="2">
        <v>43061.615925925929</v>
      </c>
      <c r="F34957">
        <v>138.65</v>
      </c>
      <c r="G34957">
        <f t="shared" si="1092"/>
        <v>11</v>
      </c>
      <c r="H34957">
        <f t="shared" si="1093"/>
        <v>2017</v>
      </c>
    </row>
    <row r="34958" spans="1:8" x14ac:dyDescent="0.25">
      <c r="A34958" s="1">
        <v>58832</v>
      </c>
      <c r="B34958" t="s">
        <v>56033</v>
      </c>
      <c r="C34958" t="s">
        <v>150768</v>
      </c>
      <c r="D34958" t="s">
        <v>189475</v>
      </c>
      <c r="E34958" s="2">
        <v>43047.778020833342</v>
      </c>
      <c r="F34958">
        <v>154.66999999999999</v>
      </c>
      <c r="G34958">
        <f t="shared" si="1092"/>
        <v>11</v>
      </c>
      <c r="H34958">
        <f t="shared" si="1093"/>
        <v>2017</v>
      </c>
    </row>
    <row r="34959" spans="1:8" x14ac:dyDescent="0.25">
      <c r="A34959" s="1">
        <v>58842</v>
      </c>
      <c r="B34959" t="s">
        <v>56043</v>
      </c>
      <c r="C34959" t="s">
        <v>150778</v>
      </c>
      <c r="D34959" t="s">
        <v>189475</v>
      </c>
      <c r="E34959" s="2">
        <v>43065.6328587963</v>
      </c>
      <c r="F34959">
        <v>191.58</v>
      </c>
      <c r="G34959">
        <f t="shared" si="1092"/>
        <v>11</v>
      </c>
      <c r="H34959">
        <f t="shared" si="1093"/>
        <v>2017</v>
      </c>
    </row>
    <row r="34960" spans="1:8" x14ac:dyDescent="0.25">
      <c r="A34960" s="1">
        <v>58890</v>
      </c>
      <c r="B34960" t="s">
        <v>56089</v>
      </c>
      <c r="C34960" t="s">
        <v>150824</v>
      </c>
      <c r="D34960" t="s">
        <v>189475</v>
      </c>
      <c r="E34960" s="2">
        <v>43048.362905092603</v>
      </c>
      <c r="F34960">
        <v>155.41999999999999</v>
      </c>
      <c r="G34960">
        <f t="shared" si="1092"/>
        <v>11</v>
      </c>
      <c r="H34960">
        <f t="shared" si="1093"/>
        <v>2017</v>
      </c>
    </row>
    <row r="34961" spans="1:8" x14ac:dyDescent="0.25">
      <c r="A34961" s="1">
        <v>58894</v>
      </c>
      <c r="B34961" t="s">
        <v>56092</v>
      </c>
      <c r="C34961" t="s">
        <v>150827</v>
      </c>
      <c r="D34961" t="s">
        <v>189475</v>
      </c>
      <c r="E34961" s="2">
        <v>43059.533171296287</v>
      </c>
      <c r="F34961">
        <v>191.58</v>
      </c>
      <c r="G34961">
        <f t="shared" si="1092"/>
        <v>11</v>
      </c>
      <c r="H34961">
        <f t="shared" si="1093"/>
        <v>2017</v>
      </c>
    </row>
    <row r="34962" spans="1:8" x14ac:dyDescent="0.25">
      <c r="A34962" s="1">
        <v>58905</v>
      </c>
      <c r="B34962" t="s">
        <v>56103</v>
      </c>
      <c r="C34962" t="s">
        <v>150838</v>
      </c>
      <c r="D34962" t="s">
        <v>189475</v>
      </c>
      <c r="E34962" s="2">
        <v>43060.580914351849</v>
      </c>
      <c r="F34962">
        <v>163.06</v>
      </c>
      <c r="G34962">
        <f t="shared" si="1092"/>
        <v>11</v>
      </c>
      <c r="H34962">
        <f t="shared" si="1093"/>
        <v>2017</v>
      </c>
    </row>
    <row r="34963" spans="1:8" x14ac:dyDescent="0.25">
      <c r="A34963" s="1">
        <v>58922</v>
      </c>
      <c r="B34963" t="s">
        <v>56119</v>
      </c>
      <c r="C34963" t="s">
        <v>150854</v>
      </c>
      <c r="D34963" t="s">
        <v>189475</v>
      </c>
      <c r="E34963" s="2">
        <v>43064.015046296299</v>
      </c>
      <c r="F34963">
        <v>155.41999999999999</v>
      </c>
      <c r="G34963">
        <f t="shared" si="1092"/>
        <v>11</v>
      </c>
      <c r="H34963">
        <f t="shared" si="1093"/>
        <v>2017</v>
      </c>
    </row>
    <row r="34964" spans="1:8" x14ac:dyDescent="0.25">
      <c r="A34964" s="1">
        <v>58934</v>
      </c>
      <c r="B34964" t="s">
        <v>56130</v>
      </c>
      <c r="C34964" t="s">
        <v>150865</v>
      </c>
      <c r="D34964" t="s">
        <v>189475</v>
      </c>
      <c r="E34964" s="2">
        <v>43065.738634259258</v>
      </c>
      <c r="F34964">
        <v>36.35</v>
      </c>
      <c r="G34964">
        <f t="shared" si="1092"/>
        <v>11</v>
      </c>
      <c r="H34964">
        <f t="shared" si="1093"/>
        <v>2017</v>
      </c>
    </row>
    <row r="34965" spans="1:8" x14ac:dyDescent="0.25">
      <c r="A34965" s="1">
        <v>58935</v>
      </c>
      <c r="B34965" t="s">
        <v>56131</v>
      </c>
      <c r="C34965" t="s">
        <v>150866</v>
      </c>
      <c r="D34965" t="s">
        <v>189475</v>
      </c>
      <c r="E34965" s="2">
        <v>43063.769652777781</v>
      </c>
      <c r="F34965">
        <v>191.58</v>
      </c>
      <c r="G34965">
        <f t="shared" si="1092"/>
        <v>11</v>
      </c>
      <c r="H34965">
        <f t="shared" si="1093"/>
        <v>2017</v>
      </c>
    </row>
    <row r="34966" spans="1:8" x14ac:dyDescent="0.25">
      <c r="A34966" s="1">
        <v>58941</v>
      </c>
      <c r="B34966" t="s">
        <v>56137</v>
      </c>
      <c r="C34966" t="s">
        <v>150872</v>
      </c>
      <c r="D34966" t="s">
        <v>189475</v>
      </c>
      <c r="E34966" s="2">
        <v>43040.58866898148</v>
      </c>
      <c r="F34966">
        <v>155.41999999999999</v>
      </c>
      <c r="G34966">
        <f t="shared" si="1092"/>
        <v>11</v>
      </c>
      <c r="H34966">
        <f t="shared" si="1093"/>
        <v>2017</v>
      </c>
    </row>
    <row r="34967" spans="1:8" x14ac:dyDescent="0.25">
      <c r="A34967" s="1">
        <v>58958</v>
      </c>
      <c r="B34967" t="s">
        <v>56153</v>
      </c>
      <c r="C34967" t="s">
        <v>150888</v>
      </c>
      <c r="D34967" t="s">
        <v>189481</v>
      </c>
      <c r="E34967" s="2">
        <v>43045.550393518519</v>
      </c>
      <c r="F34967">
        <v>163.06</v>
      </c>
      <c r="G34967">
        <f t="shared" si="1092"/>
        <v>11</v>
      </c>
      <c r="H34967">
        <f t="shared" si="1093"/>
        <v>2017</v>
      </c>
    </row>
    <row r="34968" spans="1:8" x14ac:dyDescent="0.25">
      <c r="A34968" s="1">
        <v>58966</v>
      </c>
      <c r="B34968" t="s">
        <v>56161</v>
      </c>
      <c r="C34968" t="s">
        <v>150896</v>
      </c>
      <c r="D34968" t="s">
        <v>189475</v>
      </c>
      <c r="E34968" s="2">
        <v>43068.827581018522</v>
      </c>
      <c r="F34968">
        <v>138.65</v>
      </c>
      <c r="G34968">
        <f t="shared" si="1092"/>
        <v>11</v>
      </c>
      <c r="H34968">
        <f t="shared" si="1093"/>
        <v>2017</v>
      </c>
    </row>
    <row r="34969" spans="1:8" x14ac:dyDescent="0.25">
      <c r="A34969" s="1">
        <v>58991</v>
      </c>
      <c r="B34969" t="s">
        <v>56185</v>
      </c>
      <c r="C34969" t="s">
        <v>150920</v>
      </c>
      <c r="D34969" t="s">
        <v>189475</v>
      </c>
      <c r="E34969" s="2">
        <v>43058.805104166669</v>
      </c>
      <c r="F34969">
        <v>153.96</v>
      </c>
      <c r="G34969">
        <f t="shared" si="1092"/>
        <v>11</v>
      </c>
      <c r="H34969">
        <f t="shared" si="1093"/>
        <v>2017</v>
      </c>
    </row>
    <row r="34970" spans="1:8" x14ac:dyDescent="0.25">
      <c r="A34970" s="1">
        <v>58994</v>
      </c>
      <c r="B34970" t="s">
        <v>56188</v>
      </c>
      <c r="C34970" t="s">
        <v>150923</v>
      </c>
      <c r="D34970" t="s">
        <v>189475</v>
      </c>
      <c r="E34970" s="2">
        <v>43047.675416666672</v>
      </c>
      <c r="F34970">
        <v>154.66999999999999</v>
      </c>
      <c r="G34970">
        <f t="shared" si="1092"/>
        <v>11</v>
      </c>
      <c r="H34970">
        <f t="shared" si="1093"/>
        <v>2017</v>
      </c>
    </row>
    <row r="34971" spans="1:8" x14ac:dyDescent="0.25">
      <c r="A34971" s="1">
        <v>58995</v>
      </c>
      <c r="B34971" t="s">
        <v>56189</v>
      </c>
      <c r="C34971" t="s">
        <v>150924</v>
      </c>
      <c r="D34971" t="s">
        <v>189475</v>
      </c>
      <c r="E34971" s="2">
        <v>43064.999594907407</v>
      </c>
      <c r="F34971">
        <v>154.66999999999999</v>
      </c>
      <c r="G34971">
        <f t="shared" si="1092"/>
        <v>11</v>
      </c>
      <c r="H34971">
        <f t="shared" si="1093"/>
        <v>2017</v>
      </c>
    </row>
    <row r="34972" spans="1:8" x14ac:dyDescent="0.25">
      <c r="A34972" s="1">
        <v>59012</v>
      </c>
      <c r="B34972" t="s">
        <v>56205</v>
      </c>
      <c r="C34972" t="s">
        <v>150940</v>
      </c>
      <c r="D34972" t="s">
        <v>189475</v>
      </c>
      <c r="E34972" s="2">
        <v>43048.965601851851</v>
      </c>
      <c r="F34972">
        <v>47.62</v>
      </c>
      <c r="G34972">
        <f t="shared" si="1092"/>
        <v>11</v>
      </c>
      <c r="H34972">
        <f t="shared" si="1093"/>
        <v>2017</v>
      </c>
    </row>
    <row r="34973" spans="1:8" x14ac:dyDescent="0.25">
      <c r="A34973" s="1">
        <v>59013</v>
      </c>
      <c r="B34973" t="s">
        <v>56206</v>
      </c>
      <c r="C34973" t="s">
        <v>150941</v>
      </c>
      <c r="D34973" t="s">
        <v>189475</v>
      </c>
      <c r="E34973" s="2">
        <v>43044.838368055563</v>
      </c>
      <c r="F34973">
        <v>125.99</v>
      </c>
      <c r="G34973">
        <f t="shared" si="1092"/>
        <v>11</v>
      </c>
      <c r="H34973">
        <f t="shared" si="1093"/>
        <v>2017</v>
      </c>
    </row>
    <row r="34974" spans="1:8" x14ac:dyDescent="0.25">
      <c r="A34974" s="1">
        <v>59030</v>
      </c>
      <c r="B34974" t="s">
        <v>56222</v>
      </c>
      <c r="C34974" t="s">
        <v>150957</v>
      </c>
      <c r="D34974" t="s">
        <v>189475</v>
      </c>
      <c r="E34974" s="2">
        <v>43067.595104166663</v>
      </c>
      <c r="F34974">
        <v>138.65</v>
      </c>
      <c r="G34974">
        <f t="shared" si="1092"/>
        <v>11</v>
      </c>
      <c r="H34974">
        <f t="shared" si="1093"/>
        <v>2017</v>
      </c>
    </row>
    <row r="34975" spans="1:8" x14ac:dyDescent="0.25">
      <c r="A34975" s="1">
        <v>59034</v>
      </c>
      <c r="B34975" t="s">
        <v>56226</v>
      </c>
      <c r="C34975" t="s">
        <v>150961</v>
      </c>
      <c r="D34975" t="s">
        <v>189475</v>
      </c>
      <c r="E34975" s="2">
        <v>43066.060324074067</v>
      </c>
      <c r="F34975">
        <v>163.06</v>
      </c>
      <c r="G34975">
        <f t="shared" si="1092"/>
        <v>11</v>
      </c>
      <c r="H34975">
        <f t="shared" si="1093"/>
        <v>2017</v>
      </c>
    </row>
    <row r="34976" spans="1:8" x14ac:dyDescent="0.25">
      <c r="A34976" s="1">
        <v>59044</v>
      </c>
      <c r="B34976" t="s">
        <v>56236</v>
      </c>
      <c r="C34976" t="s">
        <v>150971</v>
      </c>
      <c r="D34976" t="s">
        <v>189475</v>
      </c>
      <c r="E34976" s="2">
        <v>43069.562534722223</v>
      </c>
      <c r="F34976">
        <v>191.58</v>
      </c>
      <c r="G34976">
        <f t="shared" si="1092"/>
        <v>11</v>
      </c>
      <c r="H34976">
        <f t="shared" si="1093"/>
        <v>2017</v>
      </c>
    </row>
    <row r="34977" spans="1:8" x14ac:dyDescent="0.25">
      <c r="A34977" s="1">
        <v>59058</v>
      </c>
      <c r="B34977" t="s">
        <v>56250</v>
      </c>
      <c r="C34977" t="s">
        <v>150985</v>
      </c>
      <c r="D34977" t="s">
        <v>189475</v>
      </c>
      <c r="E34977" s="2">
        <v>43065.395219907397</v>
      </c>
      <c r="F34977">
        <v>153.96</v>
      </c>
      <c r="G34977">
        <f t="shared" si="1092"/>
        <v>11</v>
      </c>
      <c r="H34977">
        <f t="shared" si="1093"/>
        <v>2017</v>
      </c>
    </row>
    <row r="34978" spans="1:8" x14ac:dyDescent="0.25">
      <c r="A34978" s="1">
        <v>59078</v>
      </c>
      <c r="B34978" t="s">
        <v>56269</v>
      </c>
      <c r="C34978" t="s">
        <v>151004</v>
      </c>
      <c r="D34978" t="s">
        <v>189475</v>
      </c>
      <c r="E34978" s="2">
        <v>43050.927407407413</v>
      </c>
      <c r="F34978">
        <v>36.35</v>
      </c>
      <c r="G34978">
        <f t="shared" si="1092"/>
        <v>11</v>
      </c>
      <c r="H34978">
        <f t="shared" si="1093"/>
        <v>2017</v>
      </c>
    </row>
    <row r="34979" spans="1:8" x14ac:dyDescent="0.25">
      <c r="A34979" s="1">
        <v>59084</v>
      </c>
      <c r="B34979" t="s">
        <v>56275</v>
      </c>
      <c r="C34979" t="s">
        <v>151010</v>
      </c>
      <c r="D34979" t="s">
        <v>189475</v>
      </c>
      <c r="E34979" s="2">
        <v>43061.935335648152</v>
      </c>
      <c r="F34979">
        <v>36.35</v>
      </c>
      <c r="G34979">
        <f t="shared" si="1092"/>
        <v>11</v>
      </c>
      <c r="H34979">
        <f t="shared" si="1093"/>
        <v>2017</v>
      </c>
    </row>
    <row r="34980" spans="1:8" x14ac:dyDescent="0.25">
      <c r="A34980" s="1">
        <v>59104</v>
      </c>
      <c r="B34980" t="s">
        <v>56295</v>
      </c>
      <c r="C34980" t="s">
        <v>151030</v>
      </c>
      <c r="D34980" t="s">
        <v>189475</v>
      </c>
      <c r="E34980" s="2">
        <v>43063.926076388889</v>
      </c>
      <c r="F34980">
        <v>153.96</v>
      </c>
      <c r="G34980">
        <f t="shared" si="1092"/>
        <v>11</v>
      </c>
      <c r="H34980">
        <f t="shared" si="1093"/>
        <v>2017</v>
      </c>
    </row>
    <row r="34981" spans="1:8" x14ac:dyDescent="0.25">
      <c r="A34981" s="1">
        <v>59123</v>
      </c>
      <c r="B34981" t="s">
        <v>56313</v>
      </c>
      <c r="C34981" t="s">
        <v>151048</v>
      </c>
      <c r="D34981" t="s">
        <v>189475</v>
      </c>
      <c r="E34981" s="2">
        <v>43065.954212962963</v>
      </c>
      <c r="F34981">
        <v>191.58</v>
      </c>
      <c r="G34981">
        <f t="shared" si="1092"/>
        <v>11</v>
      </c>
      <c r="H34981">
        <f t="shared" si="1093"/>
        <v>2017</v>
      </c>
    </row>
    <row r="34982" spans="1:8" x14ac:dyDescent="0.25">
      <c r="A34982" s="1">
        <v>59173</v>
      </c>
      <c r="B34982" t="s">
        <v>56361</v>
      </c>
      <c r="C34982" t="s">
        <v>151096</v>
      </c>
      <c r="D34982" t="s">
        <v>189475</v>
      </c>
      <c r="E34982" s="2">
        <v>43054.872164351851</v>
      </c>
      <c r="F34982">
        <v>154.66999999999999</v>
      </c>
      <c r="G34982">
        <f t="shared" si="1092"/>
        <v>11</v>
      </c>
      <c r="H34982">
        <f t="shared" si="1093"/>
        <v>2017</v>
      </c>
    </row>
    <row r="34983" spans="1:8" x14ac:dyDescent="0.25">
      <c r="A34983" s="1">
        <v>59180</v>
      </c>
      <c r="B34983" t="s">
        <v>56368</v>
      </c>
      <c r="C34983" t="s">
        <v>151103</v>
      </c>
      <c r="D34983" t="s">
        <v>189475</v>
      </c>
      <c r="E34983" s="2">
        <v>43066.760462962957</v>
      </c>
      <c r="F34983">
        <v>138.65</v>
      </c>
      <c r="G34983">
        <f t="shared" si="1092"/>
        <v>11</v>
      </c>
      <c r="H34983">
        <f t="shared" si="1093"/>
        <v>2017</v>
      </c>
    </row>
    <row r="34984" spans="1:8" x14ac:dyDescent="0.25">
      <c r="A34984" s="1">
        <v>59199</v>
      </c>
      <c r="B34984" t="s">
        <v>56387</v>
      </c>
      <c r="C34984" t="s">
        <v>151122</v>
      </c>
      <c r="D34984" t="s">
        <v>189475</v>
      </c>
      <c r="E34984" s="2">
        <v>43067.722210648149</v>
      </c>
      <c r="F34984">
        <v>291.27999999999997</v>
      </c>
      <c r="G34984">
        <f t="shared" si="1092"/>
        <v>11</v>
      </c>
      <c r="H34984">
        <f t="shared" si="1093"/>
        <v>2017</v>
      </c>
    </row>
    <row r="34985" spans="1:8" x14ac:dyDescent="0.25">
      <c r="A34985" s="1">
        <v>59200</v>
      </c>
      <c r="B34985" t="s">
        <v>56388</v>
      </c>
      <c r="C34985" t="s">
        <v>151123</v>
      </c>
      <c r="D34985" t="s">
        <v>189475</v>
      </c>
      <c r="E34985" s="2">
        <v>43057.436550925922</v>
      </c>
      <c r="F34985">
        <v>36.35</v>
      </c>
      <c r="G34985">
        <f t="shared" si="1092"/>
        <v>11</v>
      </c>
      <c r="H34985">
        <f t="shared" si="1093"/>
        <v>2017</v>
      </c>
    </row>
    <row r="34986" spans="1:8" x14ac:dyDescent="0.25">
      <c r="A34986" s="1">
        <v>59232</v>
      </c>
      <c r="B34986" t="s">
        <v>56418</v>
      </c>
      <c r="C34986" t="s">
        <v>151153</v>
      </c>
      <c r="D34986" t="s">
        <v>189475</v>
      </c>
      <c r="E34986" s="2">
        <v>43046.909814814811</v>
      </c>
      <c r="F34986">
        <v>191.58</v>
      </c>
      <c r="G34986">
        <f t="shared" si="1092"/>
        <v>11</v>
      </c>
      <c r="H34986">
        <f t="shared" si="1093"/>
        <v>2017</v>
      </c>
    </row>
    <row r="34987" spans="1:8" x14ac:dyDescent="0.25">
      <c r="A34987" s="1">
        <v>59247</v>
      </c>
      <c r="B34987" t="s">
        <v>56431</v>
      </c>
      <c r="C34987" t="s">
        <v>151166</v>
      </c>
      <c r="D34987" t="s">
        <v>189475</v>
      </c>
      <c r="E34987" s="2">
        <v>43056.358946759261</v>
      </c>
      <c r="F34987">
        <v>191.58</v>
      </c>
      <c r="G34987">
        <f t="shared" si="1092"/>
        <v>11</v>
      </c>
      <c r="H34987">
        <f t="shared" si="1093"/>
        <v>2017</v>
      </c>
    </row>
    <row r="34988" spans="1:8" x14ac:dyDescent="0.25">
      <c r="A34988" s="1">
        <v>59256</v>
      </c>
      <c r="B34988" t="s">
        <v>56439</v>
      </c>
      <c r="C34988" t="s">
        <v>151174</v>
      </c>
      <c r="D34988" t="s">
        <v>189475</v>
      </c>
      <c r="E34988" s="2">
        <v>43065.007013888891</v>
      </c>
      <c r="F34988">
        <v>138.65</v>
      </c>
      <c r="G34988">
        <f t="shared" si="1092"/>
        <v>11</v>
      </c>
      <c r="H34988">
        <f t="shared" si="1093"/>
        <v>2017</v>
      </c>
    </row>
    <row r="34989" spans="1:8" x14ac:dyDescent="0.25">
      <c r="A34989" s="1">
        <v>59259</v>
      </c>
      <c r="B34989" t="s">
        <v>56441</v>
      </c>
      <c r="C34989" t="s">
        <v>151176</v>
      </c>
      <c r="D34989" t="s">
        <v>189475</v>
      </c>
      <c r="E34989" s="2">
        <v>43063.346458333333</v>
      </c>
      <c r="F34989">
        <v>25.84</v>
      </c>
      <c r="G34989">
        <f t="shared" si="1092"/>
        <v>11</v>
      </c>
      <c r="H34989">
        <f t="shared" si="1093"/>
        <v>2017</v>
      </c>
    </row>
    <row r="34990" spans="1:8" x14ac:dyDescent="0.25">
      <c r="A34990" s="1">
        <v>59273</v>
      </c>
      <c r="B34990" t="s">
        <v>56455</v>
      </c>
      <c r="C34990" t="s">
        <v>151190</v>
      </c>
      <c r="D34990" t="s">
        <v>189475</v>
      </c>
      <c r="E34990" s="2">
        <v>43052.611631944441</v>
      </c>
      <c r="F34990">
        <v>25.84</v>
      </c>
      <c r="G34990">
        <f t="shared" si="1092"/>
        <v>11</v>
      </c>
      <c r="H34990">
        <f t="shared" si="1093"/>
        <v>2017</v>
      </c>
    </row>
    <row r="34991" spans="1:8" x14ac:dyDescent="0.25">
      <c r="A34991" s="1">
        <v>59318</v>
      </c>
      <c r="B34991" t="s">
        <v>56499</v>
      </c>
      <c r="C34991" t="s">
        <v>151234</v>
      </c>
      <c r="D34991" t="s">
        <v>189475</v>
      </c>
      <c r="E34991" s="2">
        <v>43052.941134259258</v>
      </c>
      <c r="F34991">
        <v>125.99</v>
      </c>
      <c r="G34991">
        <f t="shared" si="1092"/>
        <v>11</v>
      </c>
      <c r="H34991">
        <f t="shared" si="1093"/>
        <v>2017</v>
      </c>
    </row>
    <row r="34992" spans="1:8" x14ac:dyDescent="0.25">
      <c r="A34992" s="1">
        <v>59325</v>
      </c>
      <c r="B34992" t="s">
        <v>56506</v>
      </c>
      <c r="C34992" t="s">
        <v>151241</v>
      </c>
      <c r="D34992" t="s">
        <v>189475</v>
      </c>
      <c r="E34992" s="2">
        <v>43063.377766203703</v>
      </c>
      <c r="F34992">
        <v>36.35</v>
      </c>
      <c r="G34992">
        <f t="shared" si="1092"/>
        <v>11</v>
      </c>
      <c r="H34992">
        <f t="shared" si="1093"/>
        <v>2017</v>
      </c>
    </row>
    <row r="34993" spans="1:8" x14ac:dyDescent="0.25">
      <c r="A34993" s="1">
        <v>59336</v>
      </c>
      <c r="B34993" t="s">
        <v>56516</v>
      </c>
      <c r="C34993" t="s">
        <v>151251</v>
      </c>
      <c r="D34993" t="s">
        <v>189475</v>
      </c>
      <c r="E34993" s="2">
        <v>43056.820787037039</v>
      </c>
      <c r="F34993">
        <v>163.06</v>
      </c>
      <c r="G34993">
        <f t="shared" si="1092"/>
        <v>11</v>
      </c>
      <c r="H34993">
        <f t="shared" si="1093"/>
        <v>2017</v>
      </c>
    </row>
    <row r="34994" spans="1:8" x14ac:dyDescent="0.25">
      <c r="A34994" s="1">
        <v>59376</v>
      </c>
      <c r="B34994" t="s">
        <v>56554</v>
      </c>
      <c r="C34994" t="s">
        <v>151289</v>
      </c>
      <c r="D34994" t="s">
        <v>189475</v>
      </c>
      <c r="E34994" s="2">
        <v>43048.881435185183</v>
      </c>
      <c r="F34994">
        <v>138.65</v>
      </c>
      <c r="G34994">
        <f t="shared" si="1092"/>
        <v>11</v>
      </c>
      <c r="H34994">
        <f t="shared" si="1093"/>
        <v>2017</v>
      </c>
    </row>
    <row r="34995" spans="1:8" x14ac:dyDescent="0.25">
      <c r="A34995" s="1">
        <v>59393</v>
      </c>
      <c r="B34995" t="s">
        <v>56568</v>
      </c>
      <c r="C34995" t="s">
        <v>151303</v>
      </c>
      <c r="D34995" t="s">
        <v>189475</v>
      </c>
      <c r="E34995" s="2">
        <v>43040.613819444443</v>
      </c>
      <c r="F34995">
        <v>125.99</v>
      </c>
      <c r="G34995">
        <f t="shared" si="1092"/>
        <v>11</v>
      </c>
      <c r="H34995">
        <f t="shared" si="1093"/>
        <v>2017</v>
      </c>
    </row>
    <row r="34996" spans="1:8" x14ac:dyDescent="0.25">
      <c r="A34996" s="1">
        <v>59396</v>
      </c>
      <c r="B34996" t="s">
        <v>56571</v>
      </c>
      <c r="C34996" t="s">
        <v>151306</v>
      </c>
      <c r="D34996" t="s">
        <v>189475</v>
      </c>
      <c r="E34996" s="2">
        <v>43063.8749537037</v>
      </c>
      <c r="F34996">
        <v>191.58</v>
      </c>
      <c r="G34996">
        <f t="shared" si="1092"/>
        <v>11</v>
      </c>
      <c r="H34996">
        <f t="shared" si="1093"/>
        <v>2017</v>
      </c>
    </row>
    <row r="34997" spans="1:8" x14ac:dyDescent="0.25">
      <c r="A34997" s="1">
        <v>59403</v>
      </c>
      <c r="B34997" t="s">
        <v>56578</v>
      </c>
      <c r="C34997" t="s">
        <v>151313</v>
      </c>
      <c r="D34997" t="s">
        <v>189475</v>
      </c>
      <c r="E34997" s="2">
        <v>43063.949930555558</v>
      </c>
      <c r="F34997">
        <v>125.99</v>
      </c>
      <c r="G34997">
        <f t="shared" si="1092"/>
        <v>11</v>
      </c>
      <c r="H34997">
        <f t="shared" si="1093"/>
        <v>2017</v>
      </c>
    </row>
    <row r="34998" spans="1:8" x14ac:dyDescent="0.25">
      <c r="A34998" s="1">
        <v>59413</v>
      </c>
      <c r="B34998" t="s">
        <v>56587</v>
      </c>
      <c r="C34998" t="s">
        <v>151322</v>
      </c>
      <c r="D34998" t="s">
        <v>189475</v>
      </c>
      <c r="E34998" s="2">
        <v>43065.968888888892</v>
      </c>
      <c r="F34998">
        <v>25.84</v>
      </c>
      <c r="G34998">
        <f t="shared" si="1092"/>
        <v>11</v>
      </c>
      <c r="H34998">
        <f t="shared" si="1093"/>
        <v>2017</v>
      </c>
    </row>
    <row r="34999" spans="1:8" x14ac:dyDescent="0.25">
      <c r="A34999" s="1">
        <v>59439</v>
      </c>
      <c r="B34999" t="s">
        <v>56611</v>
      </c>
      <c r="C34999" t="s">
        <v>151346</v>
      </c>
      <c r="D34999" t="s">
        <v>189475</v>
      </c>
      <c r="E34999" s="2">
        <v>43042.868587962963</v>
      </c>
      <c r="F34999">
        <v>36.35</v>
      </c>
      <c r="G34999">
        <f t="shared" si="1092"/>
        <v>11</v>
      </c>
      <c r="H34999">
        <f t="shared" si="1093"/>
        <v>2017</v>
      </c>
    </row>
    <row r="35000" spans="1:8" x14ac:dyDescent="0.25">
      <c r="A35000" s="1">
        <v>59446</v>
      </c>
      <c r="B35000" t="s">
        <v>56618</v>
      </c>
      <c r="C35000" t="s">
        <v>151353</v>
      </c>
      <c r="D35000" t="s">
        <v>189475</v>
      </c>
      <c r="E35000" s="2">
        <v>43053.35596064815</v>
      </c>
      <c r="F35000">
        <v>153.96</v>
      </c>
      <c r="G35000">
        <f t="shared" si="1092"/>
        <v>11</v>
      </c>
      <c r="H35000">
        <f t="shared" si="1093"/>
        <v>2017</v>
      </c>
    </row>
    <row r="35001" spans="1:8" x14ac:dyDescent="0.25">
      <c r="A35001" s="1">
        <v>59464</v>
      </c>
      <c r="B35001" t="s">
        <v>56636</v>
      </c>
      <c r="C35001" t="s">
        <v>151371</v>
      </c>
      <c r="D35001" t="s">
        <v>189475</v>
      </c>
      <c r="E35001" s="2">
        <v>43069.564837962957</v>
      </c>
      <c r="F35001">
        <v>36.35</v>
      </c>
      <c r="G35001">
        <f t="shared" si="1092"/>
        <v>11</v>
      </c>
      <c r="H35001">
        <f t="shared" si="1093"/>
        <v>2017</v>
      </c>
    </row>
    <row r="35002" spans="1:8" x14ac:dyDescent="0.25">
      <c r="A35002" s="1">
        <v>59469</v>
      </c>
      <c r="B35002" t="s">
        <v>56641</v>
      </c>
      <c r="C35002" t="s">
        <v>151376</v>
      </c>
      <c r="D35002" t="s">
        <v>189475</v>
      </c>
      <c r="E35002" s="2">
        <v>43063.894814814812</v>
      </c>
      <c r="F35002">
        <v>155.41999999999999</v>
      </c>
      <c r="G35002">
        <f t="shared" si="1092"/>
        <v>11</v>
      </c>
      <c r="H35002">
        <f t="shared" si="1093"/>
        <v>2017</v>
      </c>
    </row>
    <row r="35003" spans="1:8" x14ac:dyDescent="0.25">
      <c r="A35003" s="1">
        <v>59471</v>
      </c>
      <c r="B35003" t="s">
        <v>56643</v>
      </c>
      <c r="C35003" t="s">
        <v>151378</v>
      </c>
      <c r="D35003" t="s">
        <v>189475</v>
      </c>
      <c r="E35003" s="2">
        <v>43062.370405092603</v>
      </c>
      <c r="F35003">
        <v>191.58</v>
      </c>
      <c r="G35003">
        <f t="shared" si="1092"/>
        <v>11</v>
      </c>
      <c r="H35003">
        <f t="shared" si="1093"/>
        <v>2017</v>
      </c>
    </row>
    <row r="35004" spans="1:8" x14ac:dyDescent="0.25">
      <c r="A35004" s="1">
        <v>59484</v>
      </c>
      <c r="B35004" t="s">
        <v>56656</v>
      </c>
      <c r="C35004" t="s">
        <v>151391</v>
      </c>
      <c r="D35004" t="s">
        <v>189475</v>
      </c>
      <c r="E35004" s="2">
        <v>43051.516747685193</v>
      </c>
      <c r="F35004">
        <v>191.58</v>
      </c>
      <c r="G35004">
        <f t="shared" si="1092"/>
        <v>11</v>
      </c>
      <c r="H35004">
        <f t="shared" si="1093"/>
        <v>2017</v>
      </c>
    </row>
    <row r="35005" spans="1:8" x14ac:dyDescent="0.25">
      <c r="A35005" s="1">
        <v>59494</v>
      </c>
      <c r="B35005" t="s">
        <v>56666</v>
      </c>
      <c r="C35005" t="s">
        <v>151401</v>
      </c>
      <c r="D35005" t="s">
        <v>189475</v>
      </c>
      <c r="E35005" s="2">
        <v>43049.749710648153</v>
      </c>
      <c r="F35005">
        <v>191.58</v>
      </c>
      <c r="G35005">
        <f t="shared" si="1092"/>
        <v>11</v>
      </c>
      <c r="H35005">
        <f t="shared" si="1093"/>
        <v>2017</v>
      </c>
    </row>
    <row r="35006" spans="1:8" x14ac:dyDescent="0.25">
      <c r="A35006" s="1">
        <v>59498</v>
      </c>
      <c r="B35006" t="s">
        <v>56670</v>
      </c>
      <c r="C35006" t="s">
        <v>151405</v>
      </c>
      <c r="D35006" t="s">
        <v>189475</v>
      </c>
      <c r="E35006" s="2">
        <v>43060.403831018521</v>
      </c>
      <c r="F35006">
        <v>291.27999999999997</v>
      </c>
      <c r="G35006">
        <f t="shared" si="1092"/>
        <v>11</v>
      </c>
      <c r="H35006">
        <f t="shared" si="1093"/>
        <v>2017</v>
      </c>
    </row>
    <row r="35007" spans="1:8" x14ac:dyDescent="0.25">
      <c r="A35007" s="1">
        <v>59519</v>
      </c>
      <c r="B35007" t="s">
        <v>56690</v>
      </c>
      <c r="C35007" t="s">
        <v>151425</v>
      </c>
      <c r="D35007" t="s">
        <v>189475</v>
      </c>
      <c r="E35007" s="2">
        <v>43061.818368055552</v>
      </c>
      <c r="F35007">
        <v>191.58</v>
      </c>
      <c r="G35007">
        <f t="shared" si="1092"/>
        <v>11</v>
      </c>
      <c r="H35007">
        <f t="shared" si="1093"/>
        <v>2017</v>
      </c>
    </row>
    <row r="35008" spans="1:8" x14ac:dyDescent="0.25">
      <c r="A35008" s="1">
        <v>59565</v>
      </c>
      <c r="B35008" t="s">
        <v>56732</v>
      </c>
      <c r="C35008" t="s">
        <v>151467</v>
      </c>
      <c r="D35008" t="s">
        <v>189477</v>
      </c>
      <c r="E35008" s="2">
        <v>43041.644918981481</v>
      </c>
      <c r="F35008">
        <v>25.84</v>
      </c>
      <c r="G35008">
        <f t="shared" si="1092"/>
        <v>11</v>
      </c>
      <c r="H35008">
        <f t="shared" si="1093"/>
        <v>2017</v>
      </c>
    </row>
    <row r="35009" spans="1:8" x14ac:dyDescent="0.25">
      <c r="A35009" s="1">
        <v>59571</v>
      </c>
      <c r="B35009" t="s">
        <v>56738</v>
      </c>
      <c r="C35009" t="s">
        <v>151473</v>
      </c>
      <c r="D35009" t="s">
        <v>189475</v>
      </c>
      <c r="E35009" s="2">
        <v>43067.396608796298</v>
      </c>
      <c r="F35009">
        <v>138.65</v>
      </c>
      <c r="G35009">
        <f t="shared" si="1092"/>
        <v>11</v>
      </c>
      <c r="H35009">
        <f t="shared" si="1093"/>
        <v>2017</v>
      </c>
    </row>
    <row r="35010" spans="1:8" x14ac:dyDescent="0.25">
      <c r="A35010" s="1">
        <v>59581</v>
      </c>
      <c r="B35010" t="s">
        <v>56748</v>
      </c>
      <c r="C35010" t="s">
        <v>151483</v>
      </c>
      <c r="D35010" t="s">
        <v>189475</v>
      </c>
      <c r="E35010" s="2">
        <v>43065.043715277781</v>
      </c>
      <c r="F35010">
        <v>191.58</v>
      </c>
      <c r="G35010">
        <f t="shared" ref="G35010:G35073" si="1094">MONTH(E35010)</f>
        <v>11</v>
      </c>
      <c r="H35010">
        <f t="shared" ref="H35010:H35073" si="1095">YEAR(E35010)</f>
        <v>2017</v>
      </c>
    </row>
    <row r="35011" spans="1:8" x14ac:dyDescent="0.25">
      <c r="A35011" s="1">
        <v>59594</v>
      </c>
      <c r="B35011" t="s">
        <v>56760</v>
      </c>
      <c r="C35011" t="s">
        <v>151495</v>
      </c>
      <c r="D35011" t="s">
        <v>189475</v>
      </c>
      <c r="E35011" s="2">
        <v>43062.575092592589</v>
      </c>
      <c r="F35011">
        <v>36.35</v>
      </c>
      <c r="G35011">
        <f t="shared" si="1094"/>
        <v>11</v>
      </c>
      <c r="H35011">
        <f t="shared" si="1095"/>
        <v>2017</v>
      </c>
    </row>
    <row r="35012" spans="1:8" x14ac:dyDescent="0.25">
      <c r="A35012" s="1">
        <v>59596</v>
      </c>
      <c r="B35012" t="s">
        <v>56762</v>
      </c>
      <c r="C35012" t="s">
        <v>151497</v>
      </c>
      <c r="D35012" t="s">
        <v>189475</v>
      </c>
      <c r="E35012" s="2">
        <v>43044.926736111112</v>
      </c>
      <c r="F35012">
        <v>154.66999999999999</v>
      </c>
      <c r="G35012">
        <f t="shared" si="1094"/>
        <v>11</v>
      </c>
      <c r="H35012">
        <f t="shared" si="1095"/>
        <v>2017</v>
      </c>
    </row>
    <row r="35013" spans="1:8" x14ac:dyDescent="0.25">
      <c r="A35013" s="1">
        <v>59607</v>
      </c>
      <c r="B35013" t="s">
        <v>56773</v>
      </c>
      <c r="C35013" t="s">
        <v>151508</v>
      </c>
      <c r="D35013" t="s">
        <v>189475</v>
      </c>
      <c r="E35013" s="2">
        <v>43042.508680555547</v>
      </c>
      <c r="F35013">
        <v>191.58</v>
      </c>
      <c r="G35013">
        <f t="shared" si="1094"/>
        <v>11</v>
      </c>
      <c r="H35013">
        <f t="shared" si="1095"/>
        <v>2017</v>
      </c>
    </row>
    <row r="35014" spans="1:8" x14ac:dyDescent="0.25">
      <c r="A35014" s="1">
        <v>59643</v>
      </c>
      <c r="B35014" t="s">
        <v>56808</v>
      </c>
      <c r="C35014" t="s">
        <v>151543</v>
      </c>
      <c r="D35014" t="s">
        <v>189475</v>
      </c>
      <c r="E35014" s="2">
        <v>43040.690879629627</v>
      </c>
      <c r="F35014">
        <v>191.58</v>
      </c>
      <c r="G35014">
        <f t="shared" si="1094"/>
        <v>11</v>
      </c>
      <c r="H35014">
        <f t="shared" si="1095"/>
        <v>2017</v>
      </c>
    </row>
    <row r="35015" spans="1:8" x14ac:dyDescent="0.25">
      <c r="A35015" s="1">
        <v>59651</v>
      </c>
      <c r="B35015" t="s">
        <v>56815</v>
      </c>
      <c r="C35015" t="s">
        <v>151550</v>
      </c>
      <c r="D35015" t="s">
        <v>189475</v>
      </c>
      <c r="E35015" s="2">
        <v>43062.60732638889</v>
      </c>
      <c r="F35015">
        <v>25.84</v>
      </c>
      <c r="G35015">
        <f t="shared" si="1094"/>
        <v>11</v>
      </c>
      <c r="H35015">
        <f t="shared" si="1095"/>
        <v>2017</v>
      </c>
    </row>
    <row r="35016" spans="1:8" x14ac:dyDescent="0.25">
      <c r="A35016" s="1">
        <v>59686</v>
      </c>
      <c r="B35016" t="s">
        <v>56849</v>
      </c>
      <c r="C35016" t="s">
        <v>151584</v>
      </c>
      <c r="D35016" t="s">
        <v>189475</v>
      </c>
      <c r="E35016" s="2">
        <v>43049.55164351852</v>
      </c>
      <c r="F35016">
        <v>163.06</v>
      </c>
      <c r="G35016">
        <f t="shared" si="1094"/>
        <v>11</v>
      </c>
      <c r="H35016">
        <f t="shared" si="1095"/>
        <v>2017</v>
      </c>
    </row>
    <row r="35017" spans="1:8" x14ac:dyDescent="0.25">
      <c r="A35017" s="1">
        <v>59690</v>
      </c>
      <c r="B35017" t="s">
        <v>56852</v>
      </c>
      <c r="C35017" t="s">
        <v>151587</v>
      </c>
      <c r="D35017" t="s">
        <v>189475</v>
      </c>
      <c r="E35017" s="2">
        <v>43054.513541666667</v>
      </c>
      <c r="F35017">
        <v>125.99</v>
      </c>
      <c r="G35017">
        <f t="shared" si="1094"/>
        <v>11</v>
      </c>
      <c r="H35017">
        <f t="shared" si="1095"/>
        <v>2017</v>
      </c>
    </row>
    <row r="35018" spans="1:8" x14ac:dyDescent="0.25">
      <c r="A35018" s="1">
        <v>59702</v>
      </c>
      <c r="B35018" t="s">
        <v>56864</v>
      </c>
      <c r="C35018" t="s">
        <v>151599</v>
      </c>
      <c r="D35018" t="s">
        <v>189475</v>
      </c>
      <c r="E35018" s="2">
        <v>43045.653124999997</v>
      </c>
      <c r="F35018">
        <v>154.66999999999999</v>
      </c>
      <c r="G35018">
        <f t="shared" si="1094"/>
        <v>11</v>
      </c>
      <c r="H35018">
        <f t="shared" si="1095"/>
        <v>2017</v>
      </c>
    </row>
    <row r="35019" spans="1:8" x14ac:dyDescent="0.25">
      <c r="A35019" s="1">
        <v>59713</v>
      </c>
      <c r="B35019" t="s">
        <v>56874</v>
      </c>
      <c r="C35019" t="s">
        <v>151609</v>
      </c>
      <c r="D35019" t="s">
        <v>189475</v>
      </c>
      <c r="E35019" s="2">
        <v>43063.868645833332</v>
      </c>
      <c r="F35019">
        <v>36.35</v>
      </c>
      <c r="G35019">
        <f t="shared" si="1094"/>
        <v>11</v>
      </c>
      <c r="H35019">
        <f t="shared" si="1095"/>
        <v>2017</v>
      </c>
    </row>
    <row r="35020" spans="1:8" x14ac:dyDescent="0.25">
      <c r="A35020" s="1">
        <v>59715</v>
      </c>
      <c r="B35020" t="s">
        <v>56876</v>
      </c>
      <c r="C35020" t="s">
        <v>151611</v>
      </c>
      <c r="D35020" t="s">
        <v>189475</v>
      </c>
      <c r="E35020" s="2">
        <v>43064.691527777781</v>
      </c>
      <c r="F35020">
        <v>154.66999999999999</v>
      </c>
      <c r="G35020">
        <f t="shared" si="1094"/>
        <v>11</v>
      </c>
      <c r="H35020">
        <f t="shared" si="1095"/>
        <v>2017</v>
      </c>
    </row>
    <row r="35021" spans="1:8" x14ac:dyDescent="0.25">
      <c r="A35021" s="1">
        <v>59734</v>
      </c>
      <c r="B35021" t="s">
        <v>56893</v>
      </c>
      <c r="C35021" t="s">
        <v>151628</v>
      </c>
      <c r="D35021" t="s">
        <v>189475</v>
      </c>
      <c r="E35021" s="2">
        <v>43056.644872685189</v>
      </c>
      <c r="F35021">
        <v>36.35</v>
      </c>
      <c r="G35021">
        <f t="shared" si="1094"/>
        <v>11</v>
      </c>
      <c r="H35021">
        <f t="shared" si="1095"/>
        <v>2017</v>
      </c>
    </row>
    <row r="35022" spans="1:8" x14ac:dyDescent="0.25">
      <c r="A35022" s="1">
        <v>59737</v>
      </c>
      <c r="B35022" t="s">
        <v>56896</v>
      </c>
      <c r="C35022" t="s">
        <v>151631</v>
      </c>
      <c r="D35022" t="s">
        <v>189475</v>
      </c>
      <c r="E35022" s="2">
        <v>43063.912835648152</v>
      </c>
      <c r="F35022">
        <v>191.58</v>
      </c>
      <c r="G35022">
        <f t="shared" si="1094"/>
        <v>11</v>
      </c>
      <c r="H35022">
        <f t="shared" si="1095"/>
        <v>2017</v>
      </c>
    </row>
    <row r="35023" spans="1:8" x14ac:dyDescent="0.25">
      <c r="A35023" s="1">
        <v>59754</v>
      </c>
      <c r="B35023" t="s">
        <v>56913</v>
      </c>
      <c r="C35023" t="s">
        <v>151648</v>
      </c>
      <c r="D35023" t="s">
        <v>189475</v>
      </c>
      <c r="E35023" s="2">
        <v>43063.702060185176</v>
      </c>
      <c r="F35023">
        <v>25.84</v>
      </c>
      <c r="G35023">
        <f t="shared" si="1094"/>
        <v>11</v>
      </c>
      <c r="H35023">
        <f t="shared" si="1095"/>
        <v>2017</v>
      </c>
    </row>
    <row r="35024" spans="1:8" x14ac:dyDescent="0.25">
      <c r="A35024" s="1">
        <v>59765</v>
      </c>
      <c r="B35024" t="s">
        <v>56924</v>
      </c>
      <c r="C35024" t="s">
        <v>151659</v>
      </c>
      <c r="D35024" t="s">
        <v>189475</v>
      </c>
      <c r="E35024" s="2">
        <v>43052.592962962961</v>
      </c>
      <c r="F35024">
        <v>163.06</v>
      </c>
      <c r="G35024">
        <f t="shared" si="1094"/>
        <v>11</v>
      </c>
      <c r="H35024">
        <f t="shared" si="1095"/>
        <v>2017</v>
      </c>
    </row>
    <row r="35025" spans="1:8" x14ac:dyDescent="0.25">
      <c r="A35025" s="1">
        <v>59775</v>
      </c>
      <c r="B35025" t="s">
        <v>56934</v>
      </c>
      <c r="C35025" t="s">
        <v>151669</v>
      </c>
      <c r="D35025" t="s">
        <v>189475</v>
      </c>
      <c r="E35025" s="2">
        <v>43053.963368055563</v>
      </c>
      <c r="F35025">
        <v>163.06</v>
      </c>
      <c r="G35025">
        <f t="shared" si="1094"/>
        <v>11</v>
      </c>
      <c r="H35025">
        <f t="shared" si="1095"/>
        <v>2017</v>
      </c>
    </row>
    <row r="35026" spans="1:8" x14ac:dyDescent="0.25">
      <c r="A35026" s="1">
        <v>59783</v>
      </c>
      <c r="B35026" t="s">
        <v>56942</v>
      </c>
      <c r="C35026" t="s">
        <v>151677</v>
      </c>
      <c r="D35026" t="s">
        <v>189475</v>
      </c>
      <c r="E35026" s="2">
        <v>43059.490104166667</v>
      </c>
      <c r="F35026">
        <v>163.06</v>
      </c>
      <c r="G35026">
        <f t="shared" si="1094"/>
        <v>11</v>
      </c>
      <c r="H35026">
        <f t="shared" si="1095"/>
        <v>2017</v>
      </c>
    </row>
    <row r="35027" spans="1:8" x14ac:dyDescent="0.25">
      <c r="A35027" s="1">
        <v>59787</v>
      </c>
      <c r="B35027" t="s">
        <v>56946</v>
      </c>
      <c r="C35027" t="s">
        <v>151681</v>
      </c>
      <c r="D35027" t="s">
        <v>189475</v>
      </c>
      <c r="E35027" s="2">
        <v>43057.757361111107</v>
      </c>
      <c r="F35027">
        <v>36.35</v>
      </c>
      <c r="G35027">
        <f t="shared" si="1094"/>
        <v>11</v>
      </c>
      <c r="H35027">
        <f t="shared" si="1095"/>
        <v>2017</v>
      </c>
    </row>
    <row r="35028" spans="1:8" x14ac:dyDescent="0.25">
      <c r="A35028" s="1">
        <v>59793</v>
      </c>
      <c r="B35028" t="s">
        <v>56952</v>
      </c>
      <c r="C35028" t="s">
        <v>151687</v>
      </c>
      <c r="D35028" t="s">
        <v>189475</v>
      </c>
      <c r="E35028" s="2">
        <v>43057.619375000002</v>
      </c>
      <c r="F35028">
        <v>36.35</v>
      </c>
      <c r="G35028">
        <f t="shared" si="1094"/>
        <v>11</v>
      </c>
      <c r="H35028">
        <f t="shared" si="1095"/>
        <v>2017</v>
      </c>
    </row>
    <row r="35029" spans="1:8" x14ac:dyDescent="0.25">
      <c r="A35029" s="1">
        <v>59830</v>
      </c>
      <c r="B35029" t="s">
        <v>56987</v>
      </c>
      <c r="C35029" t="s">
        <v>151722</v>
      </c>
      <c r="D35029" t="s">
        <v>189475</v>
      </c>
      <c r="E35029" s="2">
        <v>43059.491041666668</v>
      </c>
      <c r="F35029">
        <v>154.66999999999999</v>
      </c>
      <c r="G35029">
        <f t="shared" si="1094"/>
        <v>11</v>
      </c>
      <c r="H35029">
        <f t="shared" si="1095"/>
        <v>2017</v>
      </c>
    </row>
    <row r="35030" spans="1:8" x14ac:dyDescent="0.25">
      <c r="A35030" s="1">
        <v>59853</v>
      </c>
      <c r="B35030" t="s">
        <v>57010</v>
      </c>
      <c r="C35030" t="s">
        <v>151745</v>
      </c>
      <c r="D35030" t="s">
        <v>189475</v>
      </c>
      <c r="E35030" s="2">
        <v>43046.850462962961</v>
      </c>
      <c r="F35030">
        <v>154.66999999999999</v>
      </c>
      <c r="G35030">
        <f t="shared" si="1094"/>
        <v>11</v>
      </c>
      <c r="H35030">
        <f t="shared" si="1095"/>
        <v>2017</v>
      </c>
    </row>
    <row r="35031" spans="1:8" x14ac:dyDescent="0.25">
      <c r="A35031" s="1">
        <v>59866</v>
      </c>
      <c r="B35031" t="s">
        <v>57023</v>
      </c>
      <c r="C35031" t="s">
        <v>151758</v>
      </c>
      <c r="D35031" t="s">
        <v>189475</v>
      </c>
      <c r="E35031" s="2">
        <v>43065.642245370371</v>
      </c>
      <c r="F35031">
        <v>191.58</v>
      </c>
      <c r="G35031">
        <f t="shared" si="1094"/>
        <v>11</v>
      </c>
      <c r="H35031">
        <f t="shared" si="1095"/>
        <v>2017</v>
      </c>
    </row>
    <row r="35032" spans="1:8" x14ac:dyDescent="0.25">
      <c r="A35032" s="1">
        <v>59868</v>
      </c>
      <c r="B35032" t="s">
        <v>57025</v>
      </c>
      <c r="C35032" t="s">
        <v>151760</v>
      </c>
      <c r="D35032" t="s">
        <v>189475</v>
      </c>
      <c r="E35032" s="2">
        <v>43050.711423611108</v>
      </c>
      <c r="F35032">
        <v>138.65</v>
      </c>
      <c r="G35032">
        <f t="shared" si="1094"/>
        <v>11</v>
      </c>
      <c r="H35032">
        <f t="shared" si="1095"/>
        <v>2017</v>
      </c>
    </row>
    <row r="35033" spans="1:8" x14ac:dyDescent="0.25">
      <c r="A35033" s="1">
        <v>59874</v>
      </c>
      <c r="B35033" t="s">
        <v>57031</v>
      </c>
      <c r="C35033" t="s">
        <v>151766</v>
      </c>
      <c r="D35033" t="s">
        <v>189475</v>
      </c>
      <c r="E35033" s="2">
        <v>43044.521724537037</v>
      </c>
      <c r="F35033">
        <v>25.84</v>
      </c>
      <c r="G35033">
        <f t="shared" si="1094"/>
        <v>11</v>
      </c>
      <c r="H35033">
        <f t="shared" si="1095"/>
        <v>2017</v>
      </c>
    </row>
    <row r="35034" spans="1:8" x14ac:dyDescent="0.25">
      <c r="A35034" s="1">
        <v>59893</v>
      </c>
      <c r="B35034" t="s">
        <v>57048</v>
      </c>
      <c r="C35034" t="s">
        <v>151783</v>
      </c>
      <c r="D35034" t="s">
        <v>189475</v>
      </c>
      <c r="E35034" s="2">
        <v>43065.748356481483</v>
      </c>
      <c r="F35034">
        <v>36.35</v>
      </c>
      <c r="G35034">
        <f t="shared" si="1094"/>
        <v>11</v>
      </c>
      <c r="H35034">
        <f t="shared" si="1095"/>
        <v>2017</v>
      </c>
    </row>
    <row r="35035" spans="1:8" x14ac:dyDescent="0.25">
      <c r="A35035" s="1">
        <v>59903</v>
      </c>
      <c r="B35035" t="s">
        <v>57058</v>
      </c>
      <c r="C35035" t="s">
        <v>151793</v>
      </c>
      <c r="D35035" t="s">
        <v>189475</v>
      </c>
      <c r="E35035" s="2">
        <v>43066.588414351849</v>
      </c>
      <c r="F35035">
        <v>191.58</v>
      </c>
      <c r="G35035">
        <f t="shared" si="1094"/>
        <v>11</v>
      </c>
      <c r="H35035">
        <f t="shared" si="1095"/>
        <v>2017</v>
      </c>
    </row>
    <row r="35036" spans="1:8" x14ac:dyDescent="0.25">
      <c r="A35036" s="1">
        <v>59925</v>
      </c>
      <c r="B35036" t="s">
        <v>57080</v>
      </c>
      <c r="C35036" t="s">
        <v>151815</v>
      </c>
      <c r="D35036" t="s">
        <v>189475</v>
      </c>
      <c r="E35036" s="2">
        <v>43047.960972222223</v>
      </c>
      <c r="F35036">
        <v>47.62</v>
      </c>
      <c r="G35036">
        <f t="shared" si="1094"/>
        <v>11</v>
      </c>
      <c r="H35036">
        <f t="shared" si="1095"/>
        <v>2017</v>
      </c>
    </row>
    <row r="35037" spans="1:8" x14ac:dyDescent="0.25">
      <c r="A35037" s="1">
        <v>59943</v>
      </c>
      <c r="B35037" t="s">
        <v>57097</v>
      </c>
      <c r="C35037" t="s">
        <v>151832</v>
      </c>
      <c r="D35037" t="s">
        <v>189475</v>
      </c>
      <c r="E35037" s="2">
        <v>43059.489629629628</v>
      </c>
      <c r="F35037">
        <v>36.35</v>
      </c>
      <c r="G35037">
        <f t="shared" si="1094"/>
        <v>11</v>
      </c>
      <c r="H35037">
        <f t="shared" si="1095"/>
        <v>2017</v>
      </c>
    </row>
    <row r="35038" spans="1:8" x14ac:dyDescent="0.25">
      <c r="A35038" s="1">
        <v>59950</v>
      </c>
      <c r="B35038" t="s">
        <v>57103</v>
      </c>
      <c r="C35038" t="s">
        <v>151838</v>
      </c>
      <c r="D35038" t="s">
        <v>189475</v>
      </c>
      <c r="E35038" s="2">
        <v>43045.986331018517</v>
      </c>
      <c r="F35038">
        <v>25.84</v>
      </c>
      <c r="G35038">
        <f t="shared" si="1094"/>
        <v>11</v>
      </c>
      <c r="H35038">
        <f t="shared" si="1095"/>
        <v>2017</v>
      </c>
    </row>
    <row r="35039" spans="1:8" x14ac:dyDescent="0.25">
      <c r="A35039" s="1">
        <v>59963</v>
      </c>
      <c r="B35039" t="s">
        <v>57116</v>
      </c>
      <c r="C35039" t="s">
        <v>151851</v>
      </c>
      <c r="D35039" t="s">
        <v>189476</v>
      </c>
      <c r="E35039" s="2">
        <v>43060.752708333333</v>
      </c>
      <c r="F35039">
        <v>191.58</v>
      </c>
      <c r="G35039">
        <f t="shared" si="1094"/>
        <v>11</v>
      </c>
      <c r="H35039">
        <f t="shared" si="1095"/>
        <v>2017</v>
      </c>
    </row>
    <row r="35040" spans="1:8" x14ac:dyDescent="0.25">
      <c r="A35040" s="1">
        <v>59975</v>
      </c>
      <c r="B35040" t="s">
        <v>57128</v>
      </c>
      <c r="C35040" t="s">
        <v>151863</v>
      </c>
      <c r="D35040" t="s">
        <v>189475</v>
      </c>
      <c r="E35040" s="2">
        <v>43059.490324074082</v>
      </c>
      <c r="F35040">
        <v>125.99</v>
      </c>
      <c r="G35040">
        <f t="shared" si="1094"/>
        <v>11</v>
      </c>
      <c r="H35040">
        <f t="shared" si="1095"/>
        <v>2017</v>
      </c>
    </row>
    <row r="35041" spans="1:8" x14ac:dyDescent="0.25">
      <c r="A35041" s="1">
        <v>59983</v>
      </c>
      <c r="B35041" t="s">
        <v>57136</v>
      </c>
      <c r="C35041" t="s">
        <v>151871</v>
      </c>
      <c r="D35041" t="s">
        <v>189475</v>
      </c>
      <c r="E35041" s="2">
        <v>43063.522962962961</v>
      </c>
      <c r="F35041">
        <v>191.58</v>
      </c>
      <c r="G35041">
        <f t="shared" si="1094"/>
        <v>11</v>
      </c>
      <c r="H35041">
        <f t="shared" si="1095"/>
        <v>2017</v>
      </c>
    </row>
    <row r="35042" spans="1:8" x14ac:dyDescent="0.25">
      <c r="A35042" s="1">
        <v>60018</v>
      </c>
      <c r="B35042" t="s">
        <v>57167</v>
      </c>
      <c r="C35042" t="s">
        <v>151902</v>
      </c>
      <c r="D35042" t="s">
        <v>189479</v>
      </c>
      <c r="E35042" s="2">
        <v>43067.502164351848</v>
      </c>
      <c r="F35042">
        <v>47.62</v>
      </c>
      <c r="G35042">
        <f t="shared" si="1094"/>
        <v>11</v>
      </c>
      <c r="H35042">
        <f t="shared" si="1095"/>
        <v>2017</v>
      </c>
    </row>
    <row r="35043" spans="1:8" x14ac:dyDescent="0.25">
      <c r="A35043" s="1">
        <v>60034</v>
      </c>
      <c r="B35043" t="s">
        <v>57182</v>
      </c>
      <c r="C35043" t="s">
        <v>151917</v>
      </c>
      <c r="D35043" t="s">
        <v>189475</v>
      </c>
      <c r="E35043" s="2">
        <v>43049.642928240741</v>
      </c>
      <c r="F35043">
        <v>25.84</v>
      </c>
      <c r="G35043">
        <f t="shared" si="1094"/>
        <v>11</v>
      </c>
      <c r="H35043">
        <f t="shared" si="1095"/>
        <v>2017</v>
      </c>
    </row>
    <row r="35044" spans="1:8" x14ac:dyDescent="0.25">
      <c r="A35044" s="1">
        <v>60036</v>
      </c>
      <c r="B35044" t="s">
        <v>57184</v>
      </c>
      <c r="C35044" t="s">
        <v>151919</v>
      </c>
      <c r="D35044" t="s">
        <v>189475</v>
      </c>
      <c r="E35044" s="2">
        <v>43068.460879629631</v>
      </c>
      <c r="F35044">
        <v>138.65</v>
      </c>
      <c r="G35044">
        <f t="shared" si="1094"/>
        <v>11</v>
      </c>
      <c r="H35044">
        <f t="shared" si="1095"/>
        <v>2017</v>
      </c>
    </row>
    <row r="35045" spans="1:8" x14ac:dyDescent="0.25">
      <c r="A35045" s="1">
        <v>60038</v>
      </c>
      <c r="B35045" t="s">
        <v>57186</v>
      </c>
      <c r="C35045" t="s">
        <v>151921</v>
      </c>
      <c r="D35045" t="s">
        <v>189475</v>
      </c>
      <c r="E35045" s="2">
        <v>43066.641400462962</v>
      </c>
      <c r="F35045">
        <v>138.65</v>
      </c>
      <c r="G35045">
        <f t="shared" si="1094"/>
        <v>11</v>
      </c>
      <c r="H35045">
        <f t="shared" si="1095"/>
        <v>2017</v>
      </c>
    </row>
    <row r="35046" spans="1:8" x14ac:dyDescent="0.25">
      <c r="A35046" s="1">
        <v>60042</v>
      </c>
      <c r="B35046" t="s">
        <v>57190</v>
      </c>
      <c r="C35046" t="s">
        <v>151925</v>
      </c>
      <c r="D35046" t="s">
        <v>189475</v>
      </c>
      <c r="E35046" s="2">
        <v>43062.507430555554</v>
      </c>
      <c r="F35046">
        <v>25.84</v>
      </c>
      <c r="G35046">
        <f t="shared" si="1094"/>
        <v>11</v>
      </c>
      <c r="H35046">
        <f t="shared" si="1095"/>
        <v>2017</v>
      </c>
    </row>
    <row r="35047" spans="1:8" x14ac:dyDescent="0.25">
      <c r="A35047" s="1">
        <v>60047</v>
      </c>
      <c r="B35047" t="s">
        <v>57195</v>
      </c>
      <c r="C35047" t="s">
        <v>151930</v>
      </c>
      <c r="D35047" t="s">
        <v>189475</v>
      </c>
      <c r="E35047" s="2">
        <v>43048.034872685188</v>
      </c>
      <c r="F35047">
        <v>47.62</v>
      </c>
      <c r="G35047">
        <f t="shared" si="1094"/>
        <v>11</v>
      </c>
      <c r="H35047">
        <f t="shared" si="1095"/>
        <v>2017</v>
      </c>
    </row>
    <row r="35048" spans="1:8" x14ac:dyDescent="0.25">
      <c r="A35048" s="1">
        <v>60057</v>
      </c>
      <c r="B35048" t="s">
        <v>57205</v>
      </c>
      <c r="C35048" t="s">
        <v>151940</v>
      </c>
      <c r="D35048" t="s">
        <v>189475</v>
      </c>
      <c r="E35048" s="2">
        <v>43043.017500000002</v>
      </c>
      <c r="F35048">
        <v>36.35</v>
      </c>
      <c r="G35048">
        <f t="shared" si="1094"/>
        <v>11</v>
      </c>
      <c r="H35048">
        <f t="shared" si="1095"/>
        <v>2017</v>
      </c>
    </row>
    <row r="35049" spans="1:8" x14ac:dyDescent="0.25">
      <c r="A35049" s="1">
        <v>60061</v>
      </c>
      <c r="B35049" t="s">
        <v>57209</v>
      </c>
      <c r="C35049" t="s">
        <v>151944</v>
      </c>
      <c r="D35049" t="s">
        <v>189475</v>
      </c>
      <c r="E35049" s="2">
        <v>43057.585416666669</v>
      </c>
      <c r="F35049">
        <v>163.06</v>
      </c>
      <c r="G35049">
        <f t="shared" si="1094"/>
        <v>11</v>
      </c>
      <c r="H35049">
        <f t="shared" si="1095"/>
        <v>2017</v>
      </c>
    </row>
    <row r="35050" spans="1:8" x14ac:dyDescent="0.25">
      <c r="A35050" s="1">
        <v>60124</v>
      </c>
      <c r="B35050" t="s">
        <v>57267</v>
      </c>
      <c r="C35050" t="s">
        <v>152002</v>
      </c>
      <c r="D35050" t="s">
        <v>189475</v>
      </c>
      <c r="E35050" s="2">
        <v>43066.931550925918</v>
      </c>
      <c r="F35050">
        <v>36.35</v>
      </c>
      <c r="G35050">
        <f t="shared" si="1094"/>
        <v>11</v>
      </c>
      <c r="H35050">
        <f t="shared" si="1095"/>
        <v>2017</v>
      </c>
    </row>
    <row r="35051" spans="1:8" x14ac:dyDescent="0.25">
      <c r="A35051" s="1">
        <v>60129</v>
      </c>
      <c r="B35051" t="s">
        <v>57272</v>
      </c>
      <c r="C35051" t="s">
        <v>152007</v>
      </c>
      <c r="D35051" t="s">
        <v>189475</v>
      </c>
      <c r="E35051" s="2">
        <v>43065.325497685182</v>
      </c>
      <c r="F35051">
        <v>138.65</v>
      </c>
      <c r="G35051">
        <f t="shared" si="1094"/>
        <v>11</v>
      </c>
      <c r="H35051">
        <f t="shared" si="1095"/>
        <v>2017</v>
      </c>
    </row>
    <row r="35052" spans="1:8" x14ac:dyDescent="0.25">
      <c r="A35052" s="1">
        <v>60147</v>
      </c>
      <c r="B35052" t="s">
        <v>57290</v>
      </c>
      <c r="C35052" t="s">
        <v>152025</v>
      </c>
      <c r="D35052" t="s">
        <v>189475</v>
      </c>
      <c r="E35052" s="2">
        <v>43045.904768518521</v>
      </c>
      <c r="F35052">
        <v>36.35</v>
      </c>
      <c r="G35052">
        <f t="shared" si="1094"/>
        <v>11</v>
      </c>
      <c r="H35052">
        <f t="shared" si="1095"/>
        <v>2017</v>
      </c>
    </row>
    <row r="35053" spans="1:8" x14ac:dyDescent="0.25">
      <c r="A35053" s="1">
        <v>60150</v>
      </c>
      <c r="B35053" t="s">
        <v>57293</v>
      </c>
      <c r="C35053" t="s">
        <v>152028</v>
      </c>
      <c r="D35053" t="s">
        <v>189475</v>
      </c>
      <c r="E35053" s="2">
        <v>43062.758993055562</v>
      </c>
      <c r="F35053">
        <v>191.58</v>
      </c>
      <c r="G35053">
        <f t="shared" si="1094"/>
        <v>11</v>
      </c>
      <c r="H35053">
        <f t="shared" si="1095"/>
        <v>2017</v>
      </c>
    </row>
    <row r="35054" spans="1:8" x14ac:dyDescent="0.25">
      <c r="A35054" s="1">
        <v>60164</v>
      </c>
      <c r="B35054" t="s">
        <v>57307</v>
      </c>
      <c r="C35054" t="s">
        <v>152042</v>
      </c>
      <c r="D35054" t="s">
        <v>189475</v>
      </c>
      <c r="E35054" s="2">
        <v>43051.95144675926</v>
      </c>
      <c r="F35054">
        <v>153.96</v>
      </c>
      <c r="G35054">
        <f t="shared" si="1094"/>
        <v>11</v>
      </c>
      <c r="H35054">
        <f t="shared" si="1095"/>
        <v>2017</v>
      </c>
    </row>
    <row r="35055" spans="1:8" x14ac:dyDescent="0.25">
      <c r="A35055" s="1">
        <v>60182</v>
      </c>
      <c r="B35055" t="s">
        <v>57325</v>
      </c>
      <c r="C35055" t="s">
        <v>152060</v>
      </c>
      <c r="D35055" t="s">
        <v>189475</v>
      </c>
      <c r="E35055" s="2">
        <v>43062.530324074083</v>
      </c>
      <c r="F35055">
        <v>191.58</v>
      </c>
      <c r="G35055">
        <f t="shared" si="1094"/>
        <v>11</v>
      </c>
      <c r="H35055">
        <f t="shared" si="1095"/>
        <v>2017</v>
      </c>
    </row>
    <row r="35056" spans="1:8" x14ac:dyDescent="0.25">
      <c r="A35056" s="1">
        <v>60206</v>
      </c>
      <c r="B35056" t="s">
        <v>57348</v>
      </c>
      <c r="C35056" t="s">
        <v>152083</v>
      </c>
      <c r="D35056" t="s">
        <v>189475</v>
      </c>
      <c r="E35056" s="2">
        <v>43052.504155092603</v>
      </c>
      <c r="F35056">
        <v>36.35</v>
      </c>
      <c r="G35056">
        <f t="shared" si="1094"/>
        <v>11</v>
      </c>
      <c r="H35056">
        <f t="shared" si="1095"/>
        <v>2017</v>
      </c>
    </row>
    <row r="35057" spans="1:8" x14ac:dyDescent="0.25">
      <c r="A35057" s="1">
        <v>60213</v>
      </c>
      <c r="B35057" t="s">
        <v>57355</v>
      </c>
      <c r="C35057" t="s">
        <v>152090</v>
      </c>
      <c r="D35057" t="s">
        <v>189475</v>
      </c>
      <c r="E35057" s="2">
        <v>43063.497511574067</v>
      </c>
      <c r="F35057">
        <v>138.65</v>
      </c>
      <c r="G35057">
        <f t="shared" si="1094"/>
        <v>11</v>
      </c>
      <c r="H35057">
        <f t="shared" si="1095"/>
        <v>2017</v>
      </c>
    </row>
    <row r="35058" spans="1:8" x14ac:dyDescent="0.25">
      <c r="A35058" s="1">
        <v>60214</v>
      </c>
      <c r="B35058" t="s">
        <v>57356</v>
      </c>
      <c r="C35058" t="s">
        <v>152091</v>
      </c>
      <c r="D35058" t="s">
        <v>189475</v>
      </c>
      <c r="E35058" s="2">
        <v>43056.932164351849</v>
      </c>
      <c r="F35058">
        <v>36.35</v>
      </c>
      <c r="G35058">
        <f t="shared" si="1094"/>
        <v>11</v>
      </c>
      <c r="H35058">
        <f t="shared" si="1095"/>
        <v>2017</v>
      </c>
    </row>
    <row r="35059" spans="1:8" x14ac:dyDescent="0.25">
      <c r="A35059" s="1">
        <v>60238</v>
      </c>
      <c r="B35059" t="s">
        <v>57380</v>
      </c>
      <c r="C35059" t="s">
        <v>152115</v>
      </c>
      <c r="D35059" t="s">
        <v>189475</v>
      </c>
      <c r="E35059" s="2">
        <v>43065.986215277779</v>
      </c>
      <c r="F35059">
        <v>36.35</v>
      </c>
      <c r="G35059">
        <f t="shared" si="1094"/>
        <v>11</v>
      </c>
      <c r="H35059">
        <f t="shared" si="1095"/>
        <v>2017</v>
      </c>
    </row>
    <row r="35060" spans="1:8" x14ac:dyDescent="0.25">
      <c r="A35060" s="1">
        <v>60243</v>
      </c>
      <c r="B35060" t="s">
        <v>57385</v>
      </c>
      <c r="C35060" t="s">
        <v>152120</v>
      </c>
      <c r="D35060" t="s">
        <v>189475</v>
      </c>
      <c r="E35060" s="2">
        <v>43067.684050925927</v>
      </c>
      <c r="F35060">
        <v>191.58</v>
      </c>
      <c r="G35060">
        <f t="shared" si="1094"/>
        <v>11</v>
      </c>
      <c r="H35060">
        <f t="shared" si="1095"/>
        <v>2017</v>
      </c>
    </row>
    <row r="35061" spans="1:8" x14ac:dyDescent="0.25">
      <c r="A35061" s="1">
        <v>60260</v>
      </c>
      <c r="B35061" t="s">
        <v>57401</v>
      </c>
      <c r="C35061" t="s">
        <v>152136</v>
      </c>
      <c r="D35061" t="s">
        <v>189475</v>
      </c>
      <c r="E35061" s="2">
        <v>43043.750752314823</v>
      </c>
      <c r="F35061">
        <v>191.58</v>
      </c>
      <c r="G35061">
        <f t="shared" si="1094"/>
        <v>11</v>
      </c>
      <c r="H35061">
        <f t="shared" si="1095"/>
        <v>2017</v>
      </c>
    </row>
    <row r="35062" spans="1:8" x14ac:dyDescent="0.25">
      <c r="A35062" s="1">
        <v>60261</v>
      </c>
      <c r="B35062" t="s">
        <v>57402</v>
      </c>
      <c r="C35062" t="s">
        <v>152137</v>
      </c>
      <c r="D35062" t="s">
        <v>189475</v>
      </c>
      <c r="E35062" s="2">
        <v>43066.834907407407</v>
      </c>
      <c r="F35062">
        <v>154.66999999999999</v>
      </c>
      <c r="G35062">
        <f t="shared" si="1094"/>
        <v>11</v>
      </c>
      <c r="H35062">
        <f t="shared" si="1095"/>
        <v>2017</v>
      </c>
    </row>
    <row r="35063" spans="1:8" x14ac:dyDescent="0.25">
      <c r="A35063" s="1">
        <v>60296</v>
      </c>
      <c r="B35063" t="s">
        <v>57437</v>
      </c>
      <c r="C35063" t="s">
        <v>152172</v>
      </c>
      <c r="D35063" t="s">
        <v>189475</v>
      </c>
      <c r="E35063" s="2">
        <v>43065.93476851852</v>
      </c>
      <c r="F35063">
        <v>154.66999999999999</v>
      </c>
      <c r="G35063">
        <f t="shared" si="1094"/>
        <v>11</v>
      </c>
      <c r="H35063">
        <f t="shared" si="1095"/>
        <v>2017</v>
      </c>
    </row>
    <row r="35064" spans="1:8" x14ac:dyDescent="0.25">
      <c r="A35064" s="1">
        <v>60297</v>
      </c>
      <c r="B35064" t="s">
        <v>57438</v>
      </c>
      <c r="C35064" t="s">
        <v>152173</v>
      </c>
      <c r="D35064" t="s">
        <v>189475</v>
      </c>
      <c r="E35064" s="2">
        <v>43052.963391203702</v>
      </c>
      <c r="F35064">
        <v>36.35</v>
      </c>
      <c r="G35064">
        <f t="shared" si="1094"/>
        <v>11</v>
      </c>
      <c r="H35064">
        <f t="shared" si="1095"/>
        <v>2017</v>
      </c>
    </row>
    <row r="35065" spans="1:8" x14ac:dyDescent="0.25">
      <c r="A35065" s="1">
        <v>60298</v>
      </c>
      <c r="B35065" t="s">
        <v>57439</v>
      </c>
      <c r="C35065" t="s">
        <v>152174</v>
      </c>
      <c r="D35065" t="s">
        <v>189475</v>
      </c>
      <c r="E35065" s="2">
        <v>43066.685486111113</v>
      </c>
      <c r="F35065">
        <v>138.65</v>
      </c>
      <c r="G35065">
        <f t="shared" si="1094"/>
        <v>11</v>
      </c>
      <c r="H35065">
        <f t="shared" si="1095"/>
        <v>2017</v>
      </c>
    </row>
    <row r="35066" spans="1:8" x14ac:dyDescent="0.25">
      <c r="A35066" s="1">
        <v>60303</v>
      </c>
      <c r="B35066" t="s">
        <v>57444</v>
      </c>
      <c r="C35066" t="s">
        <v>152179</v>
      </c>
      <c r="D35066" t="s">
        <v>189475</v>
      </c>
      <c r="E35066" s="2">
        <v>43065.645520833343</v>
      </c>
      <c r="F35066">
        <v>153.96</v>
      </c>
      <c r="G35066">
        <f t="shared" si="1094"/>
        <v>11</v>
      </c>
      <c r="H35066">
        <f t="shared" si="1095"/>
        <v>2017</v>
      </c>
    </row>
    <row r="35067" spans="1:8" x14ac:dyDescent="0.25">
      <c r="A35067" s="1">
        <v>60306</v>
      </c>
      <c r="B35067" t="s">
        <v>57447</v>
      </c>
      <c r="C35067" t="s">
        <v>152182</v>
      </c>
      <c r="D35067" t="s">
        <v>189475</v>
      </c>
      <c r="E35067" s="2">
        <v>43065.433715277781</v>
      </c>
      <c r="F35067">
        <v>47.62</v>
      </c>
      <c r="G35067">
        <f t="shared" si="1094"/>
        <v>11</v>
      </c>
      <c r="H35067">
        <f t="shared" si="1095"/>
        <v>2017</v>
      </c>
    </row>
    <row r="35068" spans="1:8" x14ac:dyDescent="0.25">
      <c r="A35068" s="1">
        <v>60343</v>
      </c>
      <c r="B35068" t="s">
        <v>57483</v>
      </c>
      <c r="C35068" t="s">
        <v>152218</v>
      </c>
      <c r="D35068" t="s">
        <v>189475</v>
      </c>
      <c r="E35068" s="2">
        <v>43044.036064814813</v>
      </c>
      <c r="F35068">
        <v>191.58</v>
      </c>
      <c r="G35068">
        <f t="shared" si="1094"/>
        <v>11</v>
      </c>
      <c r="H35068">
        <f t="shared" si="1095"/>
        <v>2017</v>
      </c>
    </row>
    <row r="35069" spans="1:8" x14ac:dyDescent="0.25">
      <c r="A35069" s="1">
        <v>60351</v>
      </c>
      <c r="B35069" t="s">
        <v>57490</v>
      </c>
      <c r="C35069" t="s">
        <v>152225</v>
      </c>
      <c r="D35069" t="s">
        <v>189475</v>
      </c>
      <c r="E35069" s="2">
        <v>43062.16741898148</v>
      </c>
      <c r="F35069">
        <v>138.65</v>
      </c>
      <c r="G35069">
        <f t="shared" si="1094"/>
        <v>11</v>
      </c>
      <c r="H35069">
        <f t="shared" si="1095"/>
        <v>2017</v>
      </c>
    </row>
    <row r="35070" spans="1:8" x14ac:dyDescent="0.25">
      <c r="A35070" s="1">
        <v>60354</v>
      </c>
      <c r="B35070" t="s">
        <v>57492</v>
      </c>
      <c r="C35070" t="s">
        <v>152227</v>
      </c>
      <c r="D35070" t="s">
        <v>189475</v>
      </c>
      <c r="E35070" s="2">
        <v>43065.715312499997</v>
      </c>
      <c r="F35070">
        <v>25.84</v>
      </c>
      <c r="G35070">
        <f t="shared" si="1094"/>
        <v>11</v>
      </c>
      <c r="H35070">
        <f t="shared" si="1095"/>
        <v>2017</v>
      </c>
    </row>
    <row r="35071" spans="1:8" x14ac:dyDescent="0.25">
      <c r="A35071" s="1">
        <v>60359</v>
      </c>
      <c r="B35071" t="s">
        <v>57497</v>
      </c>
      <c r="C35071" t="s">
        <v>152232</v>
      </c>
      <c r="D35071" t="s">
        <v>189475</v>
      </c>
      <c r="E35071" s="2">
        <v>43044.635370370372</v>
      </c>
      <c r="F35071">
        <v>47.62</v>
      </c>
      <c r="G35071">
        <f t="shared" si="1094"/>
        <v>11</v>
      </c>
      <c r="H35071">
        <f t="shared" si="1095"/>
        <v>2017</v>
      </c>
    </row>
    <row r="35072" spans="1:8" x14ac:dyDescent="0.25">
      <c r="A35072" s="1">
        <v>60368</v>
      </c>
      <c r="B35072" t="s">
        <v>57506</v>
      </c>
      <c r="C35072" t="s">
        <v>152241</v>
      </c>
      <c r="D35072" t="s">
        <v>189475</v>
      </c>
      <c r="E35072" s="2">
        <v>43048.88795138889</v>
      </c>
      <c r="F35072">
        <v>191.58</v>
      </c>
      <c r="G35072">
        <f t="shared" si="1094"/>
        <v>11</v>
      </c>
      <c r="H35072">
        <f t="shared" si="1095"/>
        <v>2017</v>
      </c>
    </row>
    <row r="35073" spans="1:8" x14ac:dyDescent="0.25">
      <c r="A35073" s="1">
        <v>60376</v>
      </c>
      <c r="B35073" t="s">
        <v>57513</v>
      </c>
      <c r="C35073" t="s">
        <v>152248</v>
      </c>
      <c r="D35073" t="s">
        <v>189475</v>
      </c>
      <c r="E35073" s="2">
        <v>43062.81449074074</v>
      </c>
      <c r="F35073">
        <v>191.58</v>
      </c>
      <c r="G35073">
        <f t="shared" si="1094"/>
        <v>11</v>
      </c>
      <c r="H35073">
        <f t="shared" si="1095"/>
        <v>2017</v>
      </c>
    </row>
    <row r="35074" spans="1:8" x14ac:dyDescent="0.25">
      <c r="A35074" s="1">
        <v>60383</v>
      </c>
      <c r="B35074" t="s">
        <v>57520</v>
      </c>
      <c r="C35074" t="s">
        <v>152255</v>
      </c>
      <c r="D35074" t="s">
        <v>189475</v>
      </c>
      <c r="E35074" s="2">
        <v>43047.651875000003</v>
      </c>
      <c r="F35074">
        <v>191.58</v>
      </c>
      <c r="G35074">
        <f t="shared" ref="G35074:G35137" si="1096">MONTH(E35074)</f>
        <v>11</v>
      </c>
      <c r="H35074">
        <f t="shared" ref="H35074:H35137" si="1097">YEAR(E35074)</f>
        <v>2017</v>
      </c>
    </row>
    <row r="35075" spans="1:8" x14ac:dyDescent="0.25">
      <c r="A35075" s="1">
        <v>60397</v>
      </c>
      <c r="B35075" t="s">
        <v>57534</v>
      </c>
      <c r="C35075" t="s">
        <v>152269</v>
      </c>
      <c r="D35075" t="s">
        <v>189475</v>
      </c>
      <c r="E35075" s="2">
        <v>43063.717326388891</v>
      </c>
      <c r="F35075">
        <v>191.58</v>
      </c>
      <c r="G35075">
        <f t="shared" si="1096"/>
        <v>11</v>
      </c>
      <c r="H35075">
        <f t="shared" si="1097"/>
        <v>2017</v>
      </c>
    </row>
    <row r="35076" spans="1:8" x14ac:dyDescent="0.25">
      <c r="A35076" s="1">
        <v>60401</v>
      </c>
      <c r="B35076" t="s">
        <v>57538</v>
      </c>
      <c r="C35076" t="s">
        <v>152273</v>
      </c>
      <c r="D35076" t="s">
        <v>189475</v>
      </c>
      <c r="E35076" s="2">
        <v>43046.678564814807</v>
      </c>
      <c r="F35076">
        <v>191.58</v>
      </c>
      <c r="G35076">
        <f t="shared" si="1096"/>
        <v>11</v>
      </c>
      <c r="H35076">
        <f t="shared" si="1097"/>
        <v>2017</v>
      </c>
    </row>
    <row r="35077" spans="1:8" x14ac:dyDescent="0.25">
      <c r="A35077" s="1">
        <v>60415</v>
      </c>
      <c r="B35077" t="s">
        <v>57551</v>
      </c>
      <c r="C35077" t="s">
        <v>152286</v>
      </c>
      <c r="D35077" t="s">
        <v>189477</v>
      </c>
      <c r="E35077" s="2">
        <v>43054.586944444447</v>
      </c>
      <c r="F35077">
        <v>191.58</v>
      </c>
      <c r="G35077">
        <f t="shared" si="1096"/>
        <v>11</v>
      </c>
      <c r="H35077">
        <f t="shared" si="1097"/>
        <v>2017</v>
      </c>
    </row>
    <row r="35078" spans="1:8" x14ac:dyDescent="0.25">
      <c r="A35078" s="1">
        <v>60416</v>
      </c>
      <c r="B35078" t="s">
        <v>57552</v>
      </c>
      <c r="C35078" t="s">
        <v>152287</v>
      </c>
      <c r="D35078" t="s">
        <v>189475</v>
      </c>
      <c r="E35078" s="2">
        <v>43046.865324074082</v>
      </c>
      <c r="F35078">
        <v>154.66999999999999</v>
      </c>
      <c r="G35078">
        <f t="shared" si="1096"/>
        <v>11</v>
      </c>
      <c r="H35078">
        <f t="shared" si="1097"/>
        <v>2017</v>
      </c>
    </row>
    <row r="35079" spans="1:8" x14ac:dyDescent="0.25">
      <c r="A35079" s="1">
        <v>60418</v>
      </c>
      <c r="B35079" t="s">
        <v>57554</v>
      </c>
      <c r="C35079" t="s">
        <v>152289</v>
      </c>
      <c r="D35079" t="s">
        <v>189475</v>
      </c>
      <c r="E35079" s="2">
        <v>43065.860347222217</v>
      </c>
      <c r="F35079">
        <v>163.06</v>
      </c>
      <c r="G35079">
        <f t="shared" si="1096"/>
        <v>11</v>
      </c>
      <c r="H35079">
        <f t="shared" si="1097"/>
        <v>2017</v>
      </c>
    </row>
    <row r="35080" spans="1:8" x14ac:dyDescent="0.25">
      <c r="A35080" s="1">
        <v>60423</v>
      </c>
      <c r="B35080" t="s">
        <v>57559</v>
      </c>
      <c r="C35080" t="s">
        <v>152294</v>
      </c>
      <c r="D35080" t="s">
        <v>189475</v>
      </c>
      <c r="E35080" s="2">
        <v>43065.22760416667</v>
      </c>
      <c r="F35080">
        <v>32.9</v>
      </c>
      <c r="G35080">
        <f t="shared" si="1096"/>
        <v>11</v>
      </c>
      <c r="H35080">
        <f t="shared" si="1097"/>
        <v>2017</v>
      </c>
    </row>
    <row r="35081" spans="1:8" x14ac:dyDescent="0.25">
      <c r="A35081" s="1">
        <v>60464</v>
      </c>
      <c r="B35081" t="s">
        <v>57600</v>
      </c>
      <c r="C35081" t="s">
        <v>152335</v>
      </c>
      <c r="D35081" t="s">
        <v>189475</v>
      </c>
      <c r="E35081" s="2">
        <v>43067.460231481477</v>
      </c>
      <c r="F35081">
        <v>154.66999999999999</v>
      </c>
      <c r="G35081">
        <f t="shared" si="1096"/>
        <v>11</v>
      </c>
      <c r="H35081">
        <f t="shared" si="1097"/>
        <v>2017</v>
      </c>
    </row>
    <row r="35082" spans="1:8" x14ac:dyDescent="0.25">
      <c r="A35082" s="1">
        <v>60471</v>
      </c>
      <c r="B35082" t="s">
        <v>57607</v>
      </c>
      <c r="C35082" t="s">
        <v>152342</v>
      </c>
      <c r="D35082" t="s">
        <v>189475</v>
      </c>
      <c r="E35082" s="2">
        <v>43045.305844907409</v>
      </c>
      <c r="F35082">
        <v>25.84</v>
      </c>
      <c r="G35082">
        <f t="shared" si="1096"/>
        <v>11</v>
      </c>
      <c r="H35082">
        <f t="shared" si="1097"/>
        <v>2017</v>
      </c>
    </row>
    <row r="35083" spans="1:8" x14ac:dyDescent="0.25">
      <c r="A35083" s="1">
        <v>60479</v>
      </c>
      <c r="B35083" t="s">
        <v>57615</v>
      </c>
      <c r="C35083" t="s">
        <v>152350</v>
      </c>
      <c r="D35083" t="s">
        <v>189475</v>
      </c>
      <c r="E35083" s="2">
        <v>43059.944374999999</v>
      </c>
      <c r="F35083">
        <v>191.58</v>
      </c>
      <c r="G35083">
        <f t="shared" si="1096"/>
        <v>11</v>
      </c>
      <c r="H35083">
        <f t="shared" si="1097"/>
        <v>2017</v>
      </c>
    </row>
    <row r="35084" spans="1:8" x14ac:dyDescent="0.25">
      <c r="A35084" s="1">
        <v>60491</v>
      </c>
      <c r="B35084" t="s">
        <v>57627</v>
      </c>
      <c r="C35084" t="s">
        <v>152362</v>
      </c>
      <c r="D35084" t="s">
        <v>189475</v>
      </c>
      <c r="E35084" s="2">
        <v>43064.880682870367</v>
      </c>
      <c r="F35084">
        <v>36.35</v>
      </c>
      <c r="G35084">
        <f t="shared" si="1096"/>
        <v>11</v>
      </c>
      <c r="H35084">
        <f t="shared" si="1097"/>
        <v>2017</v>
      </c>
    </row>
    <row r="35085" spans="1:8" x14ac:dyDescent="0.25">
      <c r="A35085" s="1">
        <v>60508</v>
      </c>
      <c r="B35085" t="s">
        <v>57642</v>
      </c>
      <c r="C35085" t="s">
        <v>152377</v>
      </c>
      <c r="D35085" t="s">
        <v>189475</v>
      </c>
      <c r="E35085" s="2">
        <v>43053.717916666668</v>
      </c>
      <c r="F35085">
        <v>163.06</v>
      </c>
      <c r="G35085">
        <f t="shared" si="1096"/>
        <v>11</v>
      </c>
      <c r="H35085">
        <f t="shared" si="1097"/>
        <v>2017</v>
      </c>
    </row>
    <row r="35086" spans="1:8" x14ac:dyDescent="0.25">
      <c r="A35086" s="1">
        <v>60531</v>
      </c>
      <c r="B35086" t="s">
        <v>57665</v>
      </c>
      <c r="C35086" t="s">
        <v>152400</v>
      </c>
      <c r="D35086" t="s">
        <v>189475</v>
      </c>
      <c r="E35086" s="2">
        <v>43068.75372685185</v>
      </c>
      <c r="F35086">
        <v>25.84</v>
      </c>
      <c r="G35086">
        <f t="shared" si="1096"/>
        <v>11</v>
      </c>
      <c r="H35086">
        <f t="shared" si="1097"/>
        <v>2017</v>
      </c>
    </row>
    <row r="35087" spans="1:8" x14ac:dyDescent="0.25">
      <c r="A35087" s="1">
        <v>60543</v>
      </c>
      <c r="B35087" t="s">
        <v>57677</v>
      </c>
      <c r="C35087" t="s">
        <v>152412</v>
      </c>
      <c r="D35087" t="s">
        <v>189475</v>
      </c>
      <c r="E35087" s="2">
        <v>43066.862187500003</v>
      </c>
      <c r="F35087">
        <v>154.66999999999999</v>
      </c>
      <c r="G35087">
        <f t="shared" si="1096"/>
        <v>11</v>
      </c>
      <c r="H35087">
        <f t="shared" si="1097"/>
        <v>2017</v>
      </c>
    </row>
    <row r="35088" spans="1:8" x14ac:dyDescent="0.25">
      <c r="A35088" s="1">
        <v>60553</v>
      </c>
      <c r="B35088" t="s">
        <v>57687</v>
      </c>
      <c r="C35088" t="s">
        <v>152422</v>
      </c>
      <c r="D35088" t="s">
        <v>189475</v>
      </c>
      <c r="E35088" s="2">
        <v>43066.609236111108</v>
      </c>
      <c r="F35088">
        <v>163.06</v>
      </c>
      <c r="G35088">
        <f t="shared" si="1096"/>
        <v>11</v>
      </c>
      <c r="H35088">
        <f t="shared" si="1097"/>
        <v>2017</v>
      </c>
    </row>
    <row r="35089" spans="1:8" x14ac:dyDescent="0.25">
      <c r="A35089" s="1">
        <v>60599</v>
      </c>
      <c r="B35089" t="s">
        <v>57731</v>
      </c>
      <c r="C35089" t="s">
        <v>152466</v>
      </c>
      <c r="D35089" t="s">
        <v>189475</v>
      </c>
      <c r="E35089" s="2">
        <v>43053.799675925933</v>
      </c>
      <c r="F35089">
        <v>163.06</v>
      </c>
      <c r="G35089">
        <f t="shared" si="1096"/>
        <v>11</v>
      </c>
      <c r="H35089">
        <f t="shared" si="1097"/>
        <v>2017</v>
      </c>
    </row>
    <row r="35090" spans="1:8" x14ac:dyDescent="0.25">
      <c r="A35090" s="1">
        <v>60605</v>
      </c>
      <c r="B35090" t="s">
        <v>57737</v>
      </c>
      <c r="C35090" t="s">
        <v>152472</v>
      </c>
      <c r="D35090" t="s">
        <v>189475</v>
      </c>
      <c r="E35090" s="2">
        <v>43051.629282407397</v>
      </c>
      <c r="F35090">
        <v>25.84</v>
      </c>
      <c r="G35090">
        <f t="shared" si="1096"/>
        <v>11</v>
      </c>
      <c r="H35090">
        <f t="shared" si="1097"/>
        <v>2017</v>
      </c>
    </row>
    <row r="35091" spans="1:8" x14ac:dyDescent="0.25">
      <c r="A35091" s="1">
        <v>60612</v>
      </c>
      <c r="B35091" t="s">
        <v>57744</v>
      </c>
      <c r="C35091" t="s">
        <v>152479</v>
      </c>
      <c r="D35091" t="s">
        <v>189475</v>
      </c>
      <c r="E35091" s="2">
        <v>43069.936030092591</v>
      </c>
      <c r="F35091">
        <v>25.84</v>
      </c>
      <c r="G35091">
        <f t="shared" si="1096"/>
        <v>11</v>
      </c>
      <c r="H35091">
        <f t="shared" si="1097"/>
        <v>2017</v>
      </c>
    </row>
    <row r="35092" spans="1:8" x14ac:dyDescent="0.25">
      <c r="A35092" s="1">
        <v>60629</v>
      </c>
      <c r="B35092" t="s">
        <v>57758</v>
      </c>
      <c r="C35092" t="s">
        <v>152493</v>
      </c>
      <c r="D35092" t="s">
        <v>189475</v>
      </c>
      <c r="E35092" s="2">
        <v>43062.851655092592</v>
      </c>
      <c r="F35092">
        <v>36.35</v>
      </c>
      <c r="G35092">
        <f t="shared" si="1096"/>
        <v>11</v>
      </c>
      <c r="H35092">
        <f t="shared" si="1097"/>
        <v>2017</v>
      </c>
    </row>
    <row r="35093" spans="1:8" x14ac:dyDescent="0.25">
      <c r="A35093" s="1">
        <v>60632</v>
      </c>
      <c r="B35093" t="s">
        <v>57760</v>
      </c>
      <c r="C35093" t="s">
        <v>152495</v>
      </c>
      <c r="D35093" t="s">
        <v>189475</v>
      </c>
      <c r="E35093" s="2">
        <v>43053.455046296287</v>
      </c>
      <c r="F35093">
        <v>191.58</v>
      </c>
      <c r="G35093">
        <f t="shared" si="1096"/>
        <v>11</v>
      </c>
      <c r="H35093">
        <f t="shared" si="1097"/>
        <v>2017</v>
      </c>
    </row>
    <row r="35094" spans="1:8" x14ac:dyDescent="0.25">
      <c r="A35094" s="1">
        <v>60657</v>
      </c>
      <c r="B35094" t="s">
        <v>57783</v>
      </c>
      <c r="C35094" t="s">
        <v>152518</v>
      </c>
      <c r="D35094" t="s">
        <v>189475</v>
      </c>
      <c r="E35094" s="2">
        <v>43052.975972222222</v>
      </c>
      <c r="F35094">
        <v>191.58</v>
      </c>
      <c r="G35094">
        <f t="shared" si="1096"/>
        <v>11</v>
      </c>
      <c r="H35094">
        <f t="shared" si="1097"/>
        <v>2017</v>
      </c>
    </row>
    <row r="35095" spans="1:8" x14ac:dyDescent="0.25">
      <c r="A35095" s="1">
        <v>60661</v>
      </c>
      <c r="B35095" t="s">
        <v>57787</v>
      </c>
      <c r="C35095" t="s">
        <v>152522</v>
      </c>
      <c r="D35095" t="s">
        <v>189475</v>
      </c>
      <c r="E35095" s="2">
        <v>43052.638703703713</v>
      </c>
      <c r="F35095">
        <v>163.06</v>
      </c>
      <c r="G35095">
        <f t="shared" si="1096"/>
        <v>11</v>
      </c>
      <c r="H35095">
        <f t="shared" si="1097"/>
        <v>2017</v>
      </c>
    </row>
    <row r="35096" spans="1:8" x14ac:dyDescent="0.25">
      <c r="A35096" s="1">
        <v>60669</v>
      </c>
      <c r="B35096" t="s">
        <v>57795</v>
      </c>
      <c r="C35096" t="s">
        <v>152530</v>
      </c>
      <c r="D35096" t="s">
        <v>189475</v>
      </c>
      <c r="E35096" s="2">
        <v>43064.958310185182</v>
      </c>
      <c r="F35096">
        <v>25.84</v>
      </c>
      <c r="G35096">
        <f t="shared" si="1096"/>
        <v>11</v>
      </c>
      <c r="H35096">
        <f t="shared" si="1097"/>
        <v>2017</v>
      </c>
    </row>
    <row r="35097" spans="1:8" x14ac:dyDescent="0.25">
      <c r="A35097" s="1">
        <v>60686</v>
      </c>
      <c r="B35097" t="s">
        <v>57811</v>
      </c>
      <c r="C35097" t="s">
        <v>152546</v>
      </c>
      <c r="D35097" t="s">
        <v>189475</v>
      </c>
      <c r="E35097" s="2">
        <v>43046.899050925917</v>
      </c>
      <c r="F35097">
        <v>25.84</v>
      </c>
      <c r="G35097">
        <f t="shared" si="1096"/>
        <v>11</v>
      </c>
      <c r="H35097">
        <f t="shared" si="1097"/>
        <v>2017</v>
      </c>
    </row>
    <row r="35098" spans="1:8" x14ac:dyDescent="0.25">
      <c r="A35098" s="1">
        <v>60705</v>
      </c>
      <c r="B35098" t="s">
        <v>57829</v>
      </c>
      <c r="C35098" t="s">
        <v>152564</v>
      </c>
      <c r="D35098" t="s">
        <v>189475</v>
      </c>
      <c r="E35098" s="2">
        <v>43049.526145833333</v>
      </c>
      <c r="F35098">
        <v>153.96</v>
      </c>
      <c r="G35098">
        <f t="shared" si="1096"/>
        <v>11</v>
      </c>
      <c r="H35098">
        <f t="shared" si="1097"/>
        <v>2017</v>
      </c>
    </row>
    <row r="35099" spans="1:8" x14ac:dyDescent="0.25">
      <c r="A35099" s="1">
        <v>60717</v>
      </c>
      <c r="B35099" t="s">
        <v>57841</v>
      </c>
      <c r="C35099" t="s">
        <v>152576</v>
      </c>
      <c r="D35099" t="s">
        <v>189475</v>
      </c>
      <c r="E35099" s="2">
        <v>43058.879548611112</v>
      </c>
      <c r="F35099">
        <v>36.35</v>
      </c>
      <c r="G35099">
        <f t="shared" si="1096"/>
        <v>11</v>
      </c>
      <c r="H35099">
        <f t="shared" si="1097"/>
        <v>2017</v>
      </c>
    </row>
    <row r="35100" spans="1:8" x14ac:dyDescent="0.25">
      <c r="A35100" s="1">
        <v>60726</v>
      </c>
      <c r="B35100" t="s">
        <v>57849</v>
      </c>
      <c r="C35100" t="s">
        <v>152584</v>
      </c>
      <c r="D35100" t="s">
        <v>189475</v>
      </c>
      <c r="E35100" s="2">
        <v>43063.835219907407</v>
      </c>
      <c r="F35100">
        <v>191.58</v>
      </c>
      <c r="G35100">
        <f t="shared" si="1096"/>
        <v>11</v>
      </c>
      <c r="H35100">
        <f t="shared" si="1097"/>
        <v>2017</v>
      </c>
    </row>
    <row r="35101" spans="1:8" x14ac:dyDescent="0.25">
      <c r="A35101" s="1">
        <v>60733</v>
      </c>
      <c r="B35101" t="s">
        <v>57856</v>
      </c>
      <c r="C35101" t="s">
        <v>152591</v>
      </c>
      <c r="D35101" t="s">
        <v>189477</v>
      </c>
      <c r="E35101" s="2">
        <v>43069.438252314823</v>
      </c>
      <c r="F35101">
        <v>36.35</v>
      </c>
      <c r="G35101">
        <f t="shared" si="1096"/>
        <v>11</v>
      </c>
      <c r="H35101">
        <f t="shared" si="1097"/>
        <v>2017</v>
      </c>
    </row>
    <row r="35102" spans="1:8" x14ac:dyDescent="0.25">
      <c r="A35102" s="1">
        <v>60749</v>
      </c>
      <c r="B35102" t="s">
        <v>57871</v>
      </c>
      <c r="C35102" t="s">
        <v>152606</v>
      </c>
      <c r="D35102" t="s">
        <v>189475</v>
      </c>
      <c r="E35102" s="2">
        <v>43064.580520833333</v>
      </c>
      <c r="F35102">
        <v>36.35</v>
      </c>
      <c r="G35102">
        <f t="shared" si="1096"/>
        <v>11</v>
      </c>
      <c r="H35102">
        <f t="shared" si="1097"/>
        <v>2017</v>
      </c>
    </row>
    <row r="35103" spans="1:8" x14ac:dyDescent="0.25">
      <c r="A35103" s="1">
        <v>60753</v>
      </c>
      <c r="B35103" t="s">
        <v>57875</v>
      </c>
      <c r="C35103" t="s">
        <v>152610</v>
      </c>
      <c r="D35103" t="s">
        <v>189475</v>
      </c>
      <c r="E35103" s="2">
        <v>43046.840694444443</v>
      </c>
      <c r="F35103">
        <v>153.96</v>
      </c>
      <c r="G35103">
        <f t="shared" si="1096"/>
        <v>11</v>
      </c>
      <c r="H35103">
        <f t="shared" si="1097"/>
        <v>2017</v>
      </c>
    </row>
    <row r="35104" spans="1:8" x14ac:dyDescent="0.25">
      <c r="A35104" s="1">
        <v>60774</v>
      </c>
      <c r="B35104" t="s">
        <v>57896</v>
      </c>
      <c r="C35104" t="s">
        <v>152631</v>
      </c>
      <c r="D35104" t="s">
        <v>189475</v>
      </c>
      <c r="E35104" s="2">
        <v>43064.003344907411</v>
      </c>
      <c r="F35104">
        <v>191.58</v>
      </c>
      <c r="G35104">
        <f t="shared" si="1096"/>
        <v>11</v>
      </c>
      <c r="H35104">
        <f t="shared" si="1097"/>
        <v>2017</v>
      </c>
    </row>
    <row r="35105" spans="1:8" x14ac:dyDescent="0.25">
      <c r="A35105" s="1">
        <v>60874</v>
      </c>
      <c r="B35105" t="s">
        <v>57991</v>
      </c>
      <c r="C35105" t="s">
        <v>152726</v>
      </c>
      <c r="D35105" t="s">
        <v>189475</v>
      </c>
      <c r="E35105" s="2">
        <v>43044.467812499999</v>
      </c>
      <c r="F35105">
        <v>191.58</v>
      </c>
      <c r="G35105">
        <f t="shared" si="1096"/>
        <v>11</v>
      </c>
      <c r="H35105">
        <f t="shared" si="1097"/>
        <v>2017</v>
      </c>
    </row>
    <row r="35106" spans="1:8" x14ac:dyDescent="0.25">
      <c r="A35106" s="1">
        <v>60891</v>
      </c>
      <c r="B35106" t="s">
        <v>58008</v>
      </c>
      <c r="C35106" t="s">
        <v>152743</v>
      </c>
      <c r="D35106" t="s">
        <v>189475</v>
      </c>
      <c r="E35106" s="2">
        <v>43063.678414351853</v>
      </c>
      <c r="F35106">
        <v>191.58</v>
      </c>
      <c r="G35106">
        <f t="shared" si="1096"/>
        <v>11</v>
      </c>
      <c r="H35106">
        <f t="shared" si="1097"/>
        <v>2017</v>
      </c>
    </row>
    <row r="35107" spans="1:8" x14ac:dyDescent="0.25">
      <c r="A35107" s="1">
        <v>60903</v>
      </c>
      <c r="B35107" t="s">
        <v>58019</v>
      </c>
      <c r="C35107" t="s">
        <v>152754</v>
      </c>
      <c r="D35107" t="s">
        <v>189475</v>
      </c>
      <c r="E35107" s="2">
        <v>43059.741342592592</v>
      </c>
      <c r="F35107">
        <v>155.41999999999999</v>
      </c>
      <c r="G35107">
        <f t="shared" si="1096"/>
        <v>11</v>
      </c>
      <c r="H35107">
        <f t="shared" si="1097"/>
        <v>2017</v>
      </c>
    </row>
    <row r="35108" spans="1:8" x14ac:dyDescent="0.25">
      <c r="A35108" s="1">
        <v>60909</v>
      </c>
      <c r="B35108" t="s">
        <v>58025</v>
      </c>
      <c r="C35108" t="s">
        <v>152760</v>
      </c>
      <c r="D35108" t="s">
        <v>189475</v>
      </c>
      <c r="E35108" s="2">
        <v>43065.775208333333</v>
      </c>
      <c r="F35108">
        <v>154.66999999999999</v>
      </c>
      <c r="G35108">
        <f t="shared" si="1096"/>
        <v>11</v>
      </c>
      <c r="H35108">
        <f t="shared" si="1097"/>
        <v>2017</v>
      </c>
    </row>
    <row r="35109" spans="1:8" x14ac:dyDescent="0.25">
      <c r="A35109" s="1">
        <v>60916</v>
      </c>
      <c r="B35109" t="s">
        <v>58032</v>
      </c>
      <c r="C35109" t="s">
        <v>152767</v>
      </c>
      <c r="D35109" t="s">
        <v>189475</v>
      </c>
      <c r="E35109" s="2">
        <v>43056.553333333337</v>
      </c>
      <c r="F35109">
        <v>138.65</v>
      </c>
      <c r="G35109">
        <f t="shared" si="1096"/>
        <v>11</v>
      </c>
      <c r="H35109">
        <f t="shared" si="1097"/>
        <v>2017</v>
      </c>
    </row>
    <row r="35110" spans="1:8" x14ac:dyDescent="0.25">
      <c r="A35110" s="1">
        <v>60930</v>
      </c>
      <c r="B35110" t="s">
        <v>58045</v>
      </c>
      <c r="C35110" t="s">
        <v>152780</v>
      </c>
      <c r="D35110" t="s">
        <v>189475</v>
      </c>
      <c r="E35110" s="2">
        <v>43062.611712962957</v>
      </c>
      <c r="F35110">
        <v>153.96</v>
      </c>
      <c r="G35110">
        <f t="shared" si="1096"/>
        <v>11</v>
      </c>
      <c r="H35110">
        <f t="shared" si="1097"/>
        <v>2017</v>
      </c>
    </row>
    <row r="35111" spans="1:8" x14ac:dyDescent="0.25">
      <c r="A35111" s="1">
        <v>60939</v>
      </c>
      <c r="B35111" t="s">
        <v>58054</v>
      </c>
      <c r="C35111" t="s">
        <v>152789</v>
      </c>
      <c r="D35111" t="s">
        <v>189478</v>
      </c>
      <c r="E35111" s="2">
        <v>43047.825833333343</v>
      </c>
      <c r="F35111">
        <v>125.99</v>
      </c>
      <c r="G35111">
        <f t="shared" si="1096"/>
        <v>11</v>
      </c>
      <c r="H35111">
        <f t="shared" si="1097"/>
        <v>2017</v>
      </c>
    </row>
    <row r="35112" spans="1:8" x14ac:dyDescent="0.25">
      <c r="A35112" s="1">
        <v>60944</v>
      </c>
      <c r="B35112" t="s">
        <v>58059</v>
      </c>
      <c r="C35112" t="s">
        <v>152794</v>
      </c>
      <c r="D35112" t="s">
        <v>189475</v>
      </c>
      <c r="E35112" s="2">
        <v>43063.943055555559</v>
      </c>
      <c r="F35112">
        <v>153.96</v>
      </c>
      <c r="G35112">
        <f t="shared" si="1096"/>
        <v>11</v>
      </c>
      <c r="H35112">
        <f t="shared" si="1097"/>
        <v>2017</v>
      </c>
    </row>
    <row r="35113" spans="1:8" x14ac:dyDescent="0.25">
      <c r="A35113" s="1">
        <v>60947</v>
      </c>
      <c r="B35113" t="s">
        <v>58062</v>
      </c>
      <c r="C35113" t="s">
        <v>152797</v>
      </c>
      <c r="D35113" t="s">
        <v>189475</v>
      </c>
      <c r="E35113" s="2">
        <v>43065.509444444448</v>
      </c>
      <c r="F35113">
        <v>154.66999999999999</v>
      </c>
      <c r="G35113">
        <f t="shared" si="1096"/>
        <v>11</v>
      </c>
      <c r="H35113">
        <f t="shared" si="1097"/>
        <v>2017</v>
      </c>
    </row>
    <row r="35114" spans="1:8" x14ac:dyDescent="0.25">
      <c r="A35114" s="1">
        <v>60958</v>
      </c>
      <c r="B35114" t="s">
        <v>58073</v>
      </c>
      <c r="C35114" t="s">
        <v>152808</v>
      </c>
      <c r="D35114" t="s">
        <v>189475</v>
      </c>
      <c r="E35114" s="2">
        <v>43061.570381944453</v>
      </c>
      <c r="F35114">
        <v>36.35</v>
      </c>
      <c r="G35114">
        <f t="shared" si="1096"/>
        <v>11</v>
      </c>
      <c r="H35114">
        <f t="shared" si="1097"/>
        <v>2017</v>
      </c>
    </row>
    <row r="35115" spans="1:8" x14ac:dyDescent="0.25">
      <c r="A35115" s="1">
        <v>60964</v>
      </c>
      <c r="B35115" t="s">
        <v>58079</v>
      </c>
      <c r="C35115" t="s">
        <v>152814</v>
      </c>
      <c r="D35115" t="s">
        <v>189475</v>
      </c>
      <c r="E35115" s="2">
        <v>43042.693078703713</v>
      </c>
      <c r="F35115">
        <v>191.58</v>
      </c>
      <c r="G35115">
        <f t="shared" si="1096"/>
        <v>11</v>
      </c>
      <c r="H35115">
        <f t="shared" si="1097"/>
        <v>2017</v>
      </c>
    </row>
    <row r="35116" spans="1:8" x14ac:dyDescent="0.25">
      <c r="A35116" s="1">
        <v>60968</v>
      </c>
      <c r="B35116" t="s">
        <v>58082</v>
      </c>
      <c r="C35116" t="s">
        <v>152817</v>
      </c>
      <c r="D35116" t="s">
        <v>189475</v>
      </c>
      <c r="E35116" s="2">
        <v>43047.462777777779</v>
      </c>
      <c r="F35116">
        <v>25.84</v>
      </c>
      <c r="G35116">
        <f t="shared" si="1096"/>
        <v>11</v>
      </c>
      <c r="H35116">
        <f t="shared" si="1097"/>
        <v>2017</v>
      </c>
    </row>
    <row r="35117" spans="1:8" x14ac:dyDescent="0.25">
      <c r="A35117" s="1">
        <v>60989</v>
      </c>
      <c r="B35117" t="s">
        <v>58102</v>
      </c>
      <c r="C35117" t="s">
        <v>152837</v>
      </c>
      <c r="D35117" t="s">
        <v>189475</v>
      </c>
      <c r="E35117" s="2">
        <v>43047.826527777783</v>
      </c>
      <c r="F35117">
        <v>36.35</v>
      </c>
      <c r="G35117">
        <f t="shared" si="1096"/>
        <v>11</v>
      </c>
      <c r="H35117">
        <f t="shared" si="1097"/>
        <v>2017</v>
      </c>
    </row>
    <row r="35118" spans="1:8" x14ac:dyDescent="0.25">
      <c r="A35118" s="1">
        <v>60997</v>
      </c>
      <c r="B35118" t="s">
        <v>58110</v>
      </c>
      <c r="C35118" t="s">
        <v>152845</v>
      </c>
      <c r="D35118" t="s">
        <v>189475</v>
      </c>
      <c r="E35118" s="2">
        <v>43064.553402777783</v>
      </c>
      <c r="F35118">
        <v>191.58</v>
      </c>
      <c r="G35118">
        <f t="shared" si="1096"/>
        <v>11</v>
      </c>
      <c r="H35118">
        <f t="shared" si="1097"/>
        <v>2017</v>
      </c>
    </row>
    <row r="35119" spans="1:8" x14ac:dyDescent="0.25">
      <c r="A35119" s="1">
        <v>61007</v>
      </c>
      <c r="B35119" t="s">
        <v>58120</v>
      </c>
      <c r="C35119" t="s">
        <v>152855</v>
      </c>
      <c r="D35119" t="s">
        <v>189475</v>
      </c>
      <c r="E35119" s="2">
        <v>43063.3203125</v>
      </c>
      <c r="F35119">
        <v>154.66999999999999</v>
      </c>
      <c r="G35119">
        <f t="shared" si="1096"/>
        <v>11</v>
      </c>
      <c r="H35119">
        <f t="shared" si="1097"/>
        <v>2017</v>
      </c>
    </row>
    <row r="35120" spans="1:8" x14ac:dyDescent="0.25">
      <c r="A35120" s="1">
        <v>61008</v>
      </c>
      <c r="B35120" t="s">
        <v>58121</v>
      </c>
      <c r="C35120" t="s">
        <v>152856</v>
      </c>
      <c r="D35120" t="s">
        <v>189475</v>
      </c>
      <c r="E35120" s="2">
        <v>43044.801759259259</v>
      </c>
      <c r="F35120">
        <v>154.66999999999999</v>
      </c>
      <c r="G35120">
        <f t="shared" si="1096"/>
        <v>11</v>
      </c>
      <c r="H35120">
        <f t="shared" si="1097"/>
        <v>2017</v>
      </c>
    </row>
    <row r="35121" spans="1:8" x14ac:dyDescent="0.25">
      <c r="A35121" s="1">
        <v>61027</v>
      </c>
      <c r="B35121" t="s">
        <v>58138</v>
      </c>
      <c r="C35121" t="s">
        <v>152873</v>
      </c>
      <c r="D35121" t="s">
        <v>189479</v>
      </c>
      <c r="E35121" s="2">
        <v>43042.781122685177</v>
      </c>
      <c r="F35121">
        <v>25.84</v>
      </c>
      <c r="G35121">
        <f t="shared" si="1096"/>
        <v>11</v>
      </c>
      <c r="H35121">
        <f t="shared" si="1097"/>
        <v>2017</v>
      </c>
    </row>
    <row r="35122" spans="1:8" x14ac:dyDescent="0.25">
      <c r="A35122" s="1">
        <v>61061</v>
      </c>
      <c r="B35122" t="s">
        <v>58171</v>
      </c>
      <c r="C35122" t="s">
        <v>152906</v>
      </c>
      <c r="D35122" t="s">
        <v>189475</v>
      </c>
      <c r="E35122" s="2">
        <v>43063.999583333331</v>
      </c>
      <c r="F35122">
        <v>155.41999999999999</v>
      </c>
      <c r="G35122">
        <f t="shared" si="1096"/>
        <v>11</v>
      </c>
      <c r="H35122">
        <f t="shared" si="1097"/>
        <v>2017</v>
      </c>
    </row>
    <row r="35123" spans="1:8" x14ac:dyDescent="0.25">
      <c r="A35123" s="1">
        <v>61070</v>
      </c>
      <c r="B35123" t="s">
        <v>58180</v>
      </c>
      <c r="C35123" t="s">
        <v>152915</v>
      </c>
      <c r="D35123" t="s">
        <v>189475</v>
      </c>
      <c r="E35123" s="2">
        <v>43061.87804398148</v>
      </c>
      <c r="F35123">
        <v>154.66999999999999</v>
      </c>
      <c r="G35123">
        <f t="shared" si="1096"/>
        <v>11</v>
      </c>
      <c r="H35123">
        <f t="shared" si="1097"/>
        <v>2017</v>
      </c>
    </row>
    <row r="35124" spans="1:8" x14ac:dyDescent="0.25">
      <c r="A35124" s="1">
        <v>61080</v>
      </c>
      <c r="B35124" t="s">
        <v>58189</v>
      </c>
      <c r="C35124" t="s">
        <v>152924</v>
      </c>
      <c r="D35124" t="s">
        <v>189475</v>
      </c>
      <c r="E35124" s="2">
        <v>43063.652002314811</v>
      </c>
      <c r="F35124">
        <v>154.66999999999999</v>
      </c>
      <c r="G35124">
        <f t="shared" si="1096"/>
        <v>11</v>
      </c>
      <c r="H35124">
        <f t="shared" si="1097"/>
        <v>2017</v>
      </c>
    </row>
    <row r="35125" spans="1:8" x14ac:dyDescent="0.25">
      <c r="A35125" s="1">
        <v>61103</v>
      </c>
      <c r="B35125" t="s">
        <v>58211</v>
      </c>
      <c r="C35125" t="s">
        <v>152946</v>
      </c>
      <c r="D35125" t="s">
        <v>189475</v>
      </c>
      <c r="E35125" s="2">
        <v>43053.49324074074</v>
      </c>
      <c r="F35125">
        <v>36.35</v>
      </c>
      <c r="G35125">
        <f t="shared" si="1096"/>
        <v>11</v>
      </c>
      <c r="H35125">
        <f t="shared" si="1097"/>
        <v>2017</v>
      </c>
    </row>
    <row r="35126" spans="1:8" x14ac:dyDescent="0.25">
      <c r="A35126" s="1">
        <v>61107</v>
      </c>
      <c r="B35126" t="s">
        <v>58215</v>
      </c>
      <c r="C35126" t="s">
        <v>152950</v>
      </c>
      <c r="D35126" t="s">
        <v>189475</v>
      </c>
      <c r="E35126" s="2">
        <v>43046.723611111112</v>
      </c>
      <c r="F35126">
        <v>153.96</v>
      </c>
      <c r="G35126">
        <f t="shared" si="1096"/>
        <v>11</v>
      </c>
      <c r="H35126">
        <f t="shared" si="1097"/>
        <v>2017</v>
      </c>
    </row>
    <row r="35127" spans="1:8" x14ac:dyDescent="0.25">
      <c r="A35127" s="1">
        <v>61111</v>
      </c>
      <c r="B35127" t="s">
        <v>58219</v>
      </c>
      <c r="C35127" t="s">
        <v>152954</v>
      </c>
      <c r="D35127" t="s">
        <v>189479</v>
      </c>
      <c r="E35127" s="2">
        <v>43041.61446759259</v>
      </c>
      <c r="F35127">
        <v>154.66999999999999</v>
      </c>
      <c r="G35127">
        <f t="shared" si="1096"/>
        <v>11</v>
      </c>
      <c r="H35127">
        <f t="shared" si="1097"/>
        <v>2017</v>
      </c>
    </row>
    <row r="35128" spans="1:8" x14ac:dyDescent="0.25">
      <c r="A35128" s="1">
        <v>61136</v>
      </c>
      <c r="B35128" t="s">
        <v>58244</v>
      </c>
      <c r="C35128" t="s">
        <v>152979</v>
      </c>
      <c r="D35128" t="s">
        <v>189475</v>
      </c>
      <c r="E35128" s="2">
        <v>43064.05369212963</v>
      </c>
      <c r="F35128">
        <v>138.65</v>
      </c>
      <c r="G35128">
        <f t="shared" si="1096"/>
        <v>11</v>
      </c>
      <c r="H35128">
        <f t="shared" si="1097"/>
        <v>2017</v>
      </c>
    </row>
    <row r="35129" spans="1:8" x14ac:dyDescent="0.25">
      <c r="A35129" s="1">
        <v>61143</v>
      </c>
      <c r="B35129" t="s">
        <v>58250</v>
      </c>
      <c r="C35129" t="s">
        <v>152985</v>
      </c>
      <c r="D35129" t="s">
        <v>189475</v>
      </c>
      <c r="E35129" s="2">
        <v>43046.530601851853</v>
      </c>
      <c r="F35129">
        <v>138.65</v>
      </c>
      <c r="G35129">
        <f t="shared" si="1096"/>
        <v>11</v>
      </c>
      <c r="H35129">
        <f t="shared" si="1097"/>
        <v>2017</v>
      </c>
    </row>
    <row r="35130" spans="1:8" x14ac:dyDescent="0.25">
      <c r="A35130" s="1">
        <v>61159</v>
      </c>
      <c r="B35130" t="s">
        <v>58266</v>
      </c>
      <c r="C35130" t="s">
        <v>153001</v>
      </c>
      <c r="D35130" t="s">
        <v>189475</v>
      </c>
      <c r="E35130" s="2">
        <v>43057.438043981478</v>
      </c>
      <c r="F35130">
        <v>163.06</v>
      </c>
      <c r="G35130">
        <f t="shared" si="1096"/>
        <v>11</v>
      </c>
      <c r="H35130">
        <f t="shared" si="1097"/>
        <v>2017</v>
      </c>
    </row>
    <row r="35131" spans="1:8" x14ac:dyDescent="0.25">
      <c r="A35131" s="1">
        <v>61171</v>
      </c>
      <c r="B35131" t="s">
        <v>58277</v>
      </c>
      <c r="C35131" t="s">
        <v>153012</v>
      </c>
      <c r="D35131" t="s">
        <v>189475</v>
      </c>
      <c r="E35131" s="2">
        <v>43064.445104166669</v>
      </c>
      <c r="F35131">
        <v>191.58</v>
      </c>
      <c r="G35131">
        <f t="shared" si="1096"/>
        <v>11</v>
      </c>
      <c r="H35131">
        <f t="shared" si="1097"/>
        <v>2017</v>
      </c>
    </row>
    <row r="35132" spans="1:8" x14ac:dyDescent="0.25">
      <c r="A35132" s="1">
        <v>61173</v>
      </c>
      <c r="B35132" t="s">
        <v>58279</v>
      </c>
      <c r="C35132" t="s">
        <v>153014</v>
      </c>
      <c r="D35132" t="s">
        <v>189475</v>
      </c>
      <c r="E35132" s="2">
        <v>43067.501018518517</v>
      </c>
      <c r="F35132">
        <v>191.58</v>
      </c>
      <c r="G35132">
        <f t="shared" si="1096"/>
        <v>11</v>
      </c>
      <c r="H35132">
        <f t="shared" si="1097"/>
        <v>2017</v>
      </c>
    </row>
    <row r="35133" spans="1:8" x14ac:dyDescent="0.25">
      <c r="A35133" s="1">
        <v>61195</v>
      </c>
      <c r="B35133" t="s">
        <v>58301</v>
      </c>
      <c r="C35133" t="s">
        <v>153036</v>
      </c>
      <c r="D35133" t="s">
        <v>189475</v>
      </c>
      <c r="E35133" s="2">
        <v>43044.866736111107</v>
      </c>
      <c r="F35133">
        <v>138.65</v>
      </c>
      <c r="G35133">
        <f t="shared" si="1096"/>
        <v>11</v>
      </c>
      <c r="H35133">
        <f t="shared" si="1097"/>
        <v>2017</v>
      </c>
    </row>
    <row r="35134" spans="1:8" x14ac:dyDescent="0.25">
      <c r="A35134" s="1">
        <v>61197</v>
      </c>
      <c r="B35134" t="s">
        <v>58303</v>
      </c>
      <c r="C35134" t="s">
        <v>153038</v>
      </c>
      <c r="D35134" t="s">
        <v>189475</v>
      </c>
      <c r="E35134" s="2">
        <v>43067.729710648149</v>
      </c>
      <c r="F35134">
        <v>155.41999999999999</v>
      </c>
      <c r="G35134">
        <f t="shared" si="1096"/>
        <v>11</v>
      </c>
      <c r="H35134">
        <f t="shared" si="1097"/>
        <v>2017</v>
      </c>
    </row>
    <row r="35135" spans="1:8" x14ac:dyDescent="0.25">
      <c r="A35135" s="1">
        <v>61205</v>
      </c>
      <c r="B35135" t="s">
        <v>58311</v>
      </c>
      <c r="C35135" t="s">
        <v>153046</v>
      </c>
      <c r="D35135" t="s">
        <v>189475</v>
      </c>
      <c r="E35135" s="2">
        <v>43052.612905092603</v>
      </c>
      <c r="F35135">
        <v>154.66999999999999</v>
      </c>
      <c r="G35135">
        <f t="shared" si="1096"/>
        <v>11</v>
      </c>
      <c r="H35135">
        <f t="shared" si="1097"/>
        <v>2017</v>
      </c>
    </row>
    <row r="35136" spans="1:8" x14ac:dyDescent="0.25">
      <c r="A35136" s="1">
        <v>61244</v>
      </c>
      <c r="B35136" t="s">
        <v>58348</v>
      </c>
      <c r="C35136" t="s">
        <v>153083</v>
      </c>
      <c r="D35136" t="s">
        <v>189475</v>
      </c>
      <c r="E35136" s="2">
        <v>43056.820694444446</v>
      </c>
      <c r="F35136">
        <v>191.58</v>
      </c>
      <c r="G35136">
        <f t="shared" si="1096"/>
        <v>11</v>
      </c>
      <c r="H35136">
        <f t="shared" si="1097"/>
        <v>2017</v>
      </c>
    </row>
    <row r="35137" spans="1:8" x14ac:dyDescent="0.25">
      <c r="A35137" s="1">
        <v>61248</v>
      </c>
      <c r="B35137" t="s">
        <v>58352</v>
      </c>
      <c r="C35137" t="s">
        <v>153087</v>
      </c>
      <c r="D35137" t="s">
        <v>189475</v>
      </c>
      <c r="E35137" s="2">
        <v>43063.453946759262</v>
      </c>
      <c r="F35137">
        <v>153.96</v>
      </c>
      <c r="G35137">
        <f t="shared" si="1096"/>
        <v>11</v>
      </c>
      <c r="H35137">
        <f t="shared" si="1097"/>
        <v>2017</v>
      </c>
    </row>
    <row r="35138" spans="1:8" x14ac:dyDescent="0.25">
      <c r="A35138" s="1">
        <v>61272</v>
      </c>
      <c r="B35138" t="s">
        <v>58376</v>
      </c>
      <c r="C35138" t="s">
        <v>153111</v>
      </c>
      <c r="D35138" t="s">
        <v>189475</v>
      </c>
      <c r="E35138" s="2">
        <v>43042.011481481481</v>
      </c>
      <c r="F35138">
        <v>191.58</v>
      </c>
      <c r="G35138">
        <f t="shared" ref="G35138:G35201" si="1098">MONTH(E35138)</f>
        <v>11</v>
      </c>
      <c r="H35138">
        <f t="shared" ref="H35138:H35201" si="1099">YEAR(E35138)</f>
        <v>2017</v>
      </c>
    </row>
    <row r="35139" spans="1:8" x14ac:dyDescent="0.25">
      <c r="A35139" s="1">
        <v>61274</v>
      </c>
      <c r="B35139" t="s">
        <v>58378</v>
      </c>
      <c r="C35139" t="s">
        <v>153113</v>
      </c>
      <c r="D35139" t="s">
        <v>189475</v>
      </c>
      <c r="E35139" s="2">
        <v>43048.763518518521</v>
      </c>
      <c r="F35139">
        <v>191.58</v>
      </c>
      <c r="G35139">
        <f t="shared" si="1098"/>
        <v>11</v>
      </c>
      <c r="H35139">
        <f t="shared" si="1099"/>
        <v>2017</v>
      </c>
    </row>
    <row r="35140" spans="1:8" x14ac:dyDescent="0.25">
      <c r="A35140" s="1">
        <v>61275</v>
      </c>
      <c r="B35140" t="s">
        <v>58379</v>
      </c>
      <c r="C35140" t="s">
        <v>153114</v>
      </c>
      <c r="D35140" t="s">
        <v>189475</v>
      </c>
      <c r="E35140" s="2">
        <v>43055.539305555547</v>
      </c>
      <c r="F35140">
        <v>25.84</v>
      </c>
      <c r="G35140">
        <f t="shared" si="1098"/>
        <v>11</v>
      </c>
      <c r="H35140">
        <f t="shared" si="1099"/>
        <v>2017</v>
      </c>
    </row>
    <row r="35141" spans="1:8" x14ac:dyDescent="0.25">
      <c r="A35141" s="1">
        <v>61296</v>
      </c>
      <c r="B35141" t="s">
        <v>58399</v>
      </c>
      <c r="C35141" t="s">
        <v>153134</v>
      </c>
      <c r="D35141" t="s">
        <v>189475</v>
      </c>
      <c r="E35141" s="2">
        <v>43043.138506944437</v>
      </c>
      <c r="F35141">
        <v>163.06</v>
      </c>
      <c r="G35141">
        <f t="shared" si="1098"/>
        <v>11</v>
      </c>
      <c r="H35141">
        <f t="shared" si="1099"/>
        <v>2017</v>
      </c>
    </row>
    <row r="35142" spans="1:8" x14ac:dyDescent="0.25">
      <c r="A35142" s="1">
        <v>61310</v>
      </c>
      <c r="B35142" t="s">
        <v>58412</v>
      </c>
      <c r="C35142" t="s">
        <v>153147</v>
      </c>
      <c r="D35142" t="s">
        <v>189475</v>
      </c>
      <c r="E35142" s="2">
        <v>43045.716134259259</v>
      </c>
      <c r="F35142">
        <v>25.84</v>
      </c>
      <c r="G35142">
        <f t="shared" si="1098"/>
        <v>11</v>
      </c>
      <c r="H35142">
        <f t="shared" si="1099"/>
        <v>2017</v>
      </c>
    </row>
    <row r="35143" spans="1:8" x14ac:dyDescent="0.25">
      <c r="A35143" s="1">
        <v>61364</v>
      </c>
      <c r="B35143" t="s">
        <v>58465</v>
      </c>
      <c r="C35143" t="s">
        <v>153200</v>
      </c>
      <c r="D35143" t="s">
        <v>189475</v>
      </c>
      <c r="E35143" s="2">
        <v>43061.399814814817</v>
      </c>
      <c r="F35143">
        <v>36.35</v>
      </c>
      <c r="G35143">
        <f t="shared" si="1098"/>
        <v>11</v>
      </c>
      <c r="H35143">
        <f t="shared" si="1099"/>
        <v>2017</v>
      </c>
    </row>
    <row r="35144" spans="1:8" x14ac:dyDescent="0.25">
      <c r="A35144" s="1">
        <v>61434</v>
      </c>
      <c r="B35144" t="s">
        <v>58531</v>
      </c>
      <c r="C35144" t="s">
        <v>153266</v>
      </c>
      <c r="D35144" t="s">
        <v>189475</v>
      </c>
      <c r="E35144" s="2">
        <v>43054.383518518523</v>
      </c>
      <c r="F35144">
        <v>154.66999999999999</v>
      </c>
      <c r="G35144">
        <f t="shared" si="1098"/>
        <v>11</v>
      </c>
      <c r="H35144">
        <f t="shared" si="1099"/>
        <v>2017</v>
      </c>
    </row>
    <row r="35145" spans="1:8" x14ac:dyDescent="0.25">
      <c r="A35145" s="1">
        <v>61440</v>
      </c>
      <c r="B35145" t="s">
        <v>58537</v>
      </c>
      <c r="C35145" t="s">
        <v>153272</v>
      </c>
      <c r="D35145" t="s">
        <v>189475</v>
      </c>
      <c r="E35145" s="2">
        <v>43054.52857638889</v>
      </c>
      <c r="F35145">
        <v>191.58</v>
      </c>
      <c r="G35145">
        <f t="shared" si="1098"/>
        <v>11</v>
      </c>
      <c r="H35145">
        <f t="shared" si="1099"/>
        <v>2017</v>
      </c>
    </row>
    <row r="35146" spans="1:8" x14ac:dyDescent="0.25">
      <c r="A35146" s="1">
        <v>61442</v>
      </c>
      <c r="B35146" t="s">
        <v>58539</v>
      </c>
      <c r="C35146" t="s">
        <v>153274</v>
      </c>
      <c r="D35146" t="s">
        <v>189475</v>
      </c>
      <c r="E35146" s="2">
        <v>43069.710821759261</v>
      </c>
      <c r="F35146">
        <v>163.06</v>
      </c>
      <c r="G35146">
        <f t="shared" si="1098"/>
        <v>11</v>
      </c>
      <c r="H35146">
        <f t="shared" si="1099"/>
        <v>2017</v>
      </c>
    </row>
    <row r="35147" spans="1:8" x14ac:dyDescent="0.25">
      <c r="A35147" s="1">
        <v>61449</v>
      </c>
      <c r="B35147" t="s">
        <v>58546</v>
      </c>
      <c r="C35147" t="s">
        <v>153281</v>
      </c>
      <c r="D35147" t="s">
        <v>189476</v>
      </c>
      <c r="E35147" s="2">
        <v>43049.85224537037</v>
      </c>
      <c r="F35147">
        <v>47.62</v>
      </c>
      <c r="G35147">
        <f t="shared" si="1098"/>
        <v>11</v>
      </c>
      <c r="H35147">
        <f t="shared" si="1099"/>
        <v>2017</v>
      </c>
    </row>
    <row r="35148" spans="1:8" x14ac:dyDescent="0.25">
      <c r="A35148" s="1">
        <v>61486</v>
      </c>
      <c r="B35148" t="s">
        <v>58583</v>
      </c>
      <c r="C35148" t="s">
        <v>153318</v>
      </c>
      <c r="D35148" t="s">
        <v>189475</v>
      </c>
      <c r="E35148" s="2">
        <v>43060.505844907413</v>
      </c>
      <c r="F35148">
        <v>36.35</v>
      </c>
      <c r="G35148">
        <f t="shared" si="1098"/>
        <v>11</v>
      </c>
      <c r="H35148">
        <f t="shared" si="1099"/>
        <v>2017</v>
      </c>
    </row>
    <row r="35149" spans="1:8" x14ac:dyDescent="0.25">
      <c r="A35149" s="1">
        <v>61495</v>
      </c>
      <c r="B35149" t="s">
        <v>58591</v>
      </c>
      <c r="C35149" t="s">
        <v>153326</v>
      </c>
      <c r="D35149" t="s">
        <v>189475</v>
      </c>
      <c r="E35149" s="2">
        <v>43059.49114583333</v>
      </c>
      <c r="F35149">
        <v>36.35</v>
      </c>
      <c r="G35149">
        <f t="shared" si="1098"/>
        <v>11</v>
      </c>
      <c r="H35149">
        <f t="shared" si="1099"/>
        <v>2017</v>
      </c>
    </row>
    <row r="35150" spans="1:8" x14ac:dyDescent="0.25">
      <c r="A35150" s="1">
        <v>61507</v>
      </c>
      <c r="B35150" t="s">
        <v>58603</v>
      </c>
      <c r="C35150" t="s">
        <v>153338</v>
      </c>
      <c r="D35150" t="s">
        <v>189475</v>
      </c>
      <c r="E35150" s="2">
        <v>43064.049467592587</v>
      </c>
      <c r="F35150">
        <v>191.58</v>
      </c>
      <c r="G35150">
        <f t="shared" si="1098"/>
        <v>11</v>
      </c>
      <c r="H35150">
        <f t="shared" si="1099"/>
        <v>2017</v>
      </c>
    </row>
    <row r="35151" spans="1:8" x14ac:dyDescent="0.25">
      <c r="A35151" s="1">
        <v>61508</v>
      </c>
      <c r="B35151" t="s">
        <v>58604</v>
      </c>
      <c r="C35151" t="s">
        <v>153339</v>
      </c>
      <c r="D35151" t="s">
        <v>189475</v>
      </c>
      <c r="E35151" s="2">
        <v>43059.551215277781</v>
      </c>
      <c r="F35151">
        <v>191.58</v>
      </c>
      <c r="G35151">
        <f t="shared" si="1098"/>
        <v>11</v>
      </c>
      <c r="H35151">
        <f t="shared" si="1099"/>
        <v>2017</v>
      </c>
    </row>
    <row r="35152" spans="1:8" x14ac:dyDescent="0.25">
      <c r="A35152" s="1">
        <v>61565</v>
      </c>
      <c r="B35152" t="s">
        <v>58657</v>
      </c>
      <c r="C35152" t="s">
        <v>153392</v>
      </c>
      <c r="D35152" t="s">
        <v>189475</v>
      </c>
      <c r="E35152" s="2">
        <v>43051.937928240739</v>
      </c>
      <c r="F35152">
        <v>154.66999999999999</v>
      </c>
      <c r="G35152">
        <f t="shared" si="1098"/>
        <v>11</v>
      </c>
      <c r="H35152">
        <f t="shared" si="1099"/>
        <v>2017</v>
      </c>
    </row>
    <row r="35153" spans="1:8" x14ac:dyDescent="0.25">
      <c r="A35153" s="1">
        <v>61576</v>
      </c>
      <c r="B35153" t="s">
        <v>58667</v>
      </c>
      <c r="C35153" t="s">
        <v>153402</v>
      </c>
      <c r="D35153" t="s">
        <v>189475</v>
      </c>
      <c r="E35153" s="2">
        <v>43057.555844907409</v>
      </c>
      <c r="F35153">
        <v>153.96</v>
      </c>
      <c r="G35153">
        <f t="shared" si="1098"/>
        <v>11</v>
      </c>
      <c r="H35153">
        <f t="shared" si="1099"/>
        <v>2017</v>
      </c>
    </row>
    <row r="35154" spans="1:8" x14ac:dyDescent="0.25">
      <c r="A35154" s="1">
        <v>61585</v>
      </c>
      <c r="B35154" t="s">
        <v>58676</v>
      </c>
      <c r="C35154" t="s">
        <v>153411</v>
      </c>
      <c r="D35154" t="s">
        <v>189475</v>
      </c>
      <c r="E35154" s="2">
        <v>43063.533379629633</v>
      </c>
      <c r="F35154">
        <v>191.58</v>
      </c>
      <c r="G35154">
        <f t="shared" si="1098"/>
        <v>11</v>
      </c>
      <c r="H35154">
        <f t="shared" si="1099"/>
        <v>2017</v>
      </c>
    </row>
    <row r="35155" spans="1:8" x14ac:dyDescent="0.25">
      <c r="A35155" s="1">
        <v>61596</v>
      </c>
      <c r="B35155" t="s">
        <v>58687</v>
      </c>
      <c r="C35155" t="s">
        <v>153422</v>
      </c>
      <c r="D35155" t="s">
        <v>189475</v>
      </c>
      <c r="E35155" s="2">
        <v>43046.485381944447</v>
      </c>
      <c r="F35155">
        <v>191.58</v>
      </c>
      <c r="G35155">
        <f t="shared" si="1098"/>
        <v>11</v>
      </c>
      <c r="H35155">
        <f t="shared" si="1099"/>
        <v>2017</v>
      </c>
    </row>
    <row r="35156" spans="1:8" x14ac:dyDescent="0.25">
      <c r="A35156" s="1">
        <v>61598</v>
      </c>
      <c r="B35156" t="s">
        <v>58689</v>
      </c>
      <c r="C35156" t="s">
        <v>153424</v>
      </c>
      <c r="D35156" t="s">
        <v>189475</v>
      </c>
      <c r="E35156" s="2">
        <v>43065.924409722233</v>
      </c>
      <c r="F35156">
        <v>36.35</v>
      </c>
      <c r="G35156">
        <f t="shared" si="1098"/>
        <v>11</v>
      </c>
      <c r="H35156">
        <f t="shared" si="1099"/>
        <v>2017</v>
      </c>
    </row>
    <row r="35157" spans="1:8" x14ac:dyDescent="0.25">
      <c r="A35157" s="1">
        <v>61634</v>
      </c>
      <c r="B35157" t="s">
        <v>58723</v>
      </c>
      <c r="C35157" t="s">
        <v>153458</v>
      </c>
      <c r="D35157" t="s">
        <v>189478</v>
      </c>
      <c r="E35157" s="2">
        <v>43045.931481481479</v>
      </c>
      <c r="F35157">
        <v>155.41999999999999</v>
      </c>
      <c r="G35157">
        <f t="shared" si="1098"/>
        <v>11</v>
      </c>
      <c r="H35157">
        <f t="shared" si="1099"/>
        <v>2017</v>
      </c>
    </row>
    <row r="35158" spans="1:8" x14ac:dyDescent="0.25">
      <c r="A35158" s="1">
        <v>61639</v>
      </c>
      <c r="B35158" t="s">
        <v>58728</v>
      </c>
      <c r="C35158" t="s">
        <v>153463</v>
      </c>
      <c r="D35158" t="s">
        <v>189475</v>
      </c>
      <c r="E35158" s="2">
        <v>43057.681145833332</v>
      </c>
      <c r="F35158">
        <v>153.96</v>
      </c>
      <c r="G35158">
        <f t="shared" si="1098"/>
        <v>11</v>
      </c>
      <c r="H35158">
        <f t="shared" si="1099"/>
        <v>2017</v>
      </c>
    </row>
    <row r="35159" spans="1:8" x14ac:dyDescent="0.25">
      <c r="A35159" s="1">
        <v>61640</v>
      </c>
      <c r="B35159" t="s">
        <v>58729</v>
      </c>
      <c r="C35159" t="s">
        <v>153464</v>
      </c>
      <c r="D35159" t="s">
        <v>189475</v>
      </c>
      <c r="E35159" s="2">
        <v>43065.939236111109</v>
      </c>
      <c r="F35159">
        <v>191.58</v>
      </c>
      <c r="G35159">
        <f t="shared" si="1098"/>
        <v>11</v>
      </c>
      <c r="H35159">
        <f t="shared" si="1099"/>
        <v>2017</v>
      </c>
    </row>
    <row r="35160" spans="1:8" x14ac:dyDescent="0.25">
      <c r="A35160" s="1">
        <v>61641</v>
      </c>
      <c r="B35160" t="s">
        <v>58730</v>
      </c>
      <c r="C35160" t="s">
        <v>153465</v>
      </c>
      <c r="D35160" t="s">
        <v>189475</v>
      </c>
      <c r="E35160" s="2">
        <v>43055.512499999997</v>
      </c>
      <c r="F35160">
        <v>25.84</v>
      </c>
      <c r="G35160">
        <f t="shared" si="1098"/>
        <v>11</v>
      </c>
      <c r="H35160">
        <f t="shared" si="1099"/>
        <v>2017</v>
      </c>
    </row>
    <row r="35161" spans="1:8" x14ac:dyDescent="0.25">
      <c r="A35161" s="1">
        <v>61647</v>
      </c>
      <c r="B35161" t="s">
        <v>58736</v>
      </c>
      <c r="C35161" t="s">
        <v>153471</v>
      </c>
      <c r="D35161" t="s">
        <v>189475</v>
      </c>
      <c r="E35161" s="2">
        <v>43064.384988425933</v>
      </c>
      <c r="F35161">
        <v>191.58</v>
      </c>
      <c r="G35161">
        <f t="shared" si="1098"/>
        <v>11</v>
      </c>
      <c r="H35161">
        <f t="shared" si="1099"/>
        <v>2017</v>
      </c>
    </row>
    <row r="35162" spans="1:8" x14ac:dyDescent="0.25">
      <c r="A35162" s="1">
        <v>61656</v>
      </c>
      <c r="B35162" t="s">
        <v>58745</v>
      </c>
      <c r="C35162" t="s">
        <v>153480</v>
      </c>
      <c r="D35162" t="s">
        <v>189475</v>
      </c>
      <c r="E35162" s="2">
        <v>43063.017326388886</v>
      </c>
      <c r="F35162">
        <v>191.58</v>
      </c>
      <c r="G35162">
        <f t="shared" si="1098"/>
        <v>11</v>
      </c>
      <c r="H35162">
        <f t="shared" si="1099"/>
        <v>2017</v>
      </c>
    </row>
    <row r="35163" spans="1:8" x14ac:dyDescent="0.25">
      <c r="A35163" s="1">
        <v>61682</v>
      </c>
      <c r="B35163" t="s">
        <v>58770</v>
      </c>
      <c r="C35163" t="s">
        <v>153505</v>
      </c>
      <c r="D35163" t="s">
        <v>189475</v>
      </c>
      <c r="E35163" s="2">
        <v>43066.771099537043</v>
      </c>
      <c r="F35163">
        <v>25.84</v>
      </c>
      <c r="G35163">
        <f t="shared" si="1098"/>
        <v>11</v>
      </c>
      <c r="H35163">
        <f t="shared" si="1099"/>
        <v>2017</v>
      </c>
    </row>
    <row r="35164" spans="1:8" x14ac:dyDescent="0.25">
      <c r="A35164" s="1">
        <v>61689</v>
      </c>
      <c r="B35164" t="s">
        <v>58777</v>
      </c>
      <c r="C35164" t="s">
        <v>153512</v>
      </c>
      <c r="D35164" t="s">
        <v>189475</v>
      </c>
      <c r="E35164" s="2">
        <v>43063.458310185182</v>
      </c>
      <c r="F35164">
        <v>191.58</v>
      </c>
      <c r="G35164">
        <f t="shared" si="1098"/>
        <v>11</v>
      </c>
      <c r="H35164">
        <f t="shared" si="1099"/>
        <v>2017</v>
      </c>
    </row>
    <row r="35165" spans="1:8" x14ac:dyDescent="0.25">
      <c r="A35165" s="1">
        <v>61694</v>
      </c>
      <c r="B35165" t="s">
        <v>58782</v>
      </c>
      <c r="C35165" t="s">
        <v>153517</v>
      </c>
      <c r="D35165" t="s">
        <v>189475</v>
      </c>
      <c r="E35165" s="2">
        <v>43068.7580787037</v>
      </c>
      <c r="F35165">
        <v>36.35</v>
      </c>
      <c r="G35165">
        <f t="shared" si="1098"/>
        <v>11</v>
      </c>
      <c r="H35165">
        <f t="shared" si="1099"/>
        <v>2017</v>
      </c>
    </row>
    <row r="35166" spans="1:8" x14ac:dyDescent="0.25">
      <c r="A35166" s="1">
        <v>61703</v>
      </c>
      <c r="B35166" t="s">
        <v>58791</v>
      </c>
      <c r="C35166" t="s">
        <v>153526</v>
      </c>
      <c r="D35166" t="s">
        <v>189475</v>
      </c>
      <c r="E35166" s="2">
        <v>43063.567766203712</v>
      </c>
      <c r="F35166">
        <v>191.58</v>
      </c>
      <c r="G35166">
        <f t="shared" si="1098"/>
        <v>11</v>
      </c>
      <c r="H35166">
        <f t="shared" si="1099"/>
        <v>2017</v>
      </c>
    </row>
    <row r="35167" spans="1:8" x14ac:dyDescent="0.25">
      <c r="A35167" s="1">
        <v>61706</v>
      </c>
      <c r="B35167" t="s">
        <v>58794</v>
      </c>
      <c r="C35167" t="s">
        <v>153529</v>
      </c>
      <c r="D35167" t="s">
        <v>189475</v>
      </c>
      <c r="E35167" s="2">
        <v>43065.884930555563</v>
      </c>
      <c r="F35167">
        <v>47.62</v>
      </c>
      <c r="G35167">
        <f t="shared" si="1098"/>
        <v>11</v>
      </c>
      <c r="H35167">
        <f t="shared" si="1099"/>
        <v>2017</v>
      </c>
    </row>
    <row r="35168" spans="1:8" x14ac:dyDescent="0.25">
      <c r="A35168" s="1">
        <v>61739</v>
      </c>
      <c r="B35168" t="s">
        <v>58824</v>
      </c>
      <c r="C35168" t="s">
        <v>153559</v>
      </c>
      <c r="D35168" t="s">
        <v>189475</v>
      </c>
      <c r="E35168" s="2">
        <v>43063.999699074076</v>
      </c>
      <c r="F35168">
        <v>155.41999999999999</v>
      </c>
      <c r="G35168">
        <f t="shared" si="1098"/>
        <v>11</v>
      </c>
      <c r="H35168">
        <f t="shared" si="1099"/>
        <v>2017</v>
      </c>
    </row>
    <row r="35169" spans="1:8" x14ac:dyDescent="0.25">
      <c r="A35169" s="1">
        <v>61741</v>
      </c>
      <c r="B35169" t="s">
        <v>58826</v>
      </c>
      <c r="C35169" t="s">
        <v>153561</v>
      </c>
      <c r="D35169" t="s">
        <v>189475</v>
      </c>
      <c r="E35169" s="2">
        <v>43050.414004629631</v>
      </c>
      <c r="F35169">
        <v>36.35</v>
      </c>
      <c r="G35169">
        <f t="shared" si="1098"/>
        <v>11</v>
      </c>
      <c r="H35169">
        <f t="shared" si="1099"/>
        <v>2017</v>
      </c>
    </row>
    <row r="35170" spans="1:8" x14ac:dyDescent="0.25">
      <c r="A35170" s="1">
        <v>61744</v>
      </c>
      <c r="B35170" t="s">
        <v>58829</v>
      </c>
      <c r="C35170" t="s">
        <v>153564</v>
      </c>
      <c r="D35170" t="s">
        <v>189480</v>
      </c>
      <c r="E35170" s="2">
        <v>43065.838958333326</v>
      </c>
      <c r="F35170">
        <v>36.35</v>
      </c>
      <c r="G35170">
        <f t="shared" si="1098"/>
        <v>11</v>
      </c>
      <c r="H35170">
        <f t="shared" si="1099"/>
        <v>2017</v>
      </c>
    </row>
    <row r="35171" spans="1:8" x14ac:dyDescent="0.25">
      <c r="A35171" s="1">
        <v>61753</v>
      </c>
      <c r="B35171" t="s">
        <v>58838</v>
      </c>
      <c r="C35171" t="s">
        <v>153573</v>
      </c>
      <c r="D35171" t="s">
        <v>189475</v>
      </c>
      <c r="E35171" s="2">
        <v>43066.811157407406</v>
      </c>
      <c r="F35171">
        <v>191.58</v>
      </c>
      <c r="G35171">
        <f t="shared" si="1098"/>
        <v>11</v>
      </c>
      <c r="H35171">
        <f t="shared" si="1099"/>
        <v>2017</v>
      </c>
    </row>
    <row r="35172" spans="1:8" x14ac:dyDescent="0.25">
      <c r="A35172" s="1">
        <v>61782</v>
      </c>
      <c r="B35172" t="s">
        <v>58865</v>
      </c>
      <c r="C35172" t="s">
        <v>153600</v>
      </c>
      <c r="D35172" t="s">
        <v>189475</v>
      </c>
      <c r="E35172" s="2">
        <v>43048.600868055553</v>
      </c>
      <c r="F35172">
        <v>25.84</v>
      </c>
      <c r="G35172">
        <f t="shared" si="1098"/>
        <v>11</v>
      </c>
      <c r="H35172">
        <f t="shared" si="1099"/>
        <v>2017</v>
      </c>
    </row>
    <row r="35173" spans="1:8" x14ac:dyDescent="0.25">
      <c r="A35173" s="1">
        <v>61783</v>
      </c>
      <c r="B35173" t="s">
        <v>58866</v>
      </c>
      <c r="C35173" t="s">
        <v>153601</v>
      </c>
      <c r="D35173" t="s">
        <v>189475</v>
      </c>
      <c r="E35173" s="2">
        <v>43053.646145833343</v>
      </c>
      <c r="F35173">
        <v>191.58</v>
      </c>
      <c r="G35173">
        <f t="shared" si="1098"/>
        <v>11</v>
      </c>
      <c r="H35173">
        <f t="shared" si="1099"/>
        <v>2017</v>
      </c>
    </row>
    <row r="35174" spans="1:8" x14ac:dyDescent="0.25">
      <c r="A35174" s="1">
        <v>61799</v>
      </c>
      <c r="B35174" t="s">
        <v>58882</v>
      </c>
      <c r="C35174" t="s">
        <v>153617</v>
      </c>
      <c r="D35174" t="s">
        <v>189475</v>
      </c>
      <c r="E35174" s="2">
        <v>43058.646018518521</v>
      </c>
      <c r="F35174">
        <v>138.65</v>
      </c>
      <c r="G35174">
        <f t="shared" si="1098"/>
        <v>11</v>
      </c>
      <c r="H35174">
        <f t="shared" si="1099"/>
        <v>2017</v>
      </c>
    </row>
    <row r="35175" spans="1:8" x14ac:dyDescent="0.25">
      <c r="A35175" s="1">
        <v>61808</v>
      </c>
      <c r="B35175" t="s">
        <v>58890</v>
      </c>
      <c r="C35175" t="s">
        <v>153625</v>
      </c>
      <c r="D35175" t="s">
        <v>189475</v>
      </c>
      <c r="E35175" s="2">
        <v>43066.70244212963</v>
      </c>
      <c r="F35175">
        <v>138.65</v>
      </c>
      <c r="G35175">
        <f t="shared" si="1098"/>
        <v>11</v>
      </c>
      <c r="H35175">
        <f t="shared" si="1099"/>
        <v>2017</v>
      </c>
    </row>
    <row r="35176" spans="1:8" x14ac:dyDescent="0.25">
      <c r="A35176" s="1">
        <v>61824</v>
      </c>
      <c r="B35176" t="s">
        <v>58903</v>
      </c>
      <c r="C35176" t="s">
        <v>153638</v>
      </c>
      <c r="D35176" t="s">
        <v>189475</v>
      </c>
      <c r="E35176" s="2">
        <v>43045.373506944437</v>
      </c>
      <c r="F35176">
        <v>138.65</v>
      </c>
      <c r="G35176">
        <f t="shared" si="1098"/>
        <v>11</v>
      </c>
      <c r="H35176">
        <f t="shared" si="1099"/>
        <v>2017</v>
      </c>
    </row>
    <row r="35177" spans="1:8" x14ac:dyDescent="0.25">
      <c r="A35177" s="1">
        <v>61843</v>
      </c>
      <c r="B35177" t="s">
        <v>58921</v>
      </c>
      <c r="C35177" t="s">
        <v>153656</v>
      </c>
      <c r="D35177" t="s">
        <v>189475</v>
      </c>
      <c r="E35177" s="2">
        <v>43044.916967592602</v>
      </c>
      <c r="F35177">
        <v>154.66999999999999</v>
      </c>
      <c r="G35177">
        <f t="shared" si="1098"/>
        <v>11</v>
      </c>
      <c r="H35177">
        <f t="shared" si="1099"/>
        <v>2017</v>
      </c>
    </row>
    <row r="35178" spans="1:8" x14ac:dyDescent="0.25">
      <c r="A35178" s="1">
        <v>61866</v>
      </c>
      <c r="B35178" t="s">
        <v>58944</v>
      </c>
      <c r="C35178" t="s">
        <v>153679</v>
      </c>
      <c r="D35178" t="s">
        <v>189475</v>
      </c>
      <c r="E35178" s="2">
        <v>43063.52480324074</v>
      </c>
      <c r="F35178">
        <v>154.66999999999999</v>
      </c>
      <c r="G35178">
        <f t="shared" si="1098"/>
        <v>11</v>
      </c>
      <c r="H35178">
        <f t="shared" si="1099"/>
        <v>2017</v>
      </c>
    </row>
    <row r="35179" spans="1:8" x14ac:dyDescent="0.25">
      <c r="A35179" s="1">
        <v>61887</v>
      </c>
      <c r="B35179" t="s">
        <v>58965</v>
      </c>
      <c r="C35179" t="s">
        <v>153700</v>
      </c>
      <c r="D35179" t="s">
        <v>189475</v>
      </c>
      <c r="E35179" s="2">
        <v>43067.575682870367</v>
      </c>
      <c r="F35179">
        <v>153.96</v>
      </c>
      <c r="G35179">
        <f t="shared" si="1098"/>
        <v>11</v>
      </c>
      <c r="H35179">
        <f t="shared" si="1099"/>
        <v>2017</v>
      </c>
    </row>
    <row r="35180" spans="1:8" x14ac:dyDescent="0.25">
      <c r="A35180" s="1">
        <v>61891</v>
      </c>
      <c r="B35180" t="s">
        <v>58968</v>
      </c>
      <c r="C35180" t="s">
        <v>153703</v>
      </c>
      <c r="D35180" t="s">
        <v>189475</v>
      </c>
      <c r="E35180" s="2">
        <v>43050.408495370371</v>
      </c>
      <c r="F35180">
        <v>32.9</v>
      </c>
      <c r="G35180">
        <f t="shared" si="1098"/>
        <v>11</v>
      </c>
      <c r="H35180">
        <f t="shared" si="1099"/>
        <v>2017</v>
      </c>
    </row>
    <row r="35181" spans="1:8" x14ac:dyDescent="0.25">
      <c r="A35181" s="1">
        <v>61905</v>
      </c>
      <c r="B35181" t="s">
        <v>58981</v>
      </c>
      <c r="C35181" t="s">
        <v>153716</v>
      </c>
      <c r="D35181" t="s">
        <v>189475</v>
      </c>
      <c r="E35181" s="2">
        <v>43043.64738425926</v>
      </c>
      <c r="F35181">
        <v>138.65</v>
      </c>
      <c r="G35181">
        <f t="shared" si="1098"/>
        <v>11</v>
      </c>
      <c r="H35181">
        <f t="shared" si="1099"/>
        <v>2017</v>
      </c>
    </row>
    <row r="35182" spans="1:8" x14ac:dyDescent="0.25">
      <c r="A35182" s="1">
        <v>61906</v>
      </c>
      <c r="B35182" t="s">
        <v>58982</v>
      </c>
      <c r="C35182" t="s">
        <v>153717</v>
      </c>
      <c r="D35182" t="s">
        <v>189475</v>
      </c>
      <c r="E35182" s="2">
        <v>43042.803414351853</v>
      </c>
      <c r="F35182">
        <v>154.66999999999999</v>
      </c>
      <c r="G35182">
        <f t="shared" si="1098"/>
        <v>11</v>
      </c>
      <c r="H35182">
        <f t="shared" si="1099"/>
        <v>2017</v>
      </c>
    </row>
    <row r="35183" spans="1:8" x14ac:dyDescent="0.25">
      <c r="A35183" s="1">
        <v>61912</v>
      </c>
      <c r="B35183" t="s">
        <v>58988</v>
      </c>
      <c r="C35183" t="s">
        <v>153723</v>
      </c>
      <c r="D35183" t="s">
        <v>189475</v>
      </c>
      <c r="E35183" s="2">
        <v>43069.826238425929</v>
      </c>
      <c r="F35183">
        <v>138.65</v>
      </c>
      <c r="G35183">
        <f t="shared" si="1098"/>
        <v>11</v>
      </c>
      <c r="H35183">
        <f t="shared" si="1099"/>
        <v>2017</v>
      </c>
    </row>
    <row r="35184" spans="1:8" x14ac:dyDescent="0.25">
      <c r="A35184" s="1">
        <v>61945</v>
      </c>
      <c r="B35184" t="s">
        <v>59020</v>
      </c>
      <c r="C35184" t="s">
        <v>153755</v>
      </c>
      <c r="D35184" t="s">
        <v>189475</v>
      </c>
      <c r="E35184" s="2">
        <v>43055.806990740741</v>
      </c>
      <c r="F35184">
        <v>36.35</v>
      </c>
      <c r="G35184">
        <f t="shared" si="1098"/>
        <v>11</v>
      </c>
      <c r="H35184">
        <f t="shared" si="1099"/>
        <v>2017</v>
      </c>
    </row>
    <row r="35185" spans="1:8" x14ac:dyDescent="0.25">
      <c r="A35185" s="1">
        <v>61946</v>
      </c>
      <c r="B35185" t="s">
        <v>59021</v>
      </c>
      <c r="C35185" t="s">
        <v>153756</v>
      </c>
      <c r="D35185" t="s">
        <v>189475</v>
      </c>
      <c r="E35185" s="2">
        <v>43046.688240740739</v>
      </c>
      <c r="F35185">
        <v>154.66999999999999</v>
      </c>
      <c r="G35185">
        <f t="shared" si="1098"/>
        <v>11</v>
      </c>
      <c r="H35185">
        <f t="shared" si="1099"/>
        <v>2017</v>
      </c>
    </row>
    <row r="35186" spans="1:8" x14ac:dyDescent="0.25">
      <c r="A35186" s="1">
        <v>61951</v>
      </c>
      <c r="B35186" t="s">
        <v>59025</v>
      </c>
      <c r="C35186" t="s">
        <v>153760</v>
      </c>
      <c r="D35186" t="s">
        <v>189475</v>
      </c>
      <c r="E35186" s="2">
        <v>43062.585625</v>
      </c>
      <c r="F35186">
        <v>191.58</v>
      </c>
      <c r="G35186">
        <f t="shared" si="1098"/>
        <v>11</v>
      </c>
      <c r="H35186">
        <f t="shared" si="1099"/>
        <v>2017</v>
      </c>
    </row>
    <row r="35187" spans="1:8" x14ac:dyDescent="0.25">
      <c r="A35187" s="1">
        <v>61960</v>
      </c>
      <c r="B35187" t="s">
        <v>59032</v>
      </c>
      <c r="C35187" t="s">
        <v>153767</v>
      </c>
      <c r="D35187" t="s">
        <v>189475</v>
      </c>
      <c r="E35187" s="2">
        <v>43066.627986111111</v>
      </c>
      <c r="F35187">
        <v>191.58</v>
      </c>
      <c r="G35187">
        <f t="shared" si="1098"/>
        <v>11</v>
      </c>
      <c r="H35187">
        <f t="shared" si="1099"/>
        <v>2017</v>
      </c>
    </row>
    <row r="35188" spans="1:8" x14ac:dyDescent="0.25">
      <c r="A35188" s="1">
        <v>61983</v>
      </c>
      <c r="B35188" t="s">
        <v>59051</v>
      </c>
      <c r="C35188" t="s">
        <v>153786</v>
      </c>
      <c r="D35188" t="s">
        <v>189475</v>
      </c>
      <c r="E35188" s="2">
        <v>43064.745891203696</v>
      </c>
      <c r="F35188">
        <v>25.84</v>
      </c>
      <c r="G35188">
        <f t="shared" si="1098"/>
        <v>11</v>
      </c>
      <c r="H35188">
        <f t="shared" si="1099"/>
        <v>2017</v>
      </c>
    </row>
    <row r="35189" spans="1:8" x14ac:dyDescent="0.25">
      <c r="A35189" s="1">
        <v>62000</v>
      </c>
      <c r="B35189" t="s">
        <v>59065</v>
      </c>
      <c r="C35189" t="s">
        <v>153800</v>
      </c>
      <c r="D35189" t="s">
        <v>189475</v>
      </c>
      <c r="E35189" s="2">
        <v>43063.575555555559</v>
      </c>
      <c r="F35189">
        <v>32.9</v>
      </c>
      <c r="G35189">
        <f t="shared" si="1098"/>
        <v>11</v>
      </c>
      <c r="H35189">
        <f t="shared" si="1099"/>
        <v>2017</v>
      </c>
    </row>
    <row r="35190" spans="1:8" x14ac:dyDescent="0.25">
      <c r="A35190" s="1">
        <v>62009</v>
      </c>
      <c r="B35190" t="s">
        <v>59074</v>
      </c>
      <c r="C35190" t="s">
        <v>153809</v>
      </c>
      <c r="D35190" t="s">
        <v>189475</v>
      </c>
      <c r="E35190" s="2">
        <v>43047.747361111113</v>
      </c>
      <c r="F35190">
        <v>191.58</v>
      </c>
      <c r="G35190">
        <f t="shared" si="1098"/>
        <v>11</v>
      </c>
      <c r="H35190">
        <f t="shared" si="1099"/>
        <v>2017</v>
      </c>
    </row>
    <row r="35191" spans="1:8" x14ac:dyDescent="0.25">
      <c r="A35191" s="1">
        <v>62016</v>
      </c>
      <c r="B35191" t="s">
        <v>59081</v>
      </c>
      <c r="C35191" t="s">
        <v>153816</v>
      </c>
      <c r="D35191" t="s">
        <v>189475</v>
      </c>
      <c r="E35191" s="2">
        <v>43065.888275462959</v>
      </c>
      <c r="F35191">
        <v>36.35</v>
      </c>
      <c r="G35191">
        <f t="shared" si="1098"/>
        <v>11</v>
      </c>
      <c r="H35191">
        <f t="shared" si="1099"/>
        <v>2017</v>
      </c>
    </row>
    <row r="35192" spans="1:8" x14ac:dyDescent="0.25">
      <c r="A35192" s="1">
        <v>62017</v>
      </c>
      <c r="B35192" t="s">
        <v>59082</v>
      </c>
      <c r="C35192" t="s">
        <v>153817</v>
      </c>
      <c r="D35192" t="s">
        <v>189475</v>
      </c>
      <c r="E35192" s="2">
        <v>43060.636828703697</v>
      </c>
      <c r="F35192">
        <v>191.58</v>
      </c>
      <c r="G35192">
        <f t="shared" si="1098"/>
        <v>11</v>
      </c>
      <c r="H35192">
        <f t="shared" si="1099"/>
        <v>2017</v>
      </c>
    </row>
    <row r="35193" spans="1:8" x14ac:dyDescent="0.25">
      <c r="A35193" s="1">
        <v>62037</v>
      </c>
      <c r="B35193" t="s">
        <v>59102</v>
      </c>
      <c r="C35193" t="s">
        <v>153837</v>
      </c>
      <c r="D35193" t="s">
        <v>189475</v>
      </c>
      <c r="E35193" s="2">
        <v>43040.823171296302</v>
      </c>
      <c r="F35193">
        <v>163.06</v>
      </c>
      <c r="G35193">
        <f t="shared" si="1098"/>
        <v>11</v>
      </c>
      <c r="H35193">
        <f t="shared" si="1099"/>
        <v>2017</v>
      </c>
    </row>
    <row r="35194" spans="1:8" x14ac:dyDescent="0.25">
      <c r="A35194" s="1">
        <v>62041</v>
      </c>
      <c r="B35194" t="s">
        <v>59106</v>
      </c>
      <c r="C35194" t="s">
        <v>153841</v>
      </c>
      <c r="D35194" t="s">
        <v>189475</v>
      </c>
      <c r="E35194" s="2">
        <v>43049.434664351851</v>
      </c>
      <c r="F35194">
        <v>47.62</v>
      </c>
      <c r="G35194">
        <f t="shared" si="1098"/>
        <v>11</v>
      </c>
      <c r="H35194">
        <f t="shared" si="1099"/>
        <v>2017</v>
      </c>
    </row>
    <row r="35195" spans="1:8" x14ac:dyDescent="0.25">
      <c r="A35195" s="1">
        <v>62045</v>
      </c>
      <c r="B35195" t="s">
        <v>59110</v>
      </c>
      <c r="C35195" t="s">
        <v>153845</v>
      </c>
      <c r="D35195" t="s">
        <v>189475</v>
      </c>
      <c r="E35195" s="2">
        <v>43068.50540509259</v>
      </c>
      <c r="F35195">
        <v>36.35</v>
      </c>
      <c r="G35195">
        <f t="shared" si="1098"/>
        <v>11</v>
      </c>
      <c r="H35195">
        <f t="shared" si="1099"/>
        <v>2017</v>
      </c>
    </row>
    <row r="35196" spans="1:8" x14ac:dyDescent="0.25">
      <c r="A35196" s="1">
        <v>62059</v>
      </c>
      <c r="B35196" t="s">
        <v>59123</v>
      </c>
      <c r="C35196" t="s">
        <v>153858</v>
      </c>
      <c r="D35196" t="s">
        <v>189475</v>
      </c>
      <c r="E35196" s="2">
        <v>43055.508761574078</v>
      </c>
      <c r="F35196">
        <v>36.35</v>
      </c>
      <c r="G35196">
        <f t="shared" si="1098"/>
        <v>11</v>
      </c>
      <c r="H35196">
        <f t="shared" si="1099"/>
        <v>2017</v>
      </c>
    </row>
    <row r="35197" spans="1:8" x14ac:dyDescent="0.25">
      <c r="A35197" s="1">
        <v>62087</v>
      </c>
      <c r="B35197" t="s">
        <v>59149</v>
      </c>
      <c r="C35197" t="s">
        <v>153884</v>
      </c>
      <c r="D35197" t="s">
        <v>189475</v>
      </c>
      <c r="E35197" s="2">
        <v>43050.856886574067</v>
      </c>
      <c r="F35197">
        <v>191.58</v>
      </c>
      <c r="G35197">
        <f t="shared" si="1098"/>
        <v>11</v>
      </c>
      <c r="H35197">
        <f t="shared" si="1099"/>
        <v>2017</v>
      </c>
    </row>
    <row r="35198" spans="1:8" x14ac:dyDescent="0.25">
      <c r="A35198" s="1">
        <v>62088</v>
      </c>
      <c r="B35198" t="s">
        <v>59150</v>
      </c>
      <c r="C35198" t="s">
        <v>153885</v>
      </c>
      <c r="D35198" t="s">
        <v>189475</v>
      </c>
      <c r="E35198" s="2">
        <v>43050.56009259259</v>
      </c>
      <c r="F35198">
        <v>191.58</v>
      </c>
      <c r="G35198">
        <f t="shared" si="1098"/>
        <v>11</v>
      </c>
      <c r="H35198">
        <f t="shared" si="1099"/>
        <v>2017</v>
      </c>
    </row>
    <row r="35199" spans="1:8" x14ac:dyDescent="0.25">
      <c r="A35199" s="1">
        <v>62111</v>
      </c>
      <c r="B35199" t="s">
        <v>59173</v>
      </c>
      <c r="C35199" t="s">
        <v>153908</v>
      </c>
      <c r="D35199" t="s">
        <v>189475</v>
      </c>
      <c r="E35199" s="2">
        <v>43056.823831018519</v>
      </c>
      <c r="F35199">
        <v>36.35</v>
      </c>
      <c r="G35199">
        <f t="shared" si="1098"/>
        <v>11</v>
      </c>
      <c r="H35199">
        <f t="shared" si="1099"/>
        <v>2017</v>
      </c>
    </row>
    <row r="35200" spans="1:8" x14ac:dyDescent="0.25">
      <c r="A35200" s="1">
        <v>62116</v>
      </c>
      <c r="B35200" t="s">
        <v>59178</v>
      </c>
      <c r="C35200" t="s">
        <v>153913</v>
      </c>
      <c r="D35200" t="s">
        <v>189475</v>
      </c>
      <c r="E35200" s="2">
        <v>43063.066666666673</v>
      </c>
      <c r="F35200">
        <v>36.35</v>
      </c>
      <c r="G35200">
        <f t="shared" si="1098"/>
        <v>11</v>
      </c>
      <c r="H35200">
        <f t="shared" si="1099"/>
        <v>2017</v>
      </c>
    </row>
    <row r="35201" spans="1:8" x14ac:dyDescent="0.25">
      <c r="A35201" s="1">
        <v>62153</v>
      </c>
      <c r="B35201" t="s">
        <v>59213</v>
      </c>
      <c r="C35201" t="s">
        <v>153948</v>
      </c>
      <c r="D35201" t="s">
        <v>189475</v>
      </c>
      <c r="E35201" s="2">
        <v>43047.814027777778</v>
      </c>
      <c r="F35201">
        <v>36.35</v>
      </c>
      <c r="G35201">
        <f t="shared" si="1098"/>
        <v>11</v>
      </c>
      <c r="H35201">
        <f t="shared" si="1099"/>
        <v>2017</v>
      </c>
    </row>
    <row r="35202" spans="1:8" x14ac:dyDescent="0.25">
      <c r="A35202" s="1">
        <v>62172</v>
      </c>
      <c r="B35202" t="s">
        <v>59232</v>
      </c>
      <c r="C35202" t="s">
        <v>153967</v>
      </c>
      <c r="D35202" t="s">
        <v>189475</v>
      </c>
      <c r="E35202" s="2">
        <v>43053.661898148152</v>
      </c>
      <c r="F35202">
        <v>154.66999999999999</v>
      </c>
      <c r="G35202">
        <f t="shared" ref="G35202:G35265" si="1100">MONTH(E35202)</f>
        <v>11</v>
      </c>
      <c r="H35202">
        <f t="shared" ref="H35202:H35265" si="1101">YEAR(E35202)</f>
        <v>2017</v>
      </c>
    </row>
    <row r="35203" spans="1:8" x14ac:dyDescent="0.25">
      <c r="A35203" s="1">
        <v>62183</v>
      </c>
      <c r="B35203" t="s">
        <v>59243</v>
      </c>
      <c r="C35203" t="s">
        <v>153978</v>
      </c>
      <c r="D35203" t="s">
        <v>189475</v>
      </c>
      <c r="E35203" s="2">
        <v>43053.638136574067</v>
      </c>
      <c r="F35203">
        <v>25.84</v>
      </c>
      <c r="G35203">
        <f t="shared" si="1100"/>
        <v>11</v>
      </c>
      <c r="H35203">
        <f t="shared" si="1101"/>
        <v>2017</v>
      </c>
    </row>
    <row r="35204" spans="1:8" x14ac:dyDescent="0.25">
      <c r="A35204" s="1">
        <v>62232</v>
      </c>
      <c r="B35204" t="s">
        <v>59291</v>
      </c>
      <c r="C35204" t="s">
        <v>154026</v>
      </c>
      <c r="D35204" t="s">
        <v>189475</v>
      </c>
      <c r="E35204" s="2">
        <v>43045.380347222221</v>
      </c>
      <c r="F35204">
        <v>125.99</v>
      </c>
      <c r="G35204">
        <f t="shared" si="1100"/>
        <v>11</v>
      </c>
      <c r="H35204">
        <f t="shared" si="1101"/>
        <v>2017</v>
      </c>
    </row>
    <row r="35205" spans="1:8" x14ac:dyDescent="0.25">
      <c r="A35205" s="1">
        <v>62257</v>
      </c>
      <c r="B35205" t="s">
        <v>59315</v>
      </c>
      <c r="C35205" t="s">
        <v>154050</v>
      </c>
      <c r="D35205" t="s">
        <v>189475</v>
      </c>
      <c r="E35205" s="2">
        <v>43052.729120370372</v>
      </c>
      <c r="F35205">
        <v>155.41999999999999</v>
      </c>
      <c r="G35205">
        <f t="shared" si="1100"/>
        <v>11</v>
      </c>
      <c r="H35205">
        <f t="shared" si="1101"/>
        <v>2017</v>
      </c>
    </row>
    <row r="35206" spans="1:8" x14ac:dyDescent="0.25">
      <c r="A35206" s="1">
        <v>62266</v>
      </c>
      <c r="B35206" t="s">
        <v>59324</v>
      </c>
      <c r="C35206" t="s">
        <v>154059</v>
      </c>
      <c r="D35206" t="s">
        <v>189475</v>
      </c>
      <c r="E35206" s="2">
        <v>43054.980914351851</v>
      </c>
      <c r="F35206">
        <v>191.58</v>
      </c>
      <c r="G35206">
        <f t="shared" si="1100"/>
        <v>11</v>
      </c>
      <c r="H35206">
        <f t="shared" si="1101"/>
        <v>2017</v>
      </c>
    </row>
    <row r="35207" spans="1:8" x14ac:dyDescent="0.25">
      <c r="A35207" s="1">
        <v>62268</v>
      </c>
      <c r="B35207" t="s">
        <v>59326</v>
      </c>
      <c r="C35207" t="s">
        <v>154061</v>
      </c>
      <c r="D35207" t="s">
        <v>189475</v>
      </c>
      <c r="E35207" s="2">
        <v>43068.350613425922</v>
      </c>
      <c r="F35207">
        <v>47.62</v>
      </c>
      <c r="G35207">
        <f t="shared" si="1100"/>
        <v>11</v>
      </c>
      <c r="H35207">
        <f t="shared" si="1101"/>
        <v>2017</v>
      </c>
    </row>
    <row r="35208" spans="1:8" x14ac:dyDescent="0.25">
      <c r="A35208" s="1">
        <v>62269</v>
      </c>
      <c r="B35208" t="s">
        <v>59327</v>
      </c>
      <c r="C35208" t="s">
        <v>154062</v>
      </c>
      <c r="D35208" t="s">
        <v>189475</v>
      </c>
      <c r="E35208" s="2">
        <v>43063.652662037042</v>
      </c>
      <c r="F35208">
        <v>138.65</v>
      </c>
      <c r="G35208">
        <f t="shared" si="1100"/>
        <v>11</v>
      </c>
      <c r="H35208">
        <f t="shared" si="1101"/>
        <v>2017</v>
      </c>
    </row>
    <row r="35209" spans="1:8" x14ac:dyDescent="0.25">
      <c r="A35209" s="1">
        <v>62270</v>
      </c>
      <c r="B35209" t="s">
        <v>59328</v>
      </c>
      <c r="C35209" t="s">
        <v>154063</v>
      </c>
      <c r="D35209" t="s">
        <v>189475</v>
      </c>
      <c r="E35209" s="2">
        <v>43067.526828703703</v>
      </c>
      <c r="F35209">
        <v>154.66999999999999</v>
      </c>
      <c r="G35209">
        <f t="shared" si="1100"/>
        <v>11</v>
      </c>
      <c r="H35209">
        <f t="shared" si="1101"/>
        <v>2017</v>
      </c>
    </row>
    <row r="35210" spans="1:8" x14ac:dyDescent="0.25">
      <c r="A35210" s="1">
        <v>62283</v>
      </c>
      <c r="B35210" t="s">
        <v>59340</v>
      </c>
      <c r="C35210" t="s">
        <v>154075</v>
      </c>
      <c r="D35210" t="s">
        <v>189475</v>
      </c>
      <c r="E35210" s="2">
        <v>43048.00849537037</v>
      </c>
      <c r="F35210">
        <v>36.35</v>
      </c>
      <c r="G35210">
        <f t="shared" si="1100"/>
        <v>11</v>
      </c>
      <c r="H35210">
        <f t="shared" si="1101"/>
        <v>2017</v>
      </c>
    </row>
    <row r="35211" spans="1:8" x14ac:dyDescent="0.25">
      <c r="A35211" s="1">
        <v>62296</v>
      </c>
      <c r="B35211" t="s">
        <v>59352</v>
      </c>
      <c r="C35211" t="s">
        <v>154087</v>
      </c>
      <c r="D35211" t="s">
        <v>189475</v>
      </c>
      <c r="E35211" s="2">
        <v>43059.676666666674</v>
      </c>
      <c r="F35211">
        <v>154.66999999999999</v>
      </c>
      <c r="G35211">
        <f t="shared" si="1100"/>
        <v>11</v>
      </c>
      <c r="H35211">
        <f t="shared" si="1101"/>
        <v>2017</v>
      </c>
    </row>
    <row r="35212" spans="1:8" x14ac:dyDescent="0.25">
      <c r="A35212" s="1">
        <v>62304</v>
      </c>
      <c r="B35212" t="s">
        <v>59360</v>
      </c>
      <c r="C35212" t="s">
        <v>154095</v>
      </c>
      <c r="D35212" t="s">
        <v>189475</v>
      </c>
      <c r="E35212" s="2">
        <v>43067.359930555547</v>
      </c>
      <c r="F35212">
        <v>291.27999999999997</v>
      </c>
      <c r="G35212">
        <f t="shared" si="1100"/>
        <v>11</v>
      </c>
      <c r="H35212">
        <f t="shared" si="1101"/>
        <v>2017</v>
      </c>
    </row>
    <row r="35213" spans="1:8" x14ac:dyDescent="0.25">
      <c r="A35213" s="1">
        <v>62324</v>
      </c>
      <c r="B35213" t="s">
        <v>59378</v>
      </c>
      <c r="C35213" t="s">
        <v>154113</v>
      </c>
      <c r="D35213" t="s">
        <v>189475</v>
      </c>
      <c r="E35213" s="2">
        <v>43068.929976851847</v>
      </c>
      <c r="F35213">
        <v>36.35</v>
      </c>
      <c r="G35213">
        <f t="shared" si="1100"/>
        <v>11</v>
      </c>
      <c r="H35213">
        <f t="shared" si="1101"/>
        <v>2017</v>
      </c>
    </row>
    <row r="35214" spans="1:8" x14ac:dyDescent="0.25">
      <c r="A35214" s="1">
        <v>62331</v>
      </c>
      <c r="B35214" t="s">
        <v>59385</v>
      </c>
      <c r="C35214" t="s">
        <v>154120</v>
      </c>
      <c r="D35214" t="s">
        <v>189475</v>
      </c>
      <c r="E35214" s="2">
        <v>43055.73746527778</v>
      </c>
      <c r="F35214">
        <v>155.41999999999999</v>
      </c>
      <c r="G35214">
        <f t="shared" si="1100"/>
        <v>11</v>
      </c>
      <c r="H35214">
        <f t="shared" si="1101"/>
        <v>2017</v>
      </c>
    </row>
    <row r="35215" spans="1:8" x14ac:dyDescent="0.25">
      <c r="A35215" s="1">
        <v>62347</v>
      </c>
      <c r="B35215" t="s">
        <v>59399</v>
      </c>
      <c r="C35215" t="s">
        <v>154134</v>
      </c>
      <c r="D35215" t="s">
        <v>189475</v>
      </c>
      <c r="E35215" s="2">
        <v>43045.630243055559</v>
      </c>
      <c r="F35215">
        <v>25.84</v>
      </c>
      <c r="G35215">
        <f t="shared" si="1100"/>
        <v>11</v>
      </c>
      <c r="H35215">
        <f t="shared" si="1101"/>
        <v>2017</v>
      </c>
    </row>
    <row r="35216" spans="1:8" x14ac:dyDescent="0.25">
      <c r="A35216" s="1">
        <v>62352</v>
      </c>
      <c r="B35216" t="s">
        <v>59403</v>
      </c>
      <c r="C35216" t="s">
        <v>154138</v>
      </c>
      <c r="D35216" t="s">
        <v>189475</v>
      </c>
      <c r="E35216" s="2">
        <v>43068.069641203707</v>
      </c>
      <c r="F35216">
        <v>138.65</v>
      </c>
      <c r="G35216">
        <f t="shared" si="1100"/>
        <v>11</v>
      </c>
      <c r="H35216">
        <f t="shared" si="1101"/>
        <v>2017</v>
      </c>
    </row>
    <row r="35217" spans="1:8" x14ac:dyDescent="0.25">
      <c r="A35217" s="1">
        <v>62357</v>
      </c>
      <c r="B35217" t="s">
        <v>59406</v>
      </c>
      <c r="C35217" t="s">
        <v>154141</v>
      </c>
      <c r="D35217" t="s">
        <v>189475</v>
      </c>
      <c r="E35217" s="2">
        <v>43068.400497685187</v>
      </c>
      <c r="F35217">
        <v>36.35</v>
      </c>
      <c r="G35217">
        <f t="shared" si="1100"/>
        <v>11</v>
      </c>
      <c r="H35217">
        <f t="shared" si="1101"/>
        <v>2017</v>
      </c>
    </row>
    <row r="35218" spans="1:8" x14ac:dyDescent="0.25">
      <c r="A35218" s="1">
        <v>62359</v>
      </c>
      <c r="B35218" t="s">
        <v>59408</v>
      </c>
      <c r="C35218" t="s">
        <v>154143</v>
      </c>
      <c r="D35218" t="s">
        <v>189475</v>
      </c>
      <c r="E35218" s="2">
        <v>43045.912905092591</v>
      </c>
      <c r="F35218">
        <v>153.96</v>
      </c>
      <c r="G35218">
        <f t="shared" si="1100"/>
        <v>11</v>
      </c>
      <c r="H35218">
        <f t="shared" si="1101"/>
        <v>2017</v>
      </c>
    </row>
    <row r="35219" spans="1:8" x14ac:dyDescent="0.25">
      <c r="A35219" s="1">
        <v>62396</v>
      </c>
      <c r="B35219" t="s">
        <v>59444</v>
      </c>
      <c r="C35219" t="s">
        <v>154179</v>
      </c>
      <c r="D35219" t="s">
        <v>189475</v>
      </c>
      <c r="E35219" s="2">
        <v>43054.971504629633</v>
      </c>
      <c r="F35219">
        <v>36.35</v>
      </c>
      <c r="G35219">
        <f t="shared" si="1100"/>
        <v>11</v>
      </c>
      <c r="H35219">
        <f t="shared" si="1101"/>
        <v>2017</v>
      </c>
    </row>
    <row r="35220" spans="1:8" x14ac:dyDescent="0.25">
      <c r="A35220" s="1">
        <v>62405</v>
      </c>
      <c r="B35220" t="s">
        <v>59453</v>
      </c>
      <c r="C35220" t="s">
        <v>154188</v>
      </c>
      <c r="D35220" t="s">
        <v>189475</v>
      </c>
      <c r="E35220" s="2">
        <v>43051.966423611113</v>
      </c>
      <c r="F35220">
        <v>163.06</v>
      </c>
      <c r="G35220">
        <f t="shared" si="1100"/>
        <v>11</v>
      </c>
      <c r="H35220">
        <f t="shared" si="1101"/>
        <v>2017</v>
      </c>
    </row>
    <row r="35221" spans="1:8" x14ac:dyDescent="0.25">
      <c r="A35221" s="1">
        <v>62410</v>
      </c>
      <c r="B35221" t="s">
        <v>59458</v>
      </c>
      <c r="C35221" t="s">
        <v>154193</v>
      </c>
      <c r="D35221" t="s">
        <v>189475</v>
      </c>
      <c r="E35221" s="2">
        <v>43066.668090277781</v>
      </c>
      <c r="F35221">
        <v>138.65</v>
      </c>
      <c r="G35221">
        <f t="shared" si="1100"/>
        <v>11</v>
      </c>
      <c r="H35221">
        <f t="shared" si="1101"/>
        <v>2017</v>
      </c>
    </row>
    <row r="35222" spans="1:8" x14ac:dyDescent="0.25">
      <c r="A35222" s="1">
        <v>62413</v>
      </c>
      <c r="B35222" t="s">
        <v>59460</v>
      </c>
      <c r="C35222" t="s">
        <v>154195</v>
      </c>
      <c r="D35222" t="s">
        <v>189475</v>
      </c>
      <c r="E35222" s="2">
        <v>43066.581782407397</v>
      </c>
      <c r="F35222">
        <v>25.84</v>
      </c>
      <c r="G35222">
        <f t="shared" si="1100"/>
        <v>11</v>
      </c>
      <c r="H35222">
        <f t="shared" si="1101"/>
        <v>2017</v>
      </c>
    </row>
    <row r="35223" spans="1:8" x14ac:dyDescent="0.25">
      <c r="A35223" s="1">
        <v>62420</v>
      </c>
      <c r="B35223" t="s">
        <v>59467</v>
      </c>
      <c r="C35223" t="s">
        <v>154202</v>
      </c>
      <c r="D35223" t="s">
        <v>189475</v>
      </c>
      <c r="E35223" s="2">
        <v>43058.096238425933</v>
      </c>
      <c r="F35223">
        <v>32.9</v>
      </c>
      <c r="G35223">
        <f t="shared" si="1100"/>
        <v>11</v>
      </c>
      <c r="H35223">
        <f t="shared" si="1101"/>
        <v>2017</v>
      </c>
    </row>
    <row r="35224" spans="1:8" x14ac:dyDescent="0.25">
      <c r="A35224" s="1">
        <v>62421</v>
      </c>
      <c r="B35224" t="s">
        <v>59468</v>
      </c>
      <c r="C35224" t="s">
        <v>154203</v>
      </c>
      <c r="D35224" t="s">
        <v>189475</v>
      </c>
      <c r="E35224" s="2">
        <v>43057.965949074067</v>
      </c>
      <c r="F35224">
        <v>154.66999999999999</v>
      </c>
      <c r="G35224">
        <f t="shared" si="1100"/>
        <v>11</v>
      </c>
      <c r="H35224">
        <f t="shared" si="1101"/>
        <v>2017</v>
      </c>
    </row>
    <row r="35225" spans="1:8" x14ac:dyDescent="0.25">
      <c r="A35225" s="1">
        <v>62431</v>
      </c>
      <c r="B35225" t="s">
        <v>59478</v>
      </c>
      <c r="C35225" t="s">
        <v>154213</v>
      </c>
      <c r="D35225" t="s">
        <v>189475</v>
      </c>
      <c r="E35225" s="2">
        <v>43041.752986111111</v>
      </c>
      <c r="F35225">
        <v>36.35</v>
      </c>
      <c r="G35225">
        <f t="shared" si="1100"/>
        <v>11</v>
      </c>
      <c r="H35225">
        <f t="shared" si="1101"/>
        <v>2017</v>
      </c>
    </row>
    <row r="35226" spans="1:8" x14ac:dyDescent="0.25">
      <c r="A35226" s="1">
        <v>62461</v>
      </c>
      <c r="B35226" t="s">
        <v>59506</v>
      </c>
      <c r="C35226" t="s">
        <v>154241</v>
      </c>
      <c r="D35226" t="s">
        <v>189475</v>
      </c>
      <c r="E35226" s="2">
        <v>43064.569502314807</v>
      </c>
      <c r="F35226">
        <v>125.99</v>
      </c>
      <c r="G35226">
        <f t="shared" si="1100"/>
        <v>11</v>
      </c>
      <c r="H35226">
        <f t="shared" si="1101"/>
        <v>2017</v>
      </c>
    </row>
    <row r="35227" spans="1:8" x14ac:dyDescent="0.25">
      <c r="A35227" s="1">
        <v>62465</v>
      </c>
      <c r="B35227" t="s">
        <v>59510</v>
      </c>
      <c r="C35227" t="s">
        <v>154245</v>
      </c>
      <c r="D35227" t="s">
        <v>189475</v>
      </c>
      <c r="E35227" s="2">
        <v>43059.674664351849</v>
      </c>
      <c r="F35227">
        <v>138.65</v>
      </c>
      <c r="G35227">
        <f t="shared" si="1100"/>
        <v>11</v>
      </c>
      <c r="H35227">
        <f t="shared" si="1101"/>
        <v>2017</v>
      </c>
    </row>
    <row r="35228" spans="1:8" x14ac:dyDescent="0.25">
      <c r="A35228" s="1">
        <v>62474</v>
      </c>
      <c r="B35228" t="s">
        <v>59519</v>
      </c>
      <c r="C35228" t="s">
        <v>154254</v>
      </c>
      <c r="D35228" t="s">
        <v>189475</v>
      </c>
      <c r="E35228" s="2">
        <v>43053.383252314823</v>
      </c>
      <c r="F35228">
        <v>191.58</v>
      </c>
      <c r="G35228">
        <f t="shared" si="1100"/>
        <v>11</v>
      </c>
      <c r="H35228">
        <f t="shared" si="1101"/>
        <v>2017</v>
      </c>
    </row>
    <row r="35229" spans="1:8" x14ac:dyDescent="0.25">
      <c r="A35229" s="1">
        <v>62475</v>
      </c>
      <c r="B35229" t="s">
        <v>59520</v>
      </c>
      <c r="C35229" t="s">
        <v>154255</v>
      </c>
      <c r="D35229" t="s">
        <v>189475</v>
      </c>
      <c r="E35229" s="2">
        <v>43047.535914351851</v>
      </c>
      <c r="F35229">
        <v>153.96</v>
      </c>
      <c r="G35229">
        <f t="shared" si="1100"/>
        <v>11</v>
      </c>
      <c r="H35229">
        <f t="shared" si="1101"/>
        <v>2017</v>
      </c>
    </row>
    <row r="35230" spans="1:8" x14ac:dyDescent="0.25">
      <c r="A35230" s="1">
        <v>62477</v>
      </c>
      <c r="B35230" t="s">
        <v>59522</v>
      </c>
      <c r="C35230" t="s">
        <v>154257</v>
      </c>
      <c r="D35230" t="s">
        <v>189475</v>
      </c>
      <c r="E35230" s="2">
        <v>43062.67428240741</v>
      </c>
      <c r="F35230">
        <v>36.35</v>
      </c>
      <c r="G35230">
        <f t="shared" si="1100"/>
        <v>11</v>
      </c>
      <c r="H35230">
        <f t="shared" si="1101"/>
        <v>2017</v>
      </c>
    </row>
    <row r="35231" spans="1:8" x14ac:dyDescent="0.25">
      <c r="A35231" s="1">
        <v>62494</v>
      </c>
      <c r="B35231" t="s">
        <v>59537</v>
      </c>
      <c r="C35231" t="s">
        <v>154272</v>
      </c>
      <c r="D35231" t="s">
        <v>189475</v>
      </c>
      <c r="E35231" s="2">
        <v>43066.928020833337</v>
      </c>
      <c r="F35231">
        <v>36.35</v>
      </c>
      <c r="G35231">
        <f t="shared" si="1100"/>
        <v>11</v>
      </c>
      <c r="H35231">
        <f t="shared" si="1101"/>
        <v>2017</v>
      </c>
    </row>
    <row r="35232" spans="1:8" x14ac:dyDescent="0.25">
      <c r="A35232" s="1">
        <v>62538</v>
      </c>
      <c r="B35232" t="s">
        <v>59577</v>
      </c>
      <c r="C35232" t="s">
        <v>154312</v>
      </c>
      <c r="D35232" t="s">
        <v>189475</v>
      </c>
      <c r="E35232" s="2">
        <v>43063.658530092587</v>
      </c>
      <c r="F35232">
        <v>191.58</v>
      </c>
      <c r="G35232">
        <f t="shared" si="1100"/>
        <v>11</v>
      </c>
      <c r="H35232">
        <f t="shared" si="1101"/>
        <v>2017</v>
      </c>
    </row>
    <row r="35233" spans="1:8" x14ac:dyDescent="0.25">
      <c r="A35233" s="1">
        <v>62544</v>
      </c>
      <c r="B35233" t="s">
        <v>59583</v>
      </c>
      <c r="C35233" t="s">
        <v>154318</v>
      </c>
      <c r="D35233" t="s">
        <v>189475</v>
      </c>
      <c r="E35233" s="2">
        <v>43063.001215277778</v>
      </c>
      <c r="F35233">
        <v>58.36</v>
      </c>
      <c r="G35233">
        <f t="shared" si="1100"/>
        <v>11</v>
      </c>
      <c r="H35233">
        <f t="shared" si="1101"/>
        <v>2017</v>
      </c>
    </row>
    <row r="35234" spans="1:8" x14ac:dyDescent="0.25">
      <c r="A35234" s="1">
        <v>62555</v>
      </c>
      <c r="B35234" t="s">
        <v>59594</v>
      </c>
      <c r="C35234" t="s">
        <v>154329</v>
      </c>
      <c r="D35234" t="s">
        <v>189475</v>
      </c>
      <c r="E35234" s="2">
        <v>43051.839942129627</v>
      </c>
      <c r="F35234">
        <v>155.41999999999999</v>
      </c>
      <c r="G35234">
        <f t="shared" si="1100"/>
        <v>11</v>
      </c>
      <c r="H35234">
        <f t="shared" si="1101"/>
        <v>2017</v>
      </c>
    </row>
    <row r="35235" spans="1:8" x14ac:dyDescent="0.25">
      <c r="A35235" s="1">
        <v>62567</v>
      </c>
      <c r="B35235" t="s">
        <v>59605</v>
      </c>
      <c r="C35235" t="s">
        <v>154340</v>
      </c>
      <c r="D35235" t="s">
        <v>189475</v>
      </c>
      <c r="E35235" s="2">
        <v>43068.738749999997</v>
      </c>
      <c r="F35235">
        <v>36.35</v>
      </c>
      <c r="G35235">
        <f t="shared" si="1100"/>
        <v>11</v>
      </c>
      <c r="H35235">
        <f t="shared" si="1101"/>
        <v>2017</v>
      </c>
    </row>
    <row r="35236" spans="1:8" x14ac:dyDescent="0.25">
      <c r="A35236" s="1">
        <v>62568</v>
      </c>
      <c r="B35236" t="s">
        <v>59606</v>
      </c>
      <c r="C35236" t="s">
        <v>154341</v>
      </c>
      <c r="D35236" t="s">
        <v>189475</v>
      </c>
      <c r="E35236" s="2">
        <v>43063.708252314813</v>
      </c>
      <c r="F35236">
        <v>25.84</v>
      </c>
      <c r="G35236">
        <f t="shared" si="1100"/>
        <v>11</v>
      </c>
      <c r="H35236">
        <f t="shared" si="1101"/>
        <v>2017</v>
      </c>
    </row>
    <row r="35237" spans="1:8" x14ac:dyDescent="0.25">
      <c r="A35237" s="1">
        <v>62574</v>
      </c>
      <c r="B35237" t="s">
        <v>59611</v>
      </c>
      <c r="C35237" t="s">
        <v>154346</v>
      </c>
      <c r="D35237" t="s">
        <v>189475</v>
      </c>
      <c r="E35237" s="2">
        <v>43047.677569444437</v>
      </c>
      <c r="F35237">
        <v>191.58</v>
      </c>
      <c r="G35237">
        <f t="shared" si="1100"/>
        <v>11</v>
      </c>
      <c r="H35237">
        <f t="shared" si="1101"/>
        <v>2017</v>
      </c>
    </row>
    <row r="35238" spans="1:8" x14ac:dyDescent="0.25">
      <c r="A35238" s="1">
        <v>62577</v>
      </c>
      <c r="B35238" t="s">
        <v>59614</v>
      </c>
      <c r="C35238" t="s">
        <v>154349</v>
      </c>
      <c r="D35238" t="s">
        <v>189475</v>
      </c>
      <c r="E35238" s="2">
        <v>43052.613680555558</v>
      </c>
      <c r="F35238">
        <v>36.35</v>
      </c>
      <c r="G35238">
        <f t="shared" si="1100"/>
        <v>11</v>
      </c>
      <c r="H35238">
        <f t="shared" si="1101"/>
        <v>2017</v>
      </c>
    </row>
    <row r="35239" spans="1:8" x14ac:dyDescent="0.25">
      <c r="A35239" s="1">
        <v>62595</v>
      </c>
      <c r="B35239" t="s">
        <v>59631</v>
      </c>
      <c r="C35239" t="s">
        <v>154366</v>
      </c>
      <c r="D35239" t="s">
        <v>189475</v>
      </c>
      <c r="E35239" s="2">
        <v>43043.564733796287</v>
      </c>
      <c r="F35239">
        <v>191.58</v>
      </c>
      <c r="G35239">
        <f t="shared" si="1100"/>
        <v>11</v>
      </c>
      <c r="H35239">
        <f t="shared" si="1101"/>
        <v>2017</v>
      </c>
    </row>
    <row r="35240" spans="1:8" x14ac:dyDescent="0.25">
      <c r="A35240" s="1">
        <v>62622</v>
      </c>
      <c r="B35240" t="s">
        <v>59657</v>
      </c>
      <c r="C35240" t="s">
        <v>154392</v>
      </c>
      <c r="D35240" t="s">
        <v>189475</v>
      </c>
      <c r="E35240" s="2">
        <v>43063.405115740738</v>
      </c>
      <c r="F35240">
        <v>153.96</v>
      </c>
      <c r="G35240">
        <f t="shared" si="1100"/>
        <v>11</v>
      </c>
      <c r="H35240">
        <f t="shared" si="1101"/>
        <v>2017</v>
      </c>
    </row>
    <row r="35241" spans="1:8" x14ac:dyDescent="0.25">
      <c r="A35241" s="1">
        <v>62630</v>
      </c>
      <c r="B35241" t="s">
        <v>59665</v>
      </c>
      <c r="C35241" t="s">
        <v>154400</v>
      </c>
      <c r="D35241" t="s">
        <v>189475</v>
      </c>
      <c r="E35241" s="2">
        <v>43064.648935185192</v>
      </c>
      <c r="F35241">
        <v>25.84</v>
      </c>
      <c r="G35241">
        <f t="shared" si="1100"/>
        <v>11</v>
      </c>
      <c r="H35241">
        <f t="shared" si="1101"/>
        <v>2017</v>
      </c>
    </row>
    <row r="35242" spans="1:8" x14ac:dyDescent="0.25">
      <c r="A35242" s="1">
        <v>62641</v>
      </c>
      <c r="B35242" t="s">
        <v>59676</v>
      </c>
      <c r="C35242" t="s">
        <v>154411</v>
      </c>
      <c r="D35242" t="s">
        <v>189475</v>
      </c>
      <c r="E35242" s="2">
        <v>43061.631493055553</v>
      </c>
      <c r="F35242">
        <v>191.58</v>
      </c>
      <c r="G35242">
        <f t="shared" si="1100"/>
        <v>11</v>
      </c>
      <c r="H35242">
        <f t="shared" si="1101"/>
        <v>2017</v>
      </c>
    </row>
    <row r="35243" spans="1:8" x14ac:dyDescent="0.25">
      <c r="A35243" s="1">
        <v>62663</v>
      </c>
      <c r="B35243" t="s">
        <v>59696</v>
      </c>
      <c r="C35243" t="s">
        <v>154431</v>
      </c>
      <c r="D35243" t="s">
        <v>189475</v>
      </c>
      <c r="E35243" s="2">
        <v>43063.578750000001</v>
      </c>
      <c r="F35243">
        <v>163.06</v>
      </c>
      <c r="G35243">
        <f t="shared" si="1100"/>
        <v>11</v>
      </c>
      <c r="H35243">
        <f t="shared" si="1101"/>
        <v>2017</v>
      </c>
    </row>
    <row r="35244" spans="1:8" x14ac:dyDescent="0.25">
      <c r="A35244" s="1">
        <v>62668</v>
      </c>
      <c r="B35244" t="s">
        <v>59700</v>
      </c>
      <c r="C35244" t="s">
        <v>154435</v>
      </c>
      <c r="D35244" t="s">
        <v>189475</v>
      </c>
      <c r="E35244" s="2">
        <v>43066.743680555563</v>
      </c>
      <c r="F35244">
        <v>154.66999999999999</v>
      </c>
      <c r="G35244">
        <f t="shared" si="1100"/>
        <v>11</v>
      </c>
      <c r="H35244">
        <f t="shared" si="1101"/>
        <v>2017</v>
      </c>
    </row>
    <row r="35245" spans="1:8" x14ac:dyDescent="0.25">
      <c r="A35245" s="1">
        <v>62692</v>
      </c>
      <c r="B35245" t="s">
        <v>59723</v>
      </c>
      <c r="C35245" t="s">
        <v>154458</v>
      </c>
      <c r="D35245" t="s">
        <v>189475</v>
      </c>
      <c r="E35245" s="2">
        <v>43056.827094907407</v>
      </c>
      <c r="F35245">
        <v>155.41999999999999</v>
      </c>
      <c r="G35245">
        <f t="shared" si="1100"/>
        <v>11</v>
      </c>
      <c r="H35245">
        <f t="shared" si="1101"/>
        <v>2017</v>
      </c>
    </row>
    <row r="35246" spans="1:8" x14ac:dyDescent="0.25">
      <c r="A35246" s="1">
        <v>62712</v>
      </c>
      <c r="B35246" t="s">
        <v>59741</v>
      </c>
      <c r="C35246" t="s">
        <v>154476</v>
      </c>
      <c r="D35246" t="s">
        <v>189475</v>
      </c>
      <c r="E35246" s="2">
        <v>43064.110821759263</v>
      </c>
      <c r="F35246">
        <v>36.35</v>
      </c>
      <c r="G35246">
        <f t="shared" si="1100"/>
        <v>11</v>
      </c>
      <c r="H35246">
        <f t="shared" si="1101"/>
        <v>2017</v>
      </c>
    </row>
    <row r="35247" spans="1:8" x14ac:dyDescent="0.25">
      <c r="A35247" s="1">
        <v>62714</v>
      </c>
      <c r="B35247" t="s">
        <v>59743</v>
      </c>
      <c r="C35247" t="s">
        <v>154478</v>
      </c>
      <c r="D35247" t="s">
        <v>189475</v>
      </c>
      <c r="E35247" s="2">
        <v>43063.793020833327</v>
      </c>
      <c r="F35247">
        <v>154.66999999999999</v>
      </c>
      <c r="G35247">
        <f t="shared" si="1100"/>
        <v>11</v>
      </c>
      <c r="H35247">
        <f t="shared" si="1101"/>
        <v>2017</v>
      </c>
    </row>
    <row r="35248" spans="1:8" x14ac:dyDescent="0.25">
      <c r="A35248" s="1">
        <v>62784</v>
      </c>
      <c r="B35248" t="s">
        <v>59811</v>
      </c>
      <c r="C35248" t="s">
        <v>154546</v>
      </c>
      <c r="D35248" t="s">
        <v>189475</v>
      </c>
      <c r="E35248" s="2">
        <v>43063.414467592593</v>
      </c>
      <c r="F35248">
        <v>138.65</v>
      </c>
      <c r="G35248">
        <f t="shared" si="1100"/>
        <v>11</v>
      </c>
      <c r="H35248">
        <f t="shared" si="1101"/>
        <v>2017</v>
      </c>
    </row>
    <row r="35249" spans="1:8" x14ac:dyDescent="0.25">
      <c r="A35249" s="1">
        <v>62837</v>
      </c>
      <c r="B35249" t="s">
        <v>59860</v>
      </c>
      <c r="C35249" t="s">
        <v>154595</v>
      </c>
      <c r="D35249" t="s">
        <v>189475</v>
      </c>
      <c r="E35249" s="2">
        <v>43068.929826388892</v>
      </c>
      <c r="F35249">
        <v>154.66999999999999</v>
      </c>
      <c r="G35249">
        <f t="shared" si="1100"/>
        <v>11</v>
      </c>
      <c r="H35249">
        <f t="shared" si="1101"/>
        <v>2017</v>
      </c>
    </row>
    <row r="35250" spans="1:8" x14ac:dyDescent="0.25">
      <c r="A35250" s="1">
        <v>62842</v>
      </c>
      <c r="B35250" t="s">
        <v>59865</v>
      </c>
      <c r="C35250" t="s">
        <v>154600</v>
      </c>
      <c r="D35250" t="s">
        <v>189475</v>
      </c>
      <c r="E35250" s="2">
        <v>43047.983749999999</v>
      </c>
      <c r="F35250">
        <v>36.35</v>
      </c>
      <c r="G35250">
        <f t="shared" si="1100"/>
        <v>11</v>
      </c>
      <c r="H35250">
        <f t="shared" si="1101"/>
        <v>2017</v>
      </c>
    </row>
    <row r="35251" spans="1:8" x14ac:dyDescent="0.25">
      <c r="A35251" s="1">
        <v>62845</v>
      </c>
      <c r="B35251" t="s">
        <v>59868</v>
      </c>
      <c r="C35251" t="s">
        <v>154603</v>
      </c>
      <c r="D35251" t="s">
        <v>189475</v>
      </c>
      <c r="E35251" s="2">
        <v>43064.895601851851</v>
      </c>
      <c r="F35251">
        <v>154.66999999999999</v>
      </c>
      <c r="G35251">
        <f t="shared" si="1100"/>
        <v>11</v>
      </c>
      <c r="H35251">
        <f t="shared" si="1101"/>
        <v>2017</v>
      </c>
    </row>
    <row r="35252" spans="1:8" x14ac:dyDescent="0.25">
      <c r="A35252" s="1">
        <v>62853</v>
      </c>
      <c r="B35252" t="s">
        <v>59876</v>
      </c>
      <c r="C35252" t="s">
        <v>154611</v>
      </c>
      <c r="D35252" t="s">
        <v>189475</v>
      </c>
      <c r="E35252" s="2">
        <v>43053.91777777778</v>
      </c>
      <c r="F35252">
        <v>36.35</v>
      </c>
      <c r="G35252">
        <f t="shared" si="1100"/>
        <v>11</v>
      </c>
      <c r="H35252">
        <f t="shared" si="1101"/>
        <v>2017</v>
      </c>
    </row>
    <row r="35253" spans="1:8" x14ac:dyDescent="0.25">
      <c r="A35253" s="1">
        <v>62888</v>
      </c>
      <c r="B35253" t="s">
        <v>59910</v>
      </c>
      <c r="C35253" t="s">
        <v>154645</v>
      </c>
      <c r="D35253" t="s">
        <v>189475</v>
      </c>
      <c r="E35253" s="2">
        <v>43052.925833333327</v>
      </c>
      <c r="F35253">
        <v>191.58</v>
      </c>
      <c r="G35253">
        <f t="shared" si="1100"/>
        <v>11</v>
      </c>
      <c r="H35253">
        <f t="shared" si="1101"/>
        <v>2017</v>
      </c>
    </row>
    <row r="35254" spans="1:8" x14ac:dyDescent="0.25">
      <c r="A35254" s="1">
        <v>62908</v>
      </c>
      <c r="B35254" t="s">
        <v>59929</v>
      </c>
      <c r="C35254" t="s">
        <v>154664</v>
      </c>
      <c r="D35254" t="s">
        <v>189475</v>
      </c>
      <c r="E35254" s="2">
        <v>43054.958807870367</v>
      </c>
      <c r="F35254">
        <v>155.41999999999999</v>
      </c>
      <c r="G35254">
        <f t="shared" si="1100"/>
        <v>11</v>
      </c>
      <c r="H35254">
        <f t="shared" si="1101"/>
        <v>2017</v>
      </c>
    </row>
    <row r="35255" spans="1:8" x14ac:dyDescent="0.25">
      <c r="A35255" s="1">
        <v>62950</v>
      </c>
      <c r="B35255" t="s">
        <v>59971</v>
      </c>
      <c r="C35255" t="s">
        <v>154706</v>
      </c>
      <c r="D35255" t="s">
        <v>189475</v>
      </c>
      <c r="E35255" s="2">
        <v>43059.532986111109</v>
      </c>
      <c r="F35255">
        <v>36.35</v>
      </c>
      <c r="G35255">
        <f t="shared" si="1100"/>
        <v>11</v>
      </c>
      <c r="H35255">
        <f t="shared" si="1101"/>
        <v>2017</v>
      </c>
    </row>
    <row r="35256" spans="1:8" x14ac:dyDescent="0.25">
      <c r="A35256" s="1">
        <v>62971</v>
      </c>
      <c r="B35256" t="s">
        <v>59991</v>
      </c>
      <c r="C35256" t="s">
        <v>154726</v>
      </c>
      <c r="D35256" t="s">
        <v>189475</v>
      </c>
      <c r="E35256" s="2">
        <v>43068.907210648147</v>
      </c>
      <c r="F35256">
        <v>155.41999999999999</v>
      </c>
      <c r="G35256">
        <f t="shared" si="1100"/>
        <v>11</v>
      </c>
      <c r="H35256">
        <f t="shared" si="1101"/>
        <v>2017</v>
      </c>
    </row>
    <row r="35257" spans="1:8" x14ac:dyDescent="0.25">
      <c r="A35257" s="1">
        <v>62976</v>
      </c>
      <c r="B35257" t="s">
        <v>59996</v>
      </c>
      <c r="C35257" t="s">
        <v>154731</v>
      </c>
      <c r="D35257" t="s">
        <v>189475</v>
      </c>
      <c r="E35257" s="2">
        <v>43046.895162037043</v>
      </c>
      <c r="F35257">
        <v>36.35</v>
      </c>
      <c r="G35257">
        <f t="shared" si="1100"/>
        <v>11</v>
      </c>
      <c r="H35257">
        <f t="shared" si="1101"/>
        <v>2017</v>
      </c>
    </row>
    <row r="35258" spans="1:8" x14ac:dyDescent="0.25">
      <c r="A35258" s="1">
        <v>63028</v>
      </c>
      <c r="B35258" t="s">
        <v>60046</v>
      </c>
      <c r="C35258" t="s">
        <v>154781</v>
      </c>
      <c r="D35258" t="s">
        <v>189475</v>
      </c>
      <c r="E35258" s="2">
        <v>43066.915821759263</v>
      </c>
      <c r="F35258">
        <v>155.41999999999999</v>
      </c>
      <c r="G35258">
        <f t="shared" si="1100"/>
        <v>11</v>
      </c>
      <c r="H35258">
        <f t="shared" si="1101"/>
        <v>2017</v>
      </c>
    </row>
    <row r="35259" spans="1:8" x14ac:dyDescent="0.25">
      <c r="A35259" s="1">
        <v>63037</v>
      </c>
      <c r="B35259" t="s">
        <v>60054</v>
      </c>
      <c r="C35259" t="s">
        <v>154789</v>
      </c>
      <c r="D35259" t="s">
        <v>189475</v>
      </c>
      <c r="E35259" s="2">
        <v>43063.526817129627</v>
      </c>
      <c r="F35259">
        <v>154.66999999999999</v>
      </c>
      <c r="G35259">
        <f t="shared" si="1100"/>
        <v>11</v>
      </c>
      <c r="H35259">
        <f t="shared" si="1101"/>
        <v>2017</v>
      </c>
    </row>
    <row r="35260" spans="1:8" x14ac:dyDescent="0.25">
      <c r="A35260" s="1">
        <v>63038</v>
      </c>
      <c r="B35260" t="s">
        <v>60055</v>
      </c>
      <c r="C35260" t="s">
        <v>154790</v>
      </c>
      <c r="D35260" t="s">
        <v>189475</v>
      </c>
      <c r="E35260" s="2">
        <v>43066.664849537039</v>
      </c>
      <c r="F35260">
        <v>155.41999999999999</v>
      </c>
      <c r="G35260">
        <f t="shared" si="1100"/>
        <v>11</v>
      </c>
      <c r="H35260">
        <f t="shared" si="1101"/>
        <v>2017</v>
      </c>
    </row>
    <row r="35261" spans="1:8" x14ac:dyDescent="0.25">
      <c r="A35261" s="1">
        <v>63073</v>
      </c>
      <c r="B35261" t="s">
        <v>60089</v>
      </c>
      <c r="C35261" t="s">
        <v>154824</v>
      </c>
      <c r="D35261" t="s">
        <v>189475</v>
      </c>
      <c r="E35261" s="2">
        <v>43061.822442129633</v>
      </c>
      <c r="F35261">
        <v>36.35</v>
      </c>
      <c r="G35261">
        <f t="shared" si="1100"/>
        <v>11</v>
      </c>
      <c r="H35261">
        <f t="shared" si="1101"/>
        <v>2017</v>
      </c>
    </row>
    <row r="35262" spans="1:8" x14ac:dyDescent="0.25">
      <c r="A35262" s="1">
        <v>63076</v>
      </c>
      <c r="B35262" t="s">
        <v>60092</v>
      </c>
      <c r="C35262" t="s">
        <v>154827</v>
      </c>
      <c r="D35262" t="s">
        <v>189475</v>
      </c>
      <c r="E35262" s="2">
        <v>43064.012060185189</v>
      </c>
      <c r="F35262">
        <v>36.35</v>
      </c>
      <c r="G35262">
        <f t="shared" si="1100"/>
        <v>11</v>
      </c>
      <c r="H35262">
        <f t="shared" si="1101"/>
        <v>2017</v>
      </c>
    </row>
    <row r="35263" spans="1:8" x14ac:dyDescent="0.25">
      <c r="A35263" s="1">
        <v>63091</v>
      </c>
      <c r="B35263" t="s">
        <v>60106</v>
      </c>
      <c r="C35263" t="s">
        <v>154841</v>
      </c>
      <c r="D35263" t="s">
        <v>189475</v>
      </c>
      <c r="E35263" s="2">
        <v>43040.595949074072</v>
      </c>
      <c r="F35263">
        <v>155.41999999999999</v>
      </c>
      <c r="G35263">
        <f t="shared" si="1100"/>
        <v>11</v>
      </c>
      <c r="H35263">
        <f t="shared" si="1101"/>
        <v>2017</v>
      </c>
    </row>
    <row r="35264" spans="1:8" x14ac:dyDescent="0.25">
      <c r="A35264" s="1">
        <v>63104</v>
      </c>
      <c r="B35264" t="s">
        <v>60117</v>
      </c>
      <c r="C35264" t="s">
        <v>154852</v>
      </c>
      <c r="D35264" t="s">
        <v>189475</v>
      </c>
      <c r="E35264" s="2">
        <v>43046.94054398148</v>
      </c>
      <c r="F35264">
        <v>36.35</v>
      </c>
      <c r="G35264">
        <f t="shared" si="1100"/>
        <v>11</v>
      </c>
      <c r="H35264">
        <f t="shared" si="1101"/>
        <v>2017</v>
      </c>
    </row>
    <row r="35265" spans="1:8" x14ac:dyDescent="0.25">
      <c r="A35265" s="1">
        <v>63114</v>
      </c>
      <c r="B35265" t="s">
        <v>60126</v>
      </c>
      <c r="C35265" t="s">
        <v>154861</v>
      </c>
      <c r="D35265" t="s">
        <v>189475</v>
      </c>
      <c r="E35265" s="2">
        <v>43060.572951388887</v>
      </c>
      <c r="F35265">
        <v>191.58</v>
      </c>
      <c r="G35265">
        <f t="shared" si="1100"/>
        <v>11</v>
      </c>
      <c r="H35265">
        <f t="shared" si="1101"/>
        <v>2017</v>
      </c>
    </row>
    <row r="35266" spans="1:8" x14ac:dyDescent="0.25">
      <c r="A35266" s="1">
        <v>63120</v>
      </c>
      <c r="B35266" t="s">
        <v>60132</v>
      </c>
      <c r="C35266" t="s">
        <v>154867</v>
      </c>
      <c r="D35266" t="s">
        <v>189475</v>
      </c>
      <c r="E35266" s="2">
        <v>43066.031087962961</v>
      </c>
      <c r="F35266">
        <v>154.66999999999999</v>
      </c>
      <c r="G35266">
        <f t="shared" ref="G35266:G35329" si="1102">MONTH(E35266)</f>
        <v>11</v>
      </c>
      <c r="H35266">
        <f t="shared" ref="H35266:H35329" si="1103">YEAR(E35266)</f>
        <v>2017</v>
      </c>
    </row>
    <row r="35267" spans="1:8" x14ac:dyDescent="0.25">
      <c r="A35267" s="1">
        <v>63128</v>
      </c>
      <c r="B35267" t="s">
        <v>60140</v>
      </c>
      <c r="C35267" t="s">
        <v>154875</v>
      </c>
      <c r="D35267" t="s">
        <v>189475</v>
      </c>
      <c r="E35267" s="2">
        <v>43053.140659722223</v>
      </c>
      <c r="F35267">
        <v>154.66999999999999</v>
      </c>
      <c r="G35267">
        <f t="shared" si="1102"/>
        <v>11</v>
      </c>
      <c r="H35267">
        <f t="shared" si="1103"/>
        <v>2017</v>
      </c>
    </row>
    <row r="35268" spans="1:8" x14ac:dyDescent="0.25">
      <c r="A35268" s="1">
        <v>63140</v>
      </c>
      <c r="B35268" t="s">
        <v>60151</v>
      </c>
      <c r="C35268" t="s">
        <v>154886</v>
      </c>
      <c r="D35268" t="s">
        <v>189475</v>
      </c>
      <c r="E35268" s="2">
        <v>43066.960347222222</v>
      </c>
      <c r="F35268">
        <v>154.66999999999999</v>
      </c>
      <c r="G35268">
        <f t="shared" si="1102"/>
        <v>11</v>
      </c>
      <c r="H35268">
        <f t="shared" si="1103"/>
        <v>2017</v>
      </c>
    </row>
    <row r="35269" spans="1:8" x14ac:dyDescent="0.25">
      <c r="A35269" s="1">
        <v>63155</v>
      </c>
      <c r="B35269" t="s">
        <v>60166</v>
      </c>
      <c r="C35269" t="s">
        <v>154901</v>
      </c>
      <c r="D35269" t="s">
        <v>189475</v>
      </c>
      <c r="E35269" s="2">
        <v>43059.597395833327</v>
      </c>
      <c r="F35269">
        <v>25.84</v>
      </c>
      <c r="G35269">
        <f t="shared" si="1102"/>
        <v>11</v>
      </c>
      <c r="H35269">
        <f t="shared" si="1103"/>
        <v>2017</v>
      </c>
    </row>
    <row r="35270" spans="1:8" x14ac:dyDescent="0.25">
      <c r="A35270" s="1">
        <v>63181</v>
      </c>
      <c r="B35270" t="s">
        <v>60192</v>
      </c>
      <c r="C35270" t="s">
        <v>154927</v>
      </c>
      <c r="D35270" t="s">
        <v>189475</v>
      </c>
      <c r="E35270" s="2">
        <v>43063.886967592603</v>
      </c>
      <c r="F35270">
        <v>191.58</v>
      </c>
      <c r="G35270">
        <f t="shared" si="1102"/>
        <v>11</v>
      </c>
      <c r="H35270">
        <f t="shared" si="1103"/>
        <v>2017</v>
      </c>
    </row>
    <row r="35271" spans="1:8" x14ac:dyDescent="0.25">
      <c r="A35271" s="1">
        <v>63193</v>
      </c>
      <c r="B35271" t="s">
        <v>60203</v>
      </c>
      <c r="C35271" t="s">
        <v>154938</v>
      </c>
      <c r="D35271" t="s">
        <v>189475</v>
      </c>
      <c r="E35271" s="2">
        <v>43061.46503472222</v>
      </c>
      <c r="F35271">
        <v>163.06</v>
      </c>
      <c r="G35271">
        <f t="shared" si="1102"/>
        <v>11</v>
      </c>
      <c r="H35271">
        <f t="shared" si="1103"/>
        <v>2017</v>
      </c>
    </row>
    <row r="35272" spans="1:8" x14ac:dyDescent="0.25">
      <c r="A35272" s="1">
        <v>63196</v>
      </c>
      <c r="B35272" t="s">
        <v>60206</v>
      </c>
      <c r="C35272" t="s">
        <v>154941</v>
      </c>
      <c r="D35272" t="s">
        <v>189475</v>
      </c>
      <c r="E35272" s="2">
        <v>43059.45820601852</v>
      </c>
      <c r="F35272">
        <v>191.58</v>
      </c>
      <c r="G35272">
        <f t="shared" si="1102"/>
        <v>11</v>
      </c>
      <c r="H35272">
        <f t="shared" si="1103"/>
        <v>2017</v>
      </c>
    </row>
    <row r="35273" spans="1:8" x14ac:dyDescent="0.25">
      <c r="A35273" s="1">
        <v>63220</v>
      </c>
      <c r="B35273" t="s">
        <v>60229</v>
      </c>
      <c r="C35273" t="s">
        <v>154964</v>
      </c>
      <c r="D35273" t="s">
        <v>189475</v>
      </c>
      <c r="E35273" s="2">
        <v>43066.626747685194</v>
      </c>
      <c r="F35273">
        <v>191.58</v>
      </c>
      <c r="G35273">
        <f t="shared" si="1102"/>
        <v>11</v>
      </c>
      <c r="H35273">
        <f t="shared" si="1103"/>
        <v>2017</v>
      </c>
    </row>
    <row r="35274" spans="1:8" x14ac:dyDescent="0.25">
      <c r="A35274" s="1">
        <v>63228</v>
      </c>
      <c r="B35274" t="s">
        <v>60237</v>
      </c>
      <c r="C35274" t="s">
        <v>154972</v>
      </c>
      <c r="D35274" t="s">
        <v>189475</v>
      </c>
      <c r="E35274" s="2">
        <v>43052.545868055553</v>
      </c>
      <c r="F35274">
        <v>191.58</v>
      </c>
      <c r="G35274">
        <f t="shared" si="1102"/>
        <v>11</v>
      </c>
      <c r="H35274">
        <f t="shared" si="1103"/>
        <v>2017</v>
      </c>
    </row>
    <row r="35275" spans="1:8" x14ac:dyDescent="0.25">
      <c r="A35275" s="1">
        <v>63254</v>
      </c>
      <c r="B35275" t="s">
        <v>60261</v>
      </c>
      <c r="C35275" t="s">
        <v>154996</v>
      </c>
      <c r="D35275" t="s">
        <v>189475</v>
      </c>
      <c r="E35275" s="2">
        <v>43068.755752314813</v>
      </c>
      <c r="F35275">
        <v>163.06</v>
      </c>
      <c r="G35275">
        <f t="shared" si="1102"/>
        <v>11</v>
      </c>
      <c r="H35275">
        <f t="shared" si="1103"/>
        <v>2017</v>
      </c>
    </row>
    <row r="35276" spans="1:8" x14ac:dyDescent="0.25">
      <c r="A35276" s="1">
        <v>63273</v>
      </c>
      <c r="B35276" t="s">
        <v>60279</v>
      </c>
      <c r="C35276" t="s">
        <v>155014</v>
      </c>
      <c r="D35276" t="s">
        <v>189475</v>
      </c>
      <c r="E35276" s="2">
        <v>43049.75949074074</v>
      </c>
      <c r="F35276">
        <v>154.66999999999999</v>
      </c>
      <c r="G35276">
        <f t="shared" si="1102"/>
        <v>11</v>
      </c>
      <c r="H35276">
        <f t="shared" si="1103"/>
        <v>2017</v>
      </c>
    </row>
    <row r="35277" spans="1:8" x14ac:dyDescent="0.25">
      <c r="A35277" s="1">
        <v>63289</v>
      </c>
      <c r="B35277" t="s">
        <v>60294</v>
      </c>
      <c r="C35277" t="s">
        <v>155029</v>
      </c>
      <c r="D35277" t="s">
        <v>189479</v>
      </c>
      <c r="E35277" s="2">
        <v>43050.476006944453</v>
      </c>
      <c r="F35277">
        <v>36.35</v>
      </c>
      <c r="G35277">
        <f t="shared" si="1102"/>
        <v>11</v>
      </c>
      <c r="H35277">
        <f t="shared" si="1103"/>
        <v>2017</v>
      </c>
    </row>
    <row r="35278" spans="1:8" x14ac:dyDescent="0.25">
      <c r="A35278" s="1">
        <v>63291</v>
      </c>
      <c r="B35278" t="s">
        <v>60296</v>
      </c>
      <c r="C35278" t="s">
        <v>155031</v>
      </c>
      <c r="D35278" t="s">
        <v>189475</v>
      </c>
      <c r="E35278" s="2">
        <v>43061.528055555558</v>
      </c>
      <c r="F35278">
        <v>191.58</v>
      </c>
      <c r="G35278">
        <f t="shared" si="1102"/>
        <v>11</v>
      </c>
      <c r="H35278">
        <f t="shared" si="1103"/>
        <v>2017</v>
      </c>
    </row>
    <row r="35279" spans="1:8" x14ac:dyDescent="0.25">
      <c r="A35279" s="1">
        <v>63311</v>
      </c>
      <c r="B35279" t="s">
        <v>60312</v>
      </c>
      <c r="C35279" t="s">
        <v>155047</v>
      </c>
      <c r="D35279" t="s">
        <v>189475</v>
      </c>
      <c r="E35279" s="2">
        <v>43052.386284722219</v>
      </c>
      <c r="F35279">
        <v>191.58</v>
      </c>
      <c r="G35279">
        <f t="shared" si="1102"/>
        <v>11</v>
      </c>
      <c r="H35279">
        <f t="shared" si="1103"/>
        <v>2017</v>
      </c>
    </row>
    <row r="35280" spans="1:8" x14ac:dyDescent="0.25">
      <c r="A35280" s="1">
        <v>63314</v>
      </c>
      <c r="B35280" t="s">
        <v>60314</v>
      </c>
      <c r="C35280" t="s">
        <v>155049</v>
      </c>
      <c r="D35280" t="s">
        <v>189475</v>
      </c>
      <c r="E35280" s="2">
        <v>43060.638611111113</v>
      </c>
      <c r="F35280">
        <v>25.84</v>
      </c>
      <c r="G35280">
        <f t="shared" si="1102"/>
        <v>11</v>
      </c>
      <c r="H35280">
        <f t="shared" si="1103"/>
        <v>2017</v>
      </c>
    </row>
    <row r="35281" spans="1:8" x14ac:dyDescent="0.25">
      <c r="A35281" s="1">
        <v>63322</v>
      </c>
      <c r="B35281" t="s">
        <v>60321</v>
      </c>
      <c r="C35281" t="s">
        <v>155056</v>
      </c>
      <c r="D35281" t="s">
        <v>189475</v>
      </c>
      <c r="E35281" s="2">
        <v>43064.997523148151</v>
      </c>
      <c r="F35281">
        <v>191.58</v>
      </c>
      <c r="G35281">
        <f t="shared" si="1102"/>
        <v>11</v>
      </c>
      <c r="H35281">
        <f t="shared" si="1103"/>
        <v>2017</v>
      </c>
    </row>
    <row r="35282" spans="1:8" x14ac:dyDescent="0.25">
      <c r="A35282" s="1">
        <v>63345</v>
      </c>
      <c r="B35282" t="s">
        <v>60342</v>
      </c>
      <c r="C35282" t="s">
        <v>155077</v>
      </c>
      <c r="D35282" t="s">
        <v>189475</v>
      </c>
      <c r="E35282" s="2">
        <v>43066.749722222223</v>
      </c>
      <c r="F35282">
        <v>36.35</v>
      </c>
      <c r="G35282">
        <f t="shared" si="1102"/>
        <v>11</v>
      </c>
      <c r="H35282">
        <f t="shared" si="1103"/>
        <v>2017</v>
      </c>
    </row>
    <row r="35283" spans="1:8" x14ac:dyDescent="0.25">
      <c r="A35283" s="1">
        <v>63362</v>
      </c>
      <c r="B35283" t="s">
        <v>60359</v>
      </c>
      <c r="C35283" t="s">
        <v>155094</v>
      </c>
      <c r="D35283" t="s">
        <v>189475</v>
      </c>
      <c r="E35283" s="2">
        <v>43046.684791666667</v>
      </c>
      <c r="F35283">
        <v>36.35</v>
      </c>
      <c r="G35283">
        <f t="shared" si="1102"/>
        <v>11</v>
      </c>
      <c r="H35283">
        <f t="shared" si="1103"/>
        <v>2017</v>
      </c>
    </row>
    <row r="35284" spans="1:8" x14ac:dyDescent="0.25">
      <c r="A35284" s="1">
        <v>63364</v>
      </c>
      <c r="B35284" t="s">
        <v>60361</v>
      </c>
      <c r="C35284" t="s">
        <v>155096</v>
      </c>
      <c r="D35284" t="s">
        <v>189475</v>
      </c>
      <c r="E35284" s="2">
        <v>43056.973333333342</v>
      </c>
      <c r="F35284">
        <v>125.99</v>
      </c>
      <c r="G35284">
        <f t="shared" si="1102"/>
        <v>11</v>
      </c>
      <c r="H35284">
        <f t="shared" si="1103"/>
        <v>2017</v>
      </c>
    </row>
    <row r="35285" spans="1:8" x14ac:dyDescent="0.25">
      <c r="A35285" s="1">
        <v>63369</v>
      </c>
      <c r="B35285" t="s">
        <v>60366</v>
      </c>
      <c r="C35285" t="s">
        <v>155101</v>
      </c>
      <c r="D35285" t="s">
        <v>189475</v>
      </c>
      <c r="E35285" s="2">
        <v>43059.982245370367</v>
      </c>
      <c r="F35285">
        <v>154.66999999999999</v>
      </c>
      <c r="G35285">
        <f t="shared" si="1102"/>
        <v>11</v>
      </c>
      <c r="H35285">
        <f t="shared" si="1103"/>
        <v>2017</v>
      </c>
    </row>
    <row r="35286" spans="1:8" x14ac:dyDescent="0.25">
      <c r="A35286" s="1">
        <v>63386</v>
      </c>
      <c r="B35286" t="s">
        <v>60383</v>
      </c>
      <c r="C35286" t="s">
        <v>155118</v>
      </c>
      <c r="D35286" t="s">
        <v>189475</v>
      </c>
      <c r="E35286" s="2">
        <v>43058.586805555547</v>
      </c>
      <c r="F35286">
        <v>163.06</v>
      </c>
      <c r="G35286">
        <f t="shared" si="1102"/>
        <v>11</v>
      </c>
      <c r="H35286">
        <f t="shared" si="1103"/>
        <v>2017</v>
      </c>
    </row>
    <row r="35287" spans="1:8" x14ac:dyDescent="0.25">
      <c r="A35287" s="1">
        <v>63405</v>
      </c>
      <c r="B35287" t="s">
        <v>60402</v>
      </c>
      <c r="C35287" t="s">
        <v>155137</v>
      </c>
      <c r="D35287" t="s">
        <v>189475</v>
      </c>
      <c r="E35287" s="2">
        <v>43049.709548611107</v>
      </c>
      <c r="F35287">
        <v>191.58</v>
      </c>
      <c r="G35287">
        <f t="shared" si="1102"/>
        <v>11</v>
      </c>
      <c r="H35287">
        <f t="shared" si="1103"/>
        <v>2017</v>
      </c>
    </row>
    <row r="35288" spans="1:8" x14ac:dyDescent="0.25">
      <c r="A35288" s="1">
        <v>63418</v>
      </c>
      <c r="B35288" t="s">
        <v>60414</v>
      </c>
      <c r="C35288" t="s">
        <v>155149</v>
      </c>
      <c r="D35288" t="s">
        <v>189475</v>
      </c>
      <c r="E35288" s="2">
        <v>43050.959907407407</v>
      </c>
      <c r="F35288">
        <v>191.58</v>
      </c>
      <c r="G35288">
        <f t="shared" si="1102"/>
        <v>11</v>
      </c>
      <c r="H35288">
        <f t="shared" si="1103"/>
        <v>2017</v>
      </c>
    </row>
    <row r="35289" spans="1:8" x14ac:dyDescent="0.25">
      <c r="A35289" s="1">
        <v>63426</v>
      </c>
      <c r="B35289" t="s">
        <v>60422</v>
      </c>
      <c r="C35289" t="s">
        <v>155157</v>
      </c>
      <c r="D35289" t="s">
        <v>189475</v>
      </c>
      <c r="E35289" s="2">
        <v>43063.068379629629</v>
      </c>
      <c r="F35289">
        <v>191.58</v>
      </c>
      <c r="G35289">
        <f t="shared" si="1102"/>
        <v>11</v>
      </c>
      <c r="H35289">
        <f t="shared" si="1103"/>
        <v>2017</v>
      </c>
    </row>
    <row r="35290" spans="1:8" x14ac:dyDescent="0.25">
      <c r="A35290" s="1">
        <v>63443</v>
      </c>
      <c r="B35290" t="s">
        <v>60439</v>
      </c>
      <c r="C35290" t="s">
        <v>155174</v>
      </c>
      <c r="D35290" t="s">
        <v>189475</v>
      </c>
      <c r="E35290" s="2">
        <v>43063.528796296298</v>
      </c>
      <c r="F35290">
        <v>36.35</v>
      </c>
      <c r="G35290">
        <f t="shared" si="1102"/>
        <v>11</v>
      </c>
      <c r="H35290">
        <f t="shared" si="1103"/>
        <v>2017</v>
      </c>
    </row>
    <row r="35291" spans="1:8" x14ac:dyDescent="0.25">
      <c r="A35291" s="1">
        <v>63446</v>
      </c>
      <c r="B35291" t="s">
        <v>60442</v>
      </c>
      <c r="C35291" t="s">
        <v>155177</v>
      </c>
      <c r="D35291" t="s">
        <v>189475</v>
      </c>
      <c r="E35291" s="2">
        <v>43051.973344907397</v>
      </c>
      <c r="F35291">
        <v>138.65</v>
      </c>
      <c r="G35291">
        <f t="shared" si="1102"/>
        <v>11</v>
      </c>
      <c r="H35291">
        <f t="shared" si="1103"/>
        <v>2017</v>
      </c>
    </row>
    <row r="35292" spans="1:8" x14ac:dyDescent="0.25">
      <c r="A35292" s="1">
        <v>63449</v>
      </c>
      <c r="B35292" t="s">
        <v>60445</v>
      </c>
      <c r="C35292" t="s">
        <v>155180</v>
      </c>
      <c r="D35292" t="s">
        <v>189475</v>
      </c>
      <c r="E35292" s="2">
        <v>43063.775775462957</v>
      </c>
      <c r="F35292">
        <v>191.58</v>
      </c>
      <c r="G35292">
        <f t="shared" si="1102"/>
        <v>11</v>
      </c>
      <c r="H35292">
        <f t="shared" si="1103"/>
        <v>2017</v>
      </c>
    </row>
    <row r="35293" spans="1:8" x14ac:dyDescent="0.25">
      <c r="A35293" s="1">
        <v>63452</v>
      </c>
      <c r="B35293" t="s">
        <v>60447</v>
      </c>
      <c r="C35293" t="s">
        <v>155182</v>
      </c>
      <c r="D35293" t="s">
        <v>189475</v>
      </c>
      <c r="E35293" s="2">
        <v>43054.612453703703</v>
      </c>
      <c r="F35293">
        <v>36.35</v>
      </c>
      <c r="G35293">
        <f t="shared" si="1102"/>
        <v>11</v>
      </c>
      <c r="H35293">
        <f t="shared" si="1103"/>
        <v>2017</v>
      </c>
    </row>
    <row r="35294" spans="1:8" x14ac:dyDescent="0.25">
      <c r="A35294" s="1">
        <v>63458</v>
      </c>
      <c r="B35294" t="s">
        <v>60453</v>
      </c>
      <c r="C35294" t="s">
        <v>155188</v>
      </c>
      <c r="D35294" t="s">
        <v>189475</v>
      </c>
      <c r="E35294" s="2">
        <v>43047.587164351848</v>
      </c>
      <c r="F35294">
        <v>36.35</v>
      </c>
      <c r="G35294">
        <f t="shared" si="1102"/>
        <v>11</v>
      </c>
      <c r="H35294">
        <f t="shared" si="1103"/>
        <v>2017</v>
      </c>
    </row>
    <row r="35295" spans="1:8" x14ac:dyDescent="0.25">
      <c r="A35295" s="1">
        <v>63484</v>
      </c>
      <c r="B35295" t="s">
        <v>60478</v>
      </c>
      <c r="C35295" t="s">
        <v>155213</v>
      </c>
      <c r="D35295" t="s">
        <v>189475</v>
      </c>
      <c r="E35295" s="2">
        <v>43064.038483796299</v>
      </c>
      <c r="F35295">
        <v>125.99</v>
      </c>
      <c r="G35295">
        <f t="shared" si="1102"/>
        <v>11</v>
      </c>
      <c r="H35295">
        <f t="shared" si="1103"/>
        <v>2017</v>
      </c>
    </row>
    <row r="35296" spans="1:8" x14ac:dyDescent="0.25">
      <c r="A35296" s="1">
        <v>63505</v>
      </c>
      <c r="B35296" t="s">
        <v>60499</v>
      </c>
      <c r="C35296" t="s">
        <v>155234</v>
      </c>
      <c r="D35296" t="s">
        <v>189475</v>
      </c>
      <c r="E35296" s="2">
        <v>43053.489201388889</v>
      </c>
      <c r="F35296">
        <v>138.65</v>
      </c>
      <c r="G35296">
        <f t="shared" si="1102"/>
        <v>11</v>
      </c>
      <c r="H35296">
        <f t="shared" si="1103"/>
        <v>2017</v>
      </c>
    </row>
    <row r="35297" spans="1:8" x14ac:dyDescent="0.25">
      <c r="A35297" s="1">
        <v>63526</v>
      </c>
      <c r="B35297" t="s">
        <v>60519</v>
      </c>
      <c r="C35297" t="s">
        <v>155254</v>
      </c>
      <c r="D35297" t="s">
        <v>189475</v>
      </c>
      <c r="E35297" s="2">
        <v>43044.777187500003</v>
      </c>
      <c r="F35297">
        <v>154.66999999999999</v>
      </c>
      <c r="G35297">
        <f t="shared" si="1102"/>
        <v>11</v>
      </c>
      <c r="H35297">
        <f t="shared" si="1103"/>
        <v>2017</v>
      </c>
    </row>
    <row r="35298" spans="1:8" x14ac:dyDescent="0.25">
      <c r="A35298" s="1">
        <v>63528</v>
      </c>
      <c r="B35298" t="s">
        <v>60521</v>
      </c>
      <c r="C35298" t="s">
        <v>155256</v>
      </c>
      <c r="D35298" t="s">
        <v>189475</v>
      </c>
      <c r="E35298" s="2">
        <v>43040.477997685193</v>
      </c>
      <c r="F35298">
        <v>191.58</v>
      </c>
      <c r="G35298">
        <f t="shared" si="1102"/>
        <v>11</v>
      </c>
      <c r="H35298">
        <f t="shared" si="1103"/>
        <v>2017</v>
      </c>
    </row>
    <row r="35299" spans="1:8" x14ac:dyDescent="0.25">
      <c r="A35299" s="1">
        <v>63533</v>
      </c>
      <c r="B35299" t="s">
        <v>60526</v>
      </c>
      <c r="C35299" t="s">
        <v>155261</v>
      </c>
      <c r="D35299" t="s">
        <v>189475</v>
      </c>
      <c r="E35299" s="2">
        <v>43063.928923611107</v>
      </c>
      <c r="F35299">
        <v>191.58</v>
      </c>
      <c r="G35299">
        <f t="shared" si="1102"/>
        <v>11</v>
      </c>
      <c r="H35299">
        <f t="shared" si="1103"/>
        <v>2017</v>
      </c>
    </row>
    <row r="35300" spans="1:8" x14ac:dyDescent="0.25">
      <c r="A35300" s="1">
        <v>63543</v>
      </c>
      <c r="B35300" t="s">
        <v>60535</v>
      </c>
      <c r="C35300" t="s">
        <v>155270</v>
      </c>
      <c r="D35300" t="s">
        <v>189475</v>
      </c>
      <c r="E35300" s="2">
        <v>43063.146319444437</v>
      </c>
      <c r="F35300">
        <v>154.66999999999999</v>
      </c>
      <c r="G35300">
        <f t="shared" si="1102"/>
        <v>11</v>
      </c>
      <c r="H35300">
        <f t="shared" si="1103"/>
        <v>2017</v>
      </c>
    </row>
    <row r="35301" spans="1:8" x14ac:dyDescent="0.25">
      <c r="A35301" s="1">
        <v>63555</v>
      </c>
      <c r="B35301" t="s">
        <v>60546</v>
      </c>
      <c r="C35301" t="s">
        <v>155281</v>
      </c>
      <c r="D35301" t="s">
        <v>189475</v>
      </c>
      <c r="E35301" s="2">
        <v>43068.588784722233</v>
      </c>
      <c r="F35301">
        <v>154.66999999999999</v>
      </c>
      <c r="G35301">
        <f t="shared" si="1102"/>
        <v>11</v>
      </c>
      <c r="H35301">
        <f t="shared" si="1103"/>
        <v>2017</v>
      </c>
    </row>
    <row r="35302" spans="1:8" x14ac:dyDescent="0.25">
      <c r="A35302" s="1">
        <v>63578</v>
      </c>
      <c r="B35302" t="s">
        <v>60568</v>
      </c>
      <c r="C35302" t="s">
        <v>155303</v>
      </c>
      <c r="D35302" t="s">
        <v>189475</v>
      </c>
      <c r="E35302" s="2">
        <v>43062.958425925928</v>
      </c>
      <c r="F35302">
        <v>163.06</v>
      </c>
      <c r="G35302">
        <f t="shared" si="1102"/>
        <v>11</v>
      </c>
      <c r="H35302">
        <f t="shared" si="1103"/>
        <v>2017</v>
      </c>
    </row>
    <row r="35303" spans="1:8" x14ac:dyDescent="0.25">
      <c r="A35303" s="1">
        <v>63596</v>
      </c>
      <c r="B35303" t="s">
        <v>60586</v>
      </c>
      <c r="C35303" t="s">
        <v>155321</v>
      </c>
      <c r="D35303" t="s">
        <v>189475</v>
      </c>
      <c r="E35303" s="2">
        <v>43068.630231481482</v>
      </c>
      <c r="F35303">
        <v>191.58</v>
      </c>
      <c r="G35303">
        <f t="shared" si="1102"/>
        <v>11</v>
      </c>
      <c r="H35303">
        <f t="shared" si="1103"/>
        <v>2017</v>
      </c>
    </row>
    <row r="35304" spans="1:8" x14ac:dyDescent="0.25">
      <c r="A35304" s="1">
        <v>63600</v>
      </c>
      <c r="B35304" t="s">
        <v>60590</v>
      </c>
      <c r="C35304" t="s">
        <v>155325</v>
      </c>
      <c r="D35304" t="s">
        <v>189475</v>
      </c>
      <c r="E35304" s="2">
        <v>43063.653761574067</v>
      </c>
      <c r="F35304">
        <v>36.35</v>
      </c>
      <c r="G35304">
        <f t="shared" si="1102"/>
        <v>11</v>
      </c>
      <c r="H35304">
        <f t="shared" si="1103"/>
        <v>2017</v>
      </c>
    </row>
    <row r="35305" spans="1:8" x14ac:dyDescent="0.25">
      <c r="A35305" s="1">
        <v>63606</v>
      </c>
      <c r="B35305" t="s">
        <v>60596</v>
      </c>
      <c r="C35305" t="s">
        <v>155331</v>
      </c>
      <c r="D35305" t="s">
        <v>189475</v>
      </c>
      <c r="E35305" s="2">
        <v>43042.632407407407</v>
      </c>
      <c r="F35305">
        <v>36.35</v>
      </c>
      <c r="G35305">
        <f t="shared" si="1102"/>
        <v>11</v>
      </c>
      <c r="H35305">
        <f t="shared" si="1103"/>
        <v>2017</v>
      </c>
    </row>
    <row r="35306" spans="1:8" x14ac:dyDescent="0.25">
      <c r="A35306" s="1">
        <v>63607</v>
      </c>
      <c r="B35306" t="s">
        <v>60597</v>
      </c>
      <c r="C35306" t="s">
        <v>155332</v>
      </c>
      <c r="D35306" t="s">
        <v>189475</v>
      </c>
      <c r="E35306" s="2">
        <v>43055.985451388893</v>
      </c>
      <c r="F35306">
        <v>191.58</v>
      </c>
      <c r="G35306">
        <f t="shared" si="1102"/>
        <v>11</v>
      </c>
      <c r="H35306">
        <f t="shared" si="1103"/>
        <v>2017</v>
      </c>
    </row>
    <row r="35307" spans="1:8" x14ac:dyDescent="0.25">
      <c r="A35307" s="1">
        <v>63671</v>
      </c>
      <c r="B35307" t="s">
        <v>60659</v>
      </c>
      <c r="C35307" t="s">
        <v>155394</v>
      </c>
      <c r="D35307" t="s">
        <v>189475</v>
      </c>
      <c r="E35307" s="2">
        <v>43065.498888888891</v>
      </c>
      <c r="F35307">
        <v>36.35</v>
      </c>
      <c r="G35307">
        <f t="shared" si="1102"/>
        <v>11</v>
      </c>
      <c r="H35307">
        <f t="shared" si="1103"/>
        <v>2017</v>
      </c>
    </row>
    <row r="35308" spans="1:8" x14ac:dyDescent="0.25">
      <c r="A35308" s="1">
        <v>63675</v>
      </c>
      <c r="B35308" t="s">
        <v>60662</v>
      </c>
      <c r="C35308" t="s">
        <v>155397</v>
      </c>
      <c r="D35308" t="s">
        <v>189475</v>
      </c>
      <c r="E35308" s="2">
        <v>43063.48846064815</v>
      </c>
      <c r="F35308">
        <v>153.96</v>
      </c>
      <c r="G35308">
        <f t="shared" si="1102"/>
        <v>11</v>
      </c>
      <c r="H35308">
        <f t="shared" si="1103"/>
        <v>2017</v>
      </c>
    </row>
    <row r="35309" spans="1:8" x14ac:dyDescent="0.25">
      <c r="A35309" s="1">
        <v>63683</v>
      </c>
      <c r="B35309" t="s">
        <v>60670</v>
      </c>
      <c r="C35309" t="s">
        <v>155405</v>
      </c>
      <c r="D35309" t="s">
        <v>189475</v>
      </c>
      <c r="E35309" s="2">
        <v>43059.66133101852</v>
      </c>
      <c r="F35309">
        <v>47.62</v>
      </c>
      <c r="G35309">
        <f t="shared" si="1102"/>
        <v>11</v>
      </c>
      <c r="H35309">
        <f t="shared" si="1103"/>
        <v>2017</v>
      </c>
    </row>
    <row r="35310" spans="1:8" x14ac:dyDescent="0.25">
      <c r="A35310" s="1">
        <v>63690</v>
      </c>
      <c r="B35310" t="s">
        <v>60676</v>
      </c>
      <c r="C35310" t="s">
        <v>155411</v>
      </c>
      <c r="D35310" t="s">
        <v>189475</v>
      </c>
      <c r="E35310" s="2">
        <v>43066.743310185193</v>
      </c>
      <c r="F35310">
        <v>153.96</v>
      </c>
      <c r="G35310">
        <f t="shared" si="1102"/>
        <v>11</v>
      </c>
      <c r="H35310">
        <f t="shared" si="1103"/>
        <v>2017</v>
      </c>
    </row>
    <row r="35311" spans="1:8" x14ac:dyDescent="0.25">
      <c r="A35311" s="1">
        <v>63715</v>
      </c>
      <c r="B35311" t="s">
        <v>60700</v>
      </c>
      <c r="C35311" t="s">
        <v>155435</v>
      </c>
      <c r="D35311" t="s">
        <v>189475</v>
      </c>
      <c r="E35311" s="2">
        <v>43044.505057870367</v>
      </c>
      <c r="F35311">
        <v>47.62</v>
      </c>
      <c r="G35311">
        <f t="shared" si="1102"/>
        <v>11</v>
      </c>
      <c r="H35311">
        <f t="shared" si="1103"/>
        <v>2017</v>
      </c>
    </row>
    <row r="35312" spans="1:8" x14ac:dyDescent="0.25">
      <c r="A35312" s="1">
        <v>63718</v>
      </c>
      <c r="B35312" t="s">
        <v>60703</v>
      </c>
      <c r="C35312" t="s">
        <v>155438</v>
      </c>
      <c r="D35312" t="s">
        <v>189475</v>
      </c>
      <c r="E35312" s="2">
        <v>43046.410856481481</v>
      </c>
      <c r="F35312">
        <v>36.35</v>
      </c>
      <c r="G35312">
        <f t="shared" si="1102"/>
        <v>11</v>
      </c>
      <c r="H35312">
        <f t="shared" si="1103"/>
        <v>2017</v>
      </c>
    </row>
    <row r="35313" spans="1:8" x14ac:dyDescent="0.25">
      <c r="A35313" s="1">
        <v>63726</v>
      </c>
      <c r="B35313" t="s">
        <v>60710</v>
      </c>
      <c r="C35313" t="s">
        <v>155445</v>
      </c>
      <c r="D35313" t="s">
        <v>189475</v>
      </c>
      <c r="E35313" s="2">
        <v>43045.90216435185</v>
      </c>
      <c r="F35313">
        <v>25.84</v>
      </c>
      <c r="G35313">
        <f t="shared" si="1102"/>
        <v>11</v>
      </c>
      <c r="H35313">
        <f t="shared" si="1103"/>
        <v>2017</v>
      </c>
    </row>
    <row r="35314" spans="1:8" x14ac:dyDescent="0.25">
      <c r="A35314" s="1">
        <v>63730</v>
      </c>
      <c r="B35314" t="s">
        <v>60714</v>
      </c>
      <c r="C35314" t="s">
        <v>155449</v>
      </c>
      <c r="D35314" t="s">
        <v>189475</v>
      </c>
      <c r="E35314" s="2">
        <v>43063.655462962961</v>
      </c>
      <c r="F35314">
        <v>154.66999999999999</v>
      </c>
      <c r="G35314">
        <f t="shared" si="1102"/>
        <v>11</v>
      </c>
      <c r="H35314">
        <f t="shared" si="1103"/>
        <v>2017</v>
      </c>
    </row>
    <row r="35315" spans="1:8" x14ac:dyDescent="0.25">
      <c r="A35315" s="1">
        <v>63736</v>
      </c>
      <c r="B35315" t="s">
        <v>60720</v>
      </c>
      <c r="C35315" t="s">
        <v>155455</v>
      </c>
      <c r="D35315" t="s">
        <v>189475</v>
      </c>
      <c r="E35315" s="2">
        <v>43067.535208333327</v>
      </c>
      <c r="F35315">
        <v>25.84</v>
      </c>
      <c r="G35315">
        <f t="shared" si="1102"/>
        <v>11</v>
      </c>
      <c r="H35315">
        <f t="shared" si="1103"/>
        <v>2017</v>
      </c>
    </row>
    <row r="35316" spans="1:8" x14ac:dyDescent="0.25">
      <c r="A35316" s="1">
        <v>63746</v>
      </c>
      <c r="B35316" t="s">
        <v>60730</v>
      </c>
      <c r="C35316" t="s">
        <v>155465</v>
      </c>
      <c r="D35316" t="s">
        <v>189475</v>
      </c>
      <c r="E35316" s="2">
        <v>43060.70857638889</v>
      </c>
      <c r="F35316">
        <v>154.66999999999999</v>
      </c>
      <c r="G35316">
        <f t="shared" si="1102"/>
        <v>11</v>
      </c>
      <c r="H35316">
        <f t="shared" si="1103"/>
        <v>2017</v>
      </c>
    </row>
    <row r="35317" spans="1:8" x14ac:dyDescent="0.25">
      <c r="A35317" s="1">
        <v>63759</v>
      </c>
      <c r="B35317" t="s">
        <v>60743</v>
      </c>
      <c r="C35317" t="s">
        <v>155478</v>
      </c>
      <c r="D35317" t="s">
        <v>189475</v>
      </c>
      <c r="E35317" s="2">
        <v>43045.764965277784</v>
      </c>
      <c r="F35317">
        <v>191.58</v>
      </c>
      <c r="G35317">
        <f t="shared" si="1102"/>
        <v>11</v>
      </c>
      <c r="H35317">
        <f t="shared" si="1103"/>
        <v>2017</v>
      </c>
    </row>
    <row r="35318" spans="1:8" x14ac:dyDescent="0.25">
      <c r="A35318" s="1">
        <v>63794</v>
      </c>
      <c r="B35318" t="s">
        <v>60775</v>
      </c>
      <c r="C35318" t="s">
        <v>155510</v>
      </c>
      <c r="D35318" t="s">
        <v>189475</v>
      </c>
      <c r="E35318" s="2">
        <v>43045.490324074082</v>
      </c>
      <c r="F35318">
        <v>138.65</v>
      </c>
      <c r="G35318">
        <f t="shared" si="1102"/>
        <v>11</v>
      </c>
      <c r="H35318">
        <f t="shared" si="1103"/>
        <v>2017</v>
      </c>
    </row>
    <row r="35319" spans="1:8" x14ac:dyDescent="0.25">
      <c r="A35319" s="1">
        <v>63878</v>
      </c>
      <c r="B35319" t="s">
        <v>60855</v>
      </c>
      <c r="C35319" t="s">
        <v>155590</v>
      </c>
      <c r="D35319" t="s">
        <v>189475</v>
      </c>
      <c r="E35319" s="2">
        <v>43063.346134259264</v>
      </c>
      <c r="F35319">
        <v>153.96</v>
      </c>
      <c r="G35319">
        <f t="shared" si="1102"/>
        <v>11</v>
      </c>
      <c r="H35319">
        <f t="shared" si="1103"/>
        <v>2017</v>
      </c>
    </row>
    <row r="35320" spans="1:8" x14ac:dyDescent="0.25">
      <c r="A35320" s="1">
        <v>63884</v>
      </c>
      <c r="B35320" t="s">
        <v>60861</v>
      </c>
      <c r="C35320" t="s">
        <v>155596</v>
      </c>
      <c r="D35320" t="s">
        <v>189475</v>
      </c>
      <c r="E35320" s="2">
        <v>43069.564837962957</v>
      </c>
      <c r="F35320">
        <v>155.41999999999999</v>
      </c>
      <c r="G35320">
        <f t="shared" si="1102"/>
        <v>11</v>
      </c>
      <c r="H35320">
        <f t="shared" si="1103"/>
        <v>2017</v>
      </c>
    </row>
    <row r="35321" spans="1:8" x14ac:dyDescent="0.25">
      <c r="A35321" s="1">
        <v>63911</v>
      </c>
      <c r="B35321" t="s">
        <v>60888</v>
      </c>
      <c r="C35321" t="s">
        <v>155623</v>
      </c>
      <c r="D35321" t="s">
        <v>189475</v>
      </c>
      <c r="E35321" s="2">
        <v>43044.782835648148</v>
      </c>
      <c r="F35321">
        <v>154.66999999999999</v>
      </c>
      <c r="G35321">
        <f t="shared" si="1102"/>
        <v>11</v>
      </c>
      <c r="H35321">
        <f t="shared" si="1103"/>
        <v>2017</v>
      </c>
    </row>
    <row r="35322" spans="1:8" x14ac:dyDescent="0.25">
      <c r="A35322" s="1">
        <v>63938</v>
      </c>
      <c r="B35322" t="s">
        <v>60915</v>
      </c>
      <c r="C35322" t="s">
        <v>155650</v>
      </c>
      <c r="D35322" t="s">
        <v>189475</v>
      </c>
      <c r="E35322" s="2">
        <v>43055.708761574067</v>
      </c>
      <c r="F35322">
        <v>36.35</v>
      </c>
      <c r="G35322">
        <f t="shared" si="1102"/>
        <v>11</v>
      </c>
      <c r="H35322">
        <f t="shared" si="1103"/>
        <v>2017</v>
      </c>
    </row>
    <row r="35323" spans="1:8" x14ac:dyDescent="0.25">
      <c r="A35323" s="1">
        <v>63946</v>
      </c>
      <c r="B35323" t="s">
        <v>60922</v>
      </c>
      <c r="C35323" t="s">
        <v>155657</v>
      </c>
      <c r="D35323" t="s">
        <v>189475</v>
      </c>
      <c r="E35323" s="2">
        <v>43057.498159722221</v>
      </c>
      <c r="F35323">
        <v>191.58</v>
      </c>
      <c r="G35323">
        <f t="shared" si="1102"/>
        <v>11</v>
      </c>
      <c r="H35323">
        <f t="shared" si="1103"/>
        <v>2017</v>
      </c>
    </row>
    <row r="35324" spans="1:8" x14ac:dyDescent="0.25">
      <c r="A35324" s="1">
        <v>63979</v>
      </c>
      <c r="B35324" t="s">
        <v>60954</v>
      </c>
      <c r="C35324" t="s">
        <v>155689</v>
      </c>
      <c r="D35324" t="s">
        <v>189475</v>
      </c>
      <c r="E35324" s="2">
        <v>43067.948923611111</v>
      </c>
      <c r="F35324">
        <v>36.35</v>
      </c>
      <c r="G35324">
        <f t="shared" si="1102"/>
        <v>11</v>
      </c>
      <c r="H35324">
        <f t="shared" si="1103"/>
        <v>2017</v>
      </c>
    </row>
    <row r="35325" spans="1:8" x14ac:dyDescent="0.25">
      <c r="A35325" s="1">
        <v>63983</v>
      </c>
      <c r="B35325" t="s">
        <v>60958</v>
      </c>
      <c r="C35325" t="s">
        <v>155693</v>
      </c>
      <c r="D35325" t="s">
        <v>189475</v>
      </c>
      <c r="E35325" s="2">
        <v>43047.698067129633</v>
      </c>
      <c r="F35325">
        <v>36.35</v>
      </c>
      <c r="G35325">
        <f t="shared" si="1102"/>
        <v>11</v>
      </c>
      <c r="H35325">
        <f t="shared" si="1103"/>
        <v>2017</v>
      </c>
    </row>
    <row r="35326" spans="1:8" x14ac:dyDescent="0.25">
      <c r="A35326" s="1">
        <v>63987</v>
      </c>
      <c r="B35326" t="s">
        <v>60962</v>
      </c>
      <c r="C35326" t="s">
        <v>155697</v>
      </c>
      <c r="D35326" t="s">
        <v>189475</v>
      </c>
      <c r="E35326" s="2">
        <v>43068.58935185185</v>
      </c>
      <c r="F35326">
        <v>36.35</v>
      </c>
      <c r="G35326">
        <f t="shared" si="1102"/>
        <v>11</v>
      </c>
      <c r="H35326">
        <f t="shared" si="1103"/>
        <v>2017</v>
      </c>
    </row>
    <row r="35327" spans="1:8" x14ac:dyDescent="0.25">
      <c r="A35327" s="1">
        <v>64008</v>
      </c>
      <c r="B35327" t="s">
        <v>60982</v>
      </c>
      <c r="C35327" t="s">
        <v>155717</v>
      </c>
      <c r="D35327" t="s">
        <v>189475</v>
      </c>
      <c r="E35327" s="2">
        <v>43054.12060185185</v>
      </c>
      <c r="F35327">
        <v>138.65</v>
      </c>
      <c r="G35327">
        <f t="shared" si="1102"/>
        <v>11</v>
      </c>
      <c r="H35327">
        <f t="shared" si="1103"/>
        <v>2017</v>
      </c>
    </row>
    <row r="35328" spans="1:8" x14ac:dyDescent="0.25">
      <c r="A35328" s="1">
        <v>64013</v>
      </c>
      <c r="B35328" t="s">
        <v>60987</v>
      </c>
      <c r="C35328" t="s">
        <v>155722</v>
      </c>
      <c r="D35328" t="s">
        <v>189475</v>
      </c>
      <c r="E35328" s="2">
        <v>43056.933344907397</v>
      </c>
      <c r="F35328">
        <v>138.65</v>
      </c>
      <c r="G35328">
        <f t="shared" si="1102"/>
        <v>11</v>
      </c>
      <c r="H35328">
        <f t="shared" si="1103"/>
        <v>2017</v>
      </c>
    </row>
    <row r="35329" spans="1:8" x14ac:dyDescent="0.25">
      <c r="A35329" s="1">
        <v>64029</v>
      </c>
      <c r="B35329" t="s">
        <v>61002</v>
      </c>
      <c r="C35329" t="s">
        <v>155737</v>
      </c>
      <c r="D35329" t="s">
        <v>189475</v>
      </c>
      <c r="E35329" s="2">
        <v>43049.597129629627</v>
      </c>
      <c r="F35329">
        <v>154.66999999999999</v>
      </c>
      <c r="G35329">
        <f t="shared" si="1102"/>
        <v>11</v>
      </c>
      <c r="H35329">
        <f t="shared" si="1103"/>
        <v>2017</v>
      </c>
    </row>
    <row r="35330" spans="1:8" x14ac:dyDescent="0.25">
      <c r="A35330" s="1">
        <v>64035</v>
      </c>
      <c r="B35330" t="s">
        <v>61008</v>
      </c>
      <c r="C35330" t="s">
        <v>155743</v>
      </c>
      <c r="D35330" t="s">
        <v>189475</v>
      </c>
      <c r="E35330" s="2">
        <v>43050.90216435185</v>
      </c>
      <c r="F35330">
        <v>47.62</v>
      </c>
      <c r="G35330">
        <f t="shared" ref="G35330:G35393" si="1104">MONTH(E35330)</f>
        <v>11</v>
      </c>
      <c r="H35330">
        <f t="shared" ref="H35330:H35393" si="1105">YEAR(E35330)</f>
        <v>2017</v>
      </c>
    </row>
    <row r="35331" spans="1:8" x14ac:dyDescent="0.25">
      <c r="A35331" s="1">
        <v>64038</v>
      </c>
      <c r="B35331" t="s">
        <v>61011</v>
      </c>
      <c r="C35331" t="s">
        <v>155746</v>
      </c>
      <c r="D35331" t="s">
        <v>189475</v>
      </c>
      <c r="E35331" s="2">
        <v>43058.431539351863</v>
      </c>
      <c r="F35331">
        <v>36.35</v>
      </c>
      <c r="G35331">
        <f t="shared" si="1104"/>
        <v>11</v>
      </c>
      <c r="H35331">
        <f t="shared" si="1105"/>
        <v>2017</v>
      </c>
    </row>
    <row r="35332" spans="1:8" x14ac:dyDescent="0.25">
      <c r="A35332" s="1">
        <v>64055</v>
      </c>
      <c r="B35332" t="s">
        <v>61027</v>
      </c>
      <c r="C35332" t="s">
        <v>155762</v>
      </c>
      <c r="D35332" t="s">
        <v>189475</v>
      </c>
      <c r="E35332" s="2">
        <v>43063.829756944448</v>
      </c>
      <c r="F35332">
        <v>154.66999999999999</v>
      </c>
      <c r="G35332">
        <f t="shared" si="1104"/>
        <v>11</v>
      </c>
      <c r="H35332">
        <f t="shared" si="1105"/>
        <v>2017</v>
      </c>
    </row>
    <row r="35333" spans="1:8" x14ac:dyDescent="0.25">
      <c r="A35333" s="1">
        <v>64065</v>
      </c>
      <c r="B35333" t="s">
        <v>61037</v>
      </c>
      <c r="C35333" t="s">
        <v>155772</v>
      </c>
      <c r="D35333" t="s">
        <v>189475</v>
      </c>
      <c r="E35333" s="2">
        <v>43067.706493055557</v>
      </c>
      <c r="F35333">
        <v>154.66999999999999</v>
      </c>
      <c r="G35333">
        <f t="shared" si="1104"/>
        <v>11</v>
      </c>
      <c r="H35333">
        <f t="shared" si="1105"/>
        <v>2017</v>
      </c>
    </row>
    <row r="35334" spans="1:8" x14ac:dyDescent="0.25">
      <c r="A35334" s="1">
        <v>64073</v>
      </c>
      <c r="B35334" t="s">
        <v>61045</v>
      </c>
      <c r="C35334" t="s">
        <v>155780</v>
      </c>
      <c r="D35334" t="s">
        <v>189475</v>
      </c>
      <c r="E35334" s="2">
        <v>43063.596759259257</v>
      </c>
      <c r="F35334">
        <v>138.65</v>
      </c>
      <c r="G35334">
        <f t="shared" si="1104"/>
        <v>11</v>
      </c>
      <c r="H35334">
        <f t="shared" si="1105"/>
        <v>2017</v>
      </c>
    </row>
    <row r="35335" spans="1:8" x14ac:dyDescent="0.25">
      <c r="A35335" s="1">
        <v>64088</v>
      </c>
      <c r="B35335" t="s">
        <v>61060</v>
      </c>
      <c r="C35335" t="s">
        <v>155795</v>
      </c>
      <c r="D35335" t="s">
        <v>189475</v>
      </c>
      <c r="E35335" s="2">
        <v>43044.869259259263</v>
      </c>
      <c r="F35335">
        <v>191.58</v>
      </c>
      <c r="G35335">
        <f t="shared" si="1104"/>
        <v>11</v>
      </c>
      <c r="H35335">
        <f t="shared" si="1105"/>
        <v>2017</v>
      </c>
    </row>
    <row r="35336" spans="1:8" x14ac:dyDescent="0.25">
      <c r="A35336" s="1">
        <v>64095</v>
      </c>
      <c r="B35336" t="s">
        <v>61066</v>
      </c>
      <c r="C35336" t="s">
        <v>155801</v>
      </c>
      <c r="D35336" t="s">
        <v>189475</v>
      </c>
      <c r="E35336" s="2">
        <v>43063.024861111109</v>
      </c>
      <c r="F35336">
        <v>138.65</v>
      </c>
      <c r="G35336">
        <f t="shared" si="1104"/>
        <v>11</v>
      </c>
      <c r="H35336">
        <f t="shared" si="1105"/>
        <v>2017</v>
      </c>
    </row>
    <row r="35337" spans="1:8" x14ac:dyDescent="0.25">
      <c r="A35337" s="1">
        <v>64112</v>
      </c>
      <c r="B35337" t="s">
        <v>61083</v>
      </c>
      <c r="C35337" t="s">
        <v>155818</v>
      </c>
      <c r="D35337" t="s">
        <v>189475</v>
      </c>
      <c r="E35337" s="2">
        <v>43064.873414351852</v>
      </c>
      <c r="F35337">
        <v>138.65</v>
      </c>
      <c r="G35337">
        <f t="shared" si="1104"/>
        <v>11</v>
      </c>
      <c r="H35337">
        <f t="shared" si="1105"/>
        <v>2017</v>
      </c>
    </row>
    <row r="35338" spans="1:8" x14ac:dyDescent="0.25">
      <c r="A35338" s="1">
        <v>64120</v>
      </c>
      <c r="B35338" t="s">
        <v>61091</v>
      </c>
      <c r="C35338" t="s">
        <v>155826</v>
      </c>
      <c r="D35338" t="s">
        <v>189475</v>
      </c>
      <c r="E35338" s="2">
        <v>43067.697326388887</v>
      </c>
      <c r="F35338">
        <v>154.66999999999999</v>
      </c>
      <c r="G35338">
        <f t="shared" si="1104"/>
        <v>11</v>
      </c>
      <c r="H35338">
        <f t="shared" si="1105"/>
        <v>2017</v>
      </c>
    </row>
    <row r="35339" spans="1:8" x14ac:dyDescent="0.25">
      <c r="A35339" s="1">
        <v>64121</v>
      </c>
      <c r="B35339" t="s">
        <v>61092</v>
      </c>
      <c r="C35339" t="s">
        <v>155827</v>
      </c>
      <c r="D35339" t="s">
        <v>189475</v>
      </c>
      <c r="E35339" s="2">
        <v>43063.547731481478</v>
      </c>
      <c r="F35339">
        <v>25.84</v>
      </c>
      <c r="G35339">
        <f t="shared" si="1104"/>
        <v>11</v>
      </c>
      <c r="H35339">
        <f t="shared" si="1105"/>
        <v>2017</v>
      </c>
    </row>
    <row r="35340" spans="1:8" x14ac:dyDescent="0.25">
      <c r="A35340" s="1">
        <v>64127</v>
      </c>
      <c r="B35340" t="s">
        <v>61098</v>
      </c>
      <c r="C35340" t="s">
        <v>155833</v>
      </c>
      <c r="D35340" t="s">
        <v>189475</v>
      </c>
      <c r="E35340" s="2">
        <v>43056.921851851846</v>
      </c>
      <c r="F35340">
        <v>138.65</v>
      </c>
      <c r="G35340">
        <f t="shared" si="1104"/>
        <v>11</v>
      </c>
      <c r="H35340">
        <f t="shared" si="1105"/>
        <v>2017</v>
      </c>
    </row>
    <row r="35341" spans="1:8" x14ac:dyDescent="0.25">
      <c r="A35341" s="1">
        <v>64147</v>
      </c>
      <c r="B35341" t="s">
        <v>61116</v>
      </c>
      <c r="C35341" t="s">
        <v>155851</v>
      </c>
      <c r="D35341" t="s">
        <v>189475</v>
      </c>
      <c r="E35341" s="2">
        <v>43050.857569444437</v>
      </c>
      <c r="F35341">
        <v>138.65</v>
      </c>
      <c r="G35341">
        <f t="shared" si="1104"/>
        <v>11</v>
      </c>
      <c r="H35341">
        <f t="shared" si="1105"/>
        <v>2017</v>
      </c>
    </row>
    <row r="35342" spans="1:8" x14ac:dyDescent="0.25">
      <c r="A35342" s="1">
        <v>64158</v>
      </c>
      <c r="B35342" t="s">
        <v>61127</v>
      </c>
      <c r="C35342" t="s">
        <v>155862</v>
      </c>
      <c r="D35342" t="s">
        <v>189475</v>
      </c>
      <c r="E35342" s="2">
        <v>43064.646087962959</v>
      </c>
      <c r="F35342">
        <v>154.66999999999999</v>
      </c>
      <c r="G35342">
        <f t="shared" si="1104"/>
        <v>11</v>
      </c>
      <c r="H35342">
        <f t="shared" si="1105"/>
        <v>2017</v>
      </c>
    </row>
    <row r="35343" spans="1:8" x14ac:dyDescent="0.25">
      <c r="A35343" s="1">
        <v>64164</v>
      </c>
      <c r="B35343" t="s">
        <v>61133</v>
      </c>
      <c r="C35343" t="s">
        <v>155868</v>
      </c>
      <c r="D35343" t="s">
        <v>189475</v>
      </c>
      <c r="E35343" s="2">
        <v>43063.055</v>
      </c>
      <c r="F35343">
        <v>163.06</v>
      </c>
      <c r="G35343">
        <f t="shared" si="1104"/>
        <v>11</v>
      </c>
      <c r="H35343">
        <f t="shared" si="1105"/>
        <v>2017</v>
      </c>
    </row>
    <row r="35344" spans="1:8" x14ac:dyDescent="0.25">
      <c r="A35344" s="1">
        <v>64172</v>
      </c>
      <c r="B35344" t="s">
        <v>61140</v>
      </c>
      <c r="C35344" t="s">
        <v>155875</v>
      </c>
      <c r="D35344" t="s">
        <v>189475</v>
      </c>
      <c r="E35344" s="2">
        <v>43050.671446759261</v>
      </c>
      <c r="F35344">
        <v>191.58</v>
      </c>
      <c r="G35344">
        <f t="shared" si="1104"/>
        <v>11</v>
      </c>
      <c r="H35344">
        <f t="shared" si="1105"/>
        <v>2017</v>
      </c>
    </row>
    <row r="35345" spans="1:8" x14ac:dyDescent="0.25">
      <c r="A35345" s="1">
        <v>64185</v>
      </c>
      <c r="B35345" t="s">
        <v>61152</v>
      </c>
      <c r="C35345" t="s">
        <v>155887</v>
      </c>
      <c r="D35345" t="s">
        <v>189477</v>
      </c>
      <c r="E35345" s="2">
        <v>43065.884386574071</v>
      </c>
      <c r="F35345">
        <v>36.35</v>
      </c>
      <c r="G35345">
        <f t="shared" si="1104"/>
        <v>11</v>
      </c>
      <c r="H35345">
        <f t="shared" si="1105"/>
        <v>2017</v>
      </c>
    </row>
    <row r="35346" spans="1:8" x14ac:dyDescent="0.25">
      <c r="A35346" s="1">
        <v>64211</v>
      </c>
      <c r="B35346" t="s">
        <v>61176</v>
      </c>
      <c r="C35346" t="s">
        <v>155911</v>
      </c>
      <c r="D35346" t="s">
        <v>189475</v>
      </c>
      <c r="E35346" s="2">
        <v>43054.839409722219</v>
      </c>
      <c r="F35346">
        <v>191.58</v>
      </c>
      <c r="G35346">
        <f t="shared" si="1104"/>
        <v>11</v>
      </c>
      <c r="H35346">
        <f t="shared" si="1105"/>
        <v>2017</v>
      </c>
    </row>
    <row r="35347" spans="1:8" x14ac:dyDescent="0.25">
      <c r="A35347" s="1">
        <v>64212</v>
      </c>
      <c r="B35347" t="s">
        <v>61177</v>
      </c>
      <c r="C35347" t="s">
        <v>155912</v>
      </c>
      <c r="D35347" t="s">
        <v>189475</v>
      </c>
      <c r="E35347" s="2">
        <v>43060.446412037039</v>
      </c>
      <c r="F35347">
        <v>191.58</v>
      </c>
      <c r="G35347">
        <f t="shared" si="1104"/>
        <v>11</v>
      </c>
      <c r="H35347">
        <f t="shared" si="1105"/>
        <v>2017</v>
      </c>
    </row>
    <row r="35348" spans="1:8" x14ac:dyDescent="0.25">
      <c r="A35348" s="1">
        <v>64219</v>
      </c>
      <c r="B35348" t="s">
        <v>61183</v>
      </c>
      <c r="C35348" t="s">
        <v>155918</v>
      </c>
      <c r="D35348" t="s">
        <v>189475</v>
      </c>
      <c r="E35348" s="2">
        <v>43063.58021990741</v>
      </c>
      <c r="F35348">
        <v>25.84</v>
      </c>
      <c r="G35348">
        <f t="shared" si="1104"/>
        <v>11</v>
      </c>
      <c r="H35348">
        <f t="shared" si="1105"/>
        <v>2017</v>
      </c>
    </row>
    <row r="35349" spans="1:8" x14ac:dyDescent="0.25">
      <c r="A35349" s="1">
        <v>64237</v>
      </c>
      <c r="B35349" t="s">
        <v>61200</v>
      </c>
      <c r="C35349" t="s">
        <v>155935</v>
      </c>
      <c r="D35349" t="s">
        <v>189475</v>
      </c>
      <c r="E35349" s="2">
        <v>43062.469699074078</v>
      </c>
      <c r="F35349">
        <v>36.35</v>
      </c>
      <c r="G35349">
        <f t="shared" si="1104"/>
        <v>11</v>
      </c>
      <c r="H35349">
        <f t="shared" si="1105"/>
        <v>2017</v>
      </c>
    </row>
    <row r="35350" spans="1:8" x14ac:dyDescent="0.25">
      <c r="A35350" s="1">
        <v>64261</v>
      </c>
      <c r="B35350" t="s">
        <v>61223</v>
      </c>
      <c r="C35350" t="s">
        <v>155958</v>
      </c>
      <c r="D35350" t="s">
        <v>189475</v>
      </c>
      <c r="E35350" s="2">
        <v>43063.405949074076</v>
      </c>
      <c r="F35350">
        <v>25.84</v>
      </c>
      <c r="G35350">
        <f t="shared" si="1104"/>
        <v>11</v>
      </c>
      <c r="H35350">
        <f t="shared" si="1105"/>
        <v>2017</v>
      </c>
    </row>
    <row r="35351" spans="1:8" x14ac:dyDescent="0.25">
      <c r="A35351" s="1">
        <v>64283</v>
      </c>
      <c r="B35351" t="s">
        <v>61245</v>
      </c>
      <c r="C35351" t="s">
        <v>155980</v>
      </c>
      <c r="D35351" t="s">
        <v>189475</v>
      </c>
      <c r="E35351" s="2">
        <v>43061.017106481479</v>
      </c>
      <c r="F35351">
        <v>36.35</v>
      </c>
      <c r="G35351">
        <f t="shared" si="1104"/>
        <v>11</v>
      </c>
      <c r="H35351">
        <f t="shared" si="1105"/>
        <v>2017</v>
      </c>
    </row>
    <row r="35352" spans="1:8" x14ac:dyDescent="0.25">
      <c r="A35352" s="1">
        <v>64298</v>
      </c>
      <c r="B35352" t="s">
        <v>61260</v>
      </c>
      <c r="C35352" t="s">
        <v>155995</v>
      </c>
      <c r="D35352" t="s">
        <v>189475</v>
      </c>
      <c r="E35352" s="2">
        <v>43056.821400462963</v>
      </c>
      <c r="F35352">
        <v>36.35</v>
      </c>
      <c r="G35352">
        <f t="shared" si="1104"/>
        <v>11</v>
      </c>
      <c r="H35352">
        <f t="shared" si="1105"/>
        <v>2017</v>
      </c>
    </row>
    <row r="35353" spans="1:8" x14ac:dyDescent="0.25">
      <c r="A35353" s="1">
        <v>64305</v>
      </c>
      <c r="B35353" t="s">
        <v>61267</v>
      </c>
      <c r="C35353" t="s">
        <v>156002</v>
      </c>
      <c r="D35353" t="s">
        <v>189475</v>
      </c>
      <c r="E35353" s="2">
        <v>43052.71707175926</v>
      </c>
      <c r="F35353">
        <v>191.58</v>
      </c>
      <c r="G35353">
        <f t="shared" si="1104"/>
        <v>11</v>
      </c>
      <c r="H35353">
        <f t="shared" si="1105"/>
        <v>2017</v>
      </c>
    </row>
    <row r="35354" spans="1:8" x14ac:dyDescent="0.25">
      <c r="A35354" s="1">
        <v>64327</v>
      </c>
      <c r="B35354" t="s">
        <v>61287</v>
      </c>
      <c r="C35354" t="s">
        <v>156022</v>
      </c>
      <c r="D35354" t="s">
        <v>189475</v>
      </c>
      <c r="E35354" s="2">
        <v>43060.803217592591</v>
      </c>
      <c r="F35354">
        <v>47.62</v>
      </c>
      <c r="G35354">
        <f t="shared" si="1104"/>
        <v>11</v>
      </c>
      <c r="H35354">
        <f t="shared" si="1105"/>
        <v>2017</v>
      </c>
    </row>
    <row r="35355" spans="1:8" x14ac:dyDescent="0.25">
      <c r="A35355" s="1">
        <v>64334</v>
      </c>
      <c r="B35355" t="s">
        <v>61294</v>
      </c>
      <c r="C35355" t="s">
        <v>156029</v>
      </c>
      <c r="D35355" t="s">
        <v>189475</v>
      </c>
      <c r="E35355" s="2">
        <v>43051.90525462963</v>
      </c>
      <c r="F35355">
        <v>36.35</v>
      </c>
      <c r="G35355">
        <f t="shared" si="1104"/>
        <v>11</v>
      </c>
      <c r="H35355">
        <f t="shared" si="1105"/>
        <v>2017</v>
      </c>
    </row>
    <row r="35356" spans="1:8" x14ac:dyDescent="0.25">
      <c r="A35356" s="1">
        <v>64339</v>
      </c>
      <c r="B35356" t="s">
        <v>61299</v>
      </c>
      <c r="C35356" t="s">
        <v>156034</v>
      </c>
      <c r="D35356" t="s">
        <v>189475</v>
      </c>
      <c r="E35356" s="2">
        <v>43043.531041666669</v>
      </c>
      <c r="F35356">
        <v>191.58</v>
      </c>
      <c r="G35356">
        <f t="shared" si="1104"/>
        <v>11</v>
      </c>
      <c r="H35356">
        <f t="shared" si="1105"/>
        <v>2017</v>
      </c>
    </row>
    <row r="35357" spans="1:8" x14ac:dyDescent="0.25">
      <c r="A35357" s="1">
        <v>64341</v>
      </c>
      <c r="B35357" t="s">
        <v>61301</v>
      </c>
      <c r="C35357" t="s">
        <v>156036</v>
      </c>
      <c r="D35357" t="s">
        <v>189475</v>
      </c>
      <c r="E35357" s="2">
        <v>43061.951319444437</v>
      </c>
      <c r="F35357">
        <v>36.35</v>
      </c>
      <c r="G35357">
        <f t="shared" si="1104"/>
        <v>11</v>
      </c>
      <c r="H35357">
        <f t="shared" si="1105"/>
        <v>2017</v>
      </c>
    </row>
    <row r="35358" spans="1:8" x14ac:dyDescent="0.25">
      <c r="A35358" s="1">
        <v>64344</v>
      </c>
      <c r="B35358" t="s">
        <v>61304</v>
      </c>
      <c r="C35358" t="s">
        <v>156039</v>
      </c>
      <c r="D35358" t="s">
        <v>189475</v>
      </c>
      <c r="E35358" s="2">
        <v>43066.633298611108</v>
      </c>
      <c r="F35358">
        <v>25.84</v>
      </c>
      <c r="G35358">
        <f t="shared" si="1104"/>
        <v>11</v>
      </c>
      <c r="H35358">
        <f t="shared" si="1105"/>
        <v>2017</v>
      </c>
    </row>
    <row r="35359" spans="1:8" x14ac:dyDescent="0.25">
      <c r="A35359" s="1">
        <v>64364</v>
      </c>
      <c r="B35359" t="s">
        <v>61323</v>
      </c>
      <c r="C35359" t="s">
        <v>156058</v>
      </c>
      <c r="D35359" t="s">
        <v>189475</v>
      </c>
      <c r="E35359" s="2">
        <v>43062.847337962958</v>
      </c>
      <c r="F35359">
        <v>36.35</v>
      </c>
      <c r="G35359">
        <f t="shared" si="1104"/>
        <v>11</v>
      </c>
      <c r="H35359">
        <f t="shared" si="1105"/>
        <v>2017</v>
      </c>
    </row>
    <row r="35360" spans="1:8" x14ac:dyDescent="0.25">
      <c r="A35360" s="1">
        <v>64403</v>
      </c>
      <c r="B35360" t="s">
        <v>61361</v>
      </c>
      <c r="C35360" t="s">
        <v>156096</v>
      </c>
      <c r="D35360" t="s">
        <v>189475</v>
      </c>
      <c r="E35360" s="2">
        <v>43062.613634259258</v>
      </c>
      <c r="F35360">
        <v>138.65</v>
      </c>
      <c r="G35360">
        <f t="shared" si="1104"/>
        <v>11</v>
      </c>
      <c r="H35360">
        <f t="shared" si="1105"/>
        <v>2017</v>
      </c>
    </row>
    <row r="35361" spans="1:8" x14ac:dyDescent="0.25">
      <c r="A35361" s="1">
        <v>64431</v>
      </c>
      <c r="B35361" t="s">
        <v>61387</v>
      </c>
      <c r="C35361" t="s">
        <v>156122</v>
      </c>
      <c r="D35361" t="s">
        <v>189475</v>
      </c>
      <c r="E35361" s="2">
        <v>43055.56</v>
      </c>
      <c r="F35361">
        <v>154.66999999999999</v>
      </c>
      <c r="G35361">
        <f t="shared" si="1104"/>
        <v>11</v>
      </c>
      <c r="H35361">
        <f t="shared" si="1105"/>
        <v>2017</v>
      </c>
    </row>
    <row r="35362" spans="1:8" x14ac:dyDescent="0.25">
      <c r="A35362" s="1">
        <v>64437</v>
      </c>
      <c r="B35362" t="s">
        <v>61393</v>
      </c>
      <c r="C35362" t="s">
        <v>156128</v>
      </c>
      <c r="D35362" t="s">
        <v>189475</v>
      </c>
      <c r="E35362" s="2">
        <v>43068.344027777777</v>
      </c>
      <c r="F35362">
        <v>138.65</v>
      </c>
      <c r="G35362">
        <f t="shared" si="1104"/>
        <v>11</v>
      </c>
      <c r="H35362">
        <f t="shared" si="1105"/>
        <v>2017</v>
      </c>
    </row>
    <row r="35363" spans="1:8" x14ac:dyDescent="0.25">
      <c r="A35363" s="1">
        <v>64461</v>
      </c>
      <c r="B35363" t="s">
        <v>61417</v>
      </c>
      <c r="C35363" t="s">
        <v>156152</v>
      </c>
      <c r="D35363" t="s">
        <v>189475</v>
      </c>
      <c r="E35363" s="2">
        <v>43063.951122685183</v>
      </c>
      <c r="F35363">
        <v>47.62</v>
      </c>
      <c r="G35363">
        <f t="shared" si="1104"/>
        <v>11</v>
      </c>
      <c r="H35363">
        <f t="shared" si="1105"/>
        <v>2017</v>
      </c>
    </row>
    <row r="35364" spans="1:8" x14ac:dyDescent="0.25">
      <c r="A35364" s="1">
        <v>64465</v>
      </c>
      <c r="B35364" t="s">
        <v>61420</v>
      </c>
      <c r="C35364" t="s">
        <v>156155</v>
      </c>
      <c r="D35364" t="s">
        <v>189475</v>
      </c>
      <c r="E35364" s="2">
        <v>43066.988437499997</v>
      </c>
      <c r="F35364">
        <v>291.27999999999997</v>
      </c>
      <c r="G35364">
        <f t="shared" si="1104"/>
        <v>11</v>
      </c>
      <c r="H35364">
        <f t="shared" si="1105"/>
        <v>2017</v>
      </c>
    </row>
    <row r="35365" spans="1:8" x14ac:dyDescent="0.25">
      <c r="A35365" s="1">
        <v>64473</v>
      </c>
      <c r="B35365" t="s">
        <v>61428</v>
      </c>
      <c r="C35365" t="s">
        <v>156163</v>
      </c>
      <c r="D35365" t="s">
        <v>189475</v>
      </c>
      <c r="E35365" s="2">
        <v>43053.407442129632</v>
      </c>
      <c r="F35365">
        <v>154.66999999999999</v>
      </c>
      <c r="G35365">
        <f t="shared" si="1104"/>
        <v>11</v>
      </c>
      <c r="H35365">
        <f t="shared" si="1105"/>
        <v>2017</v>
      </c>
    </row>
    <row r="35366" spans="1:8" x14ac:dyDescent="0.25">
      <c r="A35366" s="1">
        <v>64480</v>
      </c>
      <c r="B35366" t="s">
        <v>61435</v>
      </c>
      <c r="C35366" t="s">
        <v>156170</v>
      </c>
      <c r="D35366" t="s">
        <v>189475</v>
      </c>
      <c r="E35366" s="2">
        <v>43053.7809375</v>
      </c>
      <c r="F35366">
        <v>47.62</v>
      </c>
      <c r="G35366">
        <f t="shared" si="1104"/>
        <v>11</v>
      </c>
      <c r="H35366">
        <f t="shared" si="1105"/>
        <v>2017</v>
      </c>
    </row>
    <row r="35367" spans="1:8" x14ac:dyDescent="0.25">
      <c r="A35367" s="1">
        <v>64494</v>
      </c>
      <c r="B35367" t="s">
        <v>61447</v>
      </c>
      <c r="C35367" t="s">
        <v>156182</v>
      </c>
      <c r="D35367" t="s">
        <v>189475</v>
      </c>
      <c r="E35367" s="2">
        <v>43068.761423611111</v>
      </c>
      <c r="F35367">
        <v>36.35</v>
      </c>
      <c r="G35367">
        <f t="shared" si="1104"/>
        <v>11</v>
      </c>
      <c r="H35367">
        <f t="shared" si="1105"/>
        <v>2017</v>
      </c>
    </row>
    <row r="35368" spans="1:8" x14ac:dyDescent="0.25">
      <c r="A35368" s="1">
        <v>64522</v>
      </c>
      <c r="B35368" t="s">
        <v>61470</v>
      </c>
      <c r="C35368" t="s">
        <v>156205</v>
      </c>
      <c r="D35368" t="s">
        <v>189475</v>
      </c>
      <c r="E35368" s="2">
        <v>43060.634629629632</v>
      </c>
      <c r="F35368">
        <v>36.35</v>
      </c>
      <c r="G35368">
        <f t="shared" si="1104"/>
        <v>11</v>
      </c>
      <c r="H35368">
        <f t="shared" si="1105"/>
        <v>2017</v>
      </c>
    </row>
    <row r="35369" spans="1:8" x14ac:dyDescent="0.25">
      <c r="A35369" s="1">
        <v>64536</v>
      </c>
      <c r="B35369" t="s">
        <v>61484</v>
      </c>
      <c r="C35369" t="s">
        <v>156219</v>
      </c>
      <c r="D35369" t="s">
        <v>189475</v>
      </c>
      <c r="E35369" s="2">
        <v>43067.024618055562</v>
      </c>
      <c r="F35369">
        <v>125.99</v>
      </c>
      <c r="G35369">
        <f t="shared" si="1104"/>
        <v>11</v>
      </c>
      <c r="H35369">
        <f t="shared" si="1105"/>
        <v>2017</v>
      </c>
    </row>
    <row r="35370" spans="1:8" x14ac:dyDescent="0.25">
      <c r="A35370" s="1">
        <v>64562</v>
      </c>
      <c r="B35370" t="s">
        <v>61506</v>
      </c>
      <c r="C35370" t="s">
        <v>156241</v>
      </c>
      <c r="D35370" t="s">
        <v>189475</v>
      </c>
      <c r="E35370" s="2">
        <v>43064.60560185185</v>
      </c>
      <c r="F35370">
        <v>191.58</v>
      </c>
      <c r="G35370">
        <f t="shared" si="1104"/>
        <v>11</v>
      </c>
      <c r="H35370">
        <f t="shared" si="1105"/>
        <v>2017</v>
      </c>
    </row>
    <row r="35371" spans="1:8" x14ac:dyDescent="0.25">
      <c r="A35371" s="1">
        <v>64571</v>
      </c>
      <c r="B35371" t="s">
        <v>61515</v>
      </c>
      <c r="C35371" t="s">
        <v>156250</v>
      </c>
      <c r="D35371" t="s">
        <v>189475</v>
      </c>
      <c r="E35371" s="2">
        <v>43068.963472222233</v>
      </c>
      <c r="F35371">
        <v>25.84</v>
      </c>
      <c r="G35371">
        <f t="shared" si="1104"/>
        <v>11</v>
      </c>
      <c r="H35371">
        <f t="shared" si="1105"/>
        <v>2017</v>
      </c>
    </row>
    <row r="35372" spans="1:8" x14ac:dyDescent="0.25">
      <c r="A35372" s="1">
        <v>64579</v>
      </c>
      <c r="B35372" t="s">
        <v>61522</v>
      </c>
      <c r="C35372" t="s">
        <v>156257</v>
      </c>
      <c r="D35372" t="s">
        <v>189475</v>
      </c>
      <c r="E35372" s="2">
        <v>43062.50335648148</v>
      </c>
      <c r="F35372">
        <v>25.84</v>
      </c>
      <c r="G35372">
        <f t="shared" si="1104"/>
        <v>11</v>
      </c>
      <c r="H35372">
        <f t="shared" si="1105"/>
        <v>2017</v>
      </c>
    </row>
    <row r="35373" spans="1:8" x14ac:dyDescent="0.25">
      <c r="A35373" s="1">
        <v>64621</v>
      </c>
      <c r="B35373" t="s">
        <v>61564</v>
      </c>
      <c r="C35373" t="s">
        <v>156299</v>
      </c>
      <c r="D35373" t="s">
        <v>189475</v>
      </c>
      <c r="E35373" s="2">
        <v>43063.491493055553</v>
      </c>
      <c r="F35373">
        <v>25.84</v>
      </c>
      <c r="G35373">
        <f t="shared" si="1104"/>
        <v>11</v>
      </c>
      <c r="H35373">
        <f t="shared" si="1105"/>
        <v>2017</v>
      </c>
    </row>
    <row r="35374" spans="1:8" x14ac:dyDescent="0.25">
      <c r="A35374" s="1">
        <v>64634</v>
      </c>
      <c r="B35374" t="s">
        <v>61576</v>
      </c>
      <c r="C35374" t="s">
        <v>156311</v>
      </c>
      <c r="D35374" t="s">
        <v>189475</v>
      </c>
      <c r="E35374" s="2">
        <v>43049.330763888887</v>
      </c>
      <c r="F35374">
        <v>191.58</v>
      </c>
      <c r="G35374">
        <f t="shared" si="1104"/>
        <v>11</v>
      </c>
      <c r="H35374">
        <f t="shared" si="1105"/>
        <v>2017</v>
      </c>
    </row>
    <row r="35375" spans="1:8" x14ac:dyDescent="0.25">
      <c r="A35375" s="1">
        <v>64654</v>
      </c>
      <c r="B35375" t="s">
        <v>61594</v>
      </c>
      <c r="C35375" t="s">
        <v>156329</v>
      </c>
      <c r="D35375" t="s">
        <v>189475</v>
      </c>
      <c r="E35375" s="2">
        <v>43049.452719907407</v>
      </c>
      <c r="F35375">
        <v>153.96</v>
      </c>
      <c r="G35375">
        <f t="shared" si="1104"/>
        <v>11</v>
      </c>
      <c r="H35375">
        <f t="shared" si="1105"/>
        <v>2017</v>
      </c>
    </row>
    <row r="35376" spans="1:8" x14ac:dyDescent="0.25">
      <c r="A35376" s="1">
        <v>64670</v>
      </c>
      <c r="B35376" t="s">
        <v>61610</v>
      </c>
      <c r="C35376" t="s">
        <v>156345</v>
      </c>
      <c r="D35376" t="s">
        <v>189475</v>
      </c>
      <c r="E35376" s="2">
        <v>43052.865520833337</v>
      </c>
      <c r="F35376">
        <v>36.35</v>
      </c>
      <c r="G35376">
        <f t="shared" si="1104"/>
        <v>11</v>
      </c>
      <c r="H35376">
        <f t="shared" si="1105"/>
        <v>2017</v>
      </c>
    </row>
    <row r="35377" spans="1:8" x14ac:dyDescent="0.25">
      <c r="A35377" s="1">
        <v>64722</v>
      </c>
      <c r="B35377" t="s">
        <v>61661</v>
      </c>
      <c r="C35377" t="s">
        <v>156396</v>
      </c>
      <c r="D35377" t="s">
        <v>189475</v>
      </c>
      <c r="E35377" s="2">
        <v>43050.844340277778</v>
      </c>
      <c r="F35377">
        <v>138.65</v>
      </c>
      <c r="G35377">
        <f t="shared" si="1104"/>
        <v>11</v>
      </c>
      <c r="H35377">
        <f t="shared" si="1105"/>
        <v>2017</v>
      </c>
    </row>
    <row r="35378" spans="1:8" x14ac:dyDescent="0.25">
      <c r="A35378" s="1">
        <v>64742</v>
      </c>
      <c r="B35378" t="s">
        <v>61680</v>
      </c>
      <c r="C35378" t="s">
        <v>156415</v>
      </c>
      <c r="D35378" t="s">
        <v>189475</v>
      </c>
      <c r="E35378" s="2">
        <v>43053.740960648152</v>
      </c>
      <c r="F35378">
        <v>153.96</v>
      </c>
      <c r="G35378">
        <f t="shared" si="1104"/>
        <v>11</v>
      </c>
      <c r="H35378">
        <f t="shared" si="1105"/>
        <v>2017</v>
      </c>
    </row>
    <row r="35379" spans="1:8" x14ac:dyDescent="0.25">
      <c r="A35379" s="1">
        <v>64753</v>
      </c>
      <c r="B35379" t="s">
        <v>61691</v>
      </c>
      <c r="C35379" t="s">
        <v>156426</v>
      </c>
      <c r="D35379" t="s">
        <v>189475</v>
      </c>
      <c r="E35379" s="2">
        <v>43055.522835648153</v>
      </c>
      <c r="F35379">
        <v>191.58</v>
      </c>
      <c r="G35379">
        <f t="shared" si="1104"/>
        <v>11</v>
      </c>
      <c r="H35379">
        <f t="shared" si="1105"/>
        <v>2017</v>
      </c>
    </row>
    <row r="35380" spans="1:8" x14ac:dyDescent="0.25">
      <c r="A35380" s="1">
        <v>64767</v>
      </c>
      <c r="B35380" t="s">
        <v>61705</v>
      </c>
      <c r="C35380" t="s">
        <v>156440</v>
      </c>
      <c r="D35380" t="s">
        <v>189475</v>
      </c>
      <c r="E35380" s="2">
        <v>43042.87667824074</v>
      </c>
      <c r="F35380">
        <v>138.65</v>
      </c>
      <c r="G35380">
        <f t="shared" si="1104"/>
        <v>11</v>
      </c>
      <c r="H35380">
        <f t="shared" si="1105"/>
        <v>2017</v>
      </c>
    </row>
    <row r="35381" spans="1:8" x14ac:dyDescent="0.25">
      <c r="A35381" s="1">
        <v>64829</v>
      </c>
      <c r="B35381" t="s">
        <v>61766</v>
      </c>
      <c r="C35381" t="s">
        <v>156501</v>
      </c>
      <c r="D35381" t="s">
        <v>189475</v>
      </c>
      <c r="E35381" s="2">
        <v>43064.400671296287</v>
      </c>
      <c r="F35381">
        <v>154.66999999999999</v>
      </c>
      <c r="G35381">
        <f t="shared" si="1104"/>
        <v>11</v>
      </c>
      <c r="H35381">
        <f t="shared" si="1105"/>
        <v>2017</v>
      </c>
    </row>
    <row r="35382" spans="1:8" x14ac:dyDescent="0.25">
      <c r="A35382" s="1">
        <v>64843</v>
      </c>
      <c r="B35382" t="s">
        <v>61779</v>
      </c>
      <c r="C35382" t="s">
        <v>156514</v>
      </c>
      <c r="D35382" t="s">
        <v>189475</v>
      </c>
      <c r="E35382" s="2">
        <v>43066.692766203712</v>
      </c>
      <c r="F35382">
        <v>154.66999999999999</v>
      </c>
      <c r="G35382">
        <f t="shared" si="1104"/>
        <v>11</v>
      </c>
      <c r="H35382">
        <f t="shared" si="1105"/>
        <v>2017</v>
      </c>
    </row>
    <row r="35383" spans="1:8" x14ac:dyDescent="0.25">
      <c r="A35383" s="1">
        <v>64856</v>
      </c>
      <c r="B35383" t="s">
        <v>61792</v>
      </c>
      <c r="C35383" t="s">
        <v>156527</v>
      </c>
      <c r="D35383" t="s">
        <v>189475</v>
      </c>
      <c r="E35383" s="2">
        <v>43066.73715277778</v>
      </c>
      <c r="F35383">
        <v>191.58</v>
      </c>
      <c r="G35383">
        <f t="shared" si="1104"/>
        <v>11</v>
      </c>
      <c r="H35383">
        <f t="shared" si="1105"/>
        <v>2017</v>
      </c>
    </row>
    <row r="35384" spans="1:8" x14ac:dyDescent="0.25">
      <c r="A35384" s="1">
        <v>64860</v>
      </c>
      <c r="B35384" t="s">
        <v>61795</v>
      </c>
      <c r="C35384" t="s">
        <v>156530</v>
      </c>
      <c r="D35384" t="s">
        <v>189475</v>
      </c>
      <c r="E35384" s="2">
        <v>43059.869837962957</v>
      </c>
      <c r="F35384">
        <v>138.65</v>
      </c>
      <c r="G35384">
        <f t="shared" si="1104"/>
        <v>11</v>
      </c>
      <c r="H35384">
        <f t="shared" si="1105"/>
        <v>2017</v>
      </c>
    </row>
    <row r="35385" spans="1:8" x14ac:dyDescent="0.25">
      <c r="A35385" s="1">
        <v>64871</v>
      </c>
      <c r="B35385" t="s">
        <v>61806</v>
      </c>
      <c r="C35385" t="s">
        <v>156541</v>
      </c>
      <c r="D35385" t="s">
        <v>189475</v>
      </c>
      <c r="E35385" s="2">
        <v>43056.044953703713</v>
      </c>
      <c r="F35385">
        <v>191.58</v>
      </c>
      <c r="G35385">
        <f t="shared" si="1104"/>
        <v>11</v>
      </c>
      <c r="H35385">
        <f t="shared" si="1105"/>
        <v>2017</v>
      </c>
    </row>
    <row r="35386" spans="1:8" x14ac:dyDescent="0.25">
      <c r="A35386" s="1">
        <v>64883</v>
      </c>
      <c r="B35386" t="s">
        <v>61816</v>
      </c>
      <c r="C35386" t="s">
        <v>156551</v>
      </c>
      <c r="D35386" t="s">
        <v>189475</v>
      </c>
      <c r="E35386" s="2">
        <v>43068.983877314808</v>
      </c>
      <c r="F35386">
        <v>138.65</v>
      </c>
      <c r="G35386">
        <f t="shared" si="1104"/>
        <v>11</v>
      </c>
      <c r="H35386">
        <f t="shared" si="1105"/>
        <v>2017</v>
      </c>
    </row>
    <row r="35387" spans="1:8" x14ac:dyDescent="0.25">
      <c r="A35387" s="1">
        <v>64894</v>
      </c>
      <c r="B35387" t="s">
        <v>61826</v>
      </c>
      <c r="C35387" t="s">
        <v>156561</v>
      </c>
      <c r="D35387" t="s">
        <v>189475</v>
      </c>
      <c r="E35387" s="2">
        <v>43064.49</v>
      </c>
      <c r="F35387">
        <v>153.96</v>
      </c>
      <c r="G35387">
        <f t="shared" si="1104"/>
        <v>11</v>
      </c>
      <c r="H35387">
        <f t="shared" si="1105"/>
        <v>2017</v>
      </c>
    </row>
    <row r="35388" spans="1:8" x14ac:dyDescent="0.25">
      <c r="A35388" s="1">
        <v>64906</v>
      </c>
      <c r="B35388" t="s">
        <v>61836</v>
      </c>
      <c r="C35388" t="s">
        <v>156571</v>
      </c>
      <c r="D35388" t="s">
        <v>189475</v>
      </c>
      <c r="E35388" s="2">
        <v>43053.947962962957</v>
      </c>
      <c r="F35388">
        <v>36.35</v>
      </c>
      <c r="G35388">
        <f t="shared" si="1104"/>
        <v>11</v>
      </c>
      <c r="H35388">
        <f t="shared" si="1105"/>
        <v>2017</v>
      </c>
    </row>
    <row r="35389" spans="1:8" x14ac:dyDescent="0.25">
      <c r="A35389" s="1">
        <v>64908</v>
      </c>
      <c r="B35389" t="s">
        <v>61838</v>
      </c>
      <c r="C35389" t="s">
        <v>156573</v>
      </c>
      <c r="D35389" t="s">
        <v>189479</v>
      </c>
      <c r="E35389" s="2">
        <v>43063.87771990741</v>
      </c>
      <c r="F35389">
        <v>191.58</v>
      </c>
      <c r="G35389">
        <f t="shared" si="1104"/>
        <v>11</v>
      </c>
      <c r="H35389">
        <f t="shared" si="1105"/>
        <v>2017</v>
      </c>
    </row>
    <row r="35390" spans="1:8" x14ac:dyDescent="0.25">
      <c r="A35390" s="1">
        <v>64917</v>
      </c>
      <c r="B35390" t="s">
        <v>61847</v>
      </c>
      <c r="C35390" t="s">
        <v>156582</v>
      </c>
      <c r="D35390" t="s">
        <v>189475</v>
      </c>
      <c r="E35390" s="2">
        <v>43063.479907407411</v>
      </c>
      <c r="F35390">
        <v>191.58</v>
      </c>
      <c r="G35390">
        <f t="shared" si="1104"/>
        <v>11</v>
      </c>
      <c r="H35390">
        <f t="shared" si="1105"/>
        <v>2017</v>
      </c>
    </row>
    <row r="35391" spans="1:8" x14ac:dyDescent="0.25">
      <c r="A35391" s="1">
        <v>64922</v>
      </c>
      <c r="B35391" t="s">
        <v>61851</v>
      </c>
      <c r="C35391" t="s">
        <v>156586</v>
      </c>
      <c r="D35391" t="s">
        <v>189475</v>
      </c>
      <c r="E35391" s="2">
        <v>43064.02175925926</v>
      </c>
      <c r="F35391">
        <v>191.58</v>
      </c>
      <c r="G35391">
        <f t="shared" si="1104"/>
        <v>11</v>
      </c>
      <c r="H35391">
        <f t="shared" si="1105"/>
        <v>2017</v>
      </c>
    </row>
    <row r="35392" spans="1:8" x14ac:dyDescent="0.25">
      <c r="A35392" s="1">
        <v>64961</v>
      </c>
      <c r="B35392" t="s">
        <v>61888</v>
      </c>
      <c r="C35392" t="s">
        <v>156623</v>
      </c>
      <c r="D35392" t="s">
        <v>189475</v>
      </c>
      <c r="E35392" s="2">
        <v>43062.625324074077</v>
      </c>
      <c r="F35392">
        <v>153.96</v>
      </c>
      <c r="G35392">
        <f t="shared" si="1104"/>
        <v>11</v>
      </c>
      <c r="H35392">
        <f t="shared" si="1105"/>
        <v>2017</v>
      </c>
    </row>
    <row r="35393" spans="1:8" x14ac:dyDescent="0.25">
      <c r="A35393" s="1">
        <v>64968</v>
      </c>
      <c r="B35393" t="s">
        <v>61895</v>
      </c>
      <c r="C35393" t="s">
        <v>156630</v>
      </c>
      <c r="D35393" t="s">
        <v>189475</v>
      </c>
      <c r="E35393" s="2">
        <v>43063.751921296287</v>
      </c>
      <c r="F35393">
        <v>36.35</v>
      </c>
      <c r="G35393">
        <f t="shared" si="1104"/>
        <v>11</v>
      </c>
      <c r="H35393">
        <f t="shared" si="1105"/>
        <v>2017</v>
      </c>
    </row>
    <row r="35394" spans="1:8" x14ac:dyDescent="0.25">
      <c r="A35394" s="1">
        <v>64972</v>
      </c>
      <c r="B35394" t="s">
        <v>61899</v>
      </c>
      <c r="C35394" t="s">
        <v>156634</v>
      </c>
      <c r="D35394" t="s">
        <v>189475</v>
      </c>
      <c r="E35394" s="2">
        <v>43041.505532407413</v>
      </c>
      <c r="F35394">
        <v>191.58</v>
      </c>
      <c r="G35394">
        <f t="shared" ref="G35394:G35457" si="1106">MONTH(E35394)</f>
        <v>11</v>
      </c>
      <c r="H35394">
        <f t="shared" ref="H35394:H35457" si="1107">YEAR(E35394)</f>
        <v>2017</v>
      </c>
    </row>
    <row r="35395" spans="1:8" x14ac:dyDescent="0.25">
      <c r="A35395" s="1">
        <v>65004</v>
      </c>
      <c r="B35395" t="s">
        <v>61931</v>
      </c>
      <c r="C35395" t="s">
        <v>156666</v>
      </c>
      <c r="D35395" t="s">
        <v>189475</v>
      </c>
      <c r="E35395" s="2">
        <v>43048.398090277777</v>
      </c>
      <c r="F35395">
        <v>58.36</v>
      </c>
      <c r="G35395">
        <f t="shared" si="1106"/>
        <v>11</v>
      </c>
      <c r="H35395">
        <f t="shared" si="1107"/>
        <v>2017</v>
      </c>
    </row>
    <row r="35396" spans="1:8" x14ac:dyDescent="0.25">
      <c r="A35396" s="1">
        <v>65007</v>
      </c>
      <c r="B35396" t="s">
        <v>61934</v>
      </c>
      <c r="C35396" t="s">
        <v>156669</v>
      </c>
      <c r="D35396" t="s">
        <v>189475</v>
      </c>
      <c r="E35396" s="2">
        <v>43058.556655092587</v>
      </c>
      <c r="F35396">
        <v>25.84</v>
      </c>
      <c r="G35396">
        <f t="shared" si="1106"/>
        <v>11</v>
      </c>
      <c r="H35396">
        <f t="shared" si="1107"/>
        <v>2017</v>
      </c>
    </row>
    <row r="35397" spans="1:8" x14ac:dyDescent="0.25">
      <c r="A35397" s="1">
        <v>65017</v>
      </c>
      <c r="B35397" t="s">
        <v>61943</v>
      </c>
      <c r="C35397" t="s">
        <v>156678</v>
      </c>
      <c r="D35397" t="s">
        <v>189475</v>
      </c>
      <c r="E35397" s="2">
        <v>43044.014432870368</v>
      </c>
      <c r="F35397">
        <v>155.41999999999999</v>
      </c>
      <c r="G35397">
        <f t="shared" si="1106"/>
        <v>11</v>
      </c>
      <c r="H35397">
        <f t="shared" si="1107"/>
        <v>2017</v>
      </c>
    </row>
    <row r="35398" spans="1:8" x14ac:dyDescent="0.25">
      <c r="A35398" s="1">
        <v>65032</v>
      </c>
      <c r="B35398" t="s">
        <v>61958</v>
      </c>
      <c r="C35398" t="s">
        <v>156693</v>
      </c>
      <c r="D35398" t="s">
        <v>189475</v>
      </c>
      <c r="E35398" s="2">
        <v>43067.437638888892</v>
      </c>
      <c r="F35398">
        <v>163.06</v>
      </c>
      <c r="G35398">
        <f t="shared" si="1106"/>
        <v>11</v>
      </c>
      <c r="H35398">
        <f t="shared" si="1107"/>
        <v>2017</v>
      </c>
    </row>
    <row r="35399" spans="1:8" x14ac:dyDescent="0.25">
      <c r="A35399" s="1">
        <v>65060</v>
      </c>
      <c r="B35399" t="s">
        <v>61983</v>
      </c>
      <c r="C35399" t="s">
        <v>156718</v>
      </c>
      <c r="D35399" t="s">
        <v>189475</v>
      </c>
      <c r="E35399" s="2">
        <v>43043.705300925933</v>
      </c>
      <c r="F35399">
        <v>191.58</v>
      </c>
      <c r="G35399">
        <f t="shared" si="1106"/>
        <v>11</v>
      </c>
      <c r="H35399">
        <f t="shared" si="1107"/>
        <v>2017</v>
      </c>
    </row>
    <row r="35400" spans="1:8" x14ac:dyDescent="0.25">
      <c r="A35400" s="1">
        <v>65078</v>
      </c>
      <c r="B35400" t="s">
        <v>62001</v>
      </c>
      <c r="C35400" t="s">
        <v>156736</v>
      </c>
      <c r="D35400" t="s">
        <v>189475</v>
      </c>
      <c r="E35400" s="2">
        <v>43049.372824074067</v>
      </c>
      <c r="F35400">
        <v>25.84</v>
      </c>
      <c r="G35400">
        <f t="shared" si="1106"/>
        <v>11</v>
      </c>
      <c r="H35400">
        <f t="shared" si="1107"/>
        <v>2017</v>
      </c>
    </row>
    <row r="35401" spans="1:8" x14ac:dyDescent="0.25">
      <c r="A35401" s="1">
        <v>65080</v>
      </c>
      <c r="B35401" t="s">
        <v>62003</v>
      </c>
      <c r="C35401" t="s">
        <v>156738</v>
      </c>
      <c r="D35401" t="s">
        <v>189475</v>
      </c>
      <c r="E35401" s="2">
        <v>43069.935972222222</v>
      </c>
      <c r="F35401">
        <v>138.65</v>
      </c>
      <c r="G35401">
        <f t="shared" si="1106"/>
        <v>11</v>
      </c>
      <c r="H35401">
        <f t="shared" si="1107"/>
        <v>2017</v>
      </c>
    </row>
    <row r="35402" spans="1:8" x14ac:dyDescent="0.25">
      <c r="A35402" s="1">
        <v>65081</v>
      </c>
      <c r="B35402" t="s">
        <v>62004</v>
      </c>
      <c r="C35402" t="s">
        <v>156739</v>
      </c>
      <c r="D35402" t="s">
        <v>189475</v>
      </c>
      <c r="E35402" s="2">
        <v>43063.176979166667</v>
      </c>
      <c r="F35402">
        <v>36.35</v>
      </c>
      <c r="G35402">
        <f t="shared" si="1106"/>
        <v>11</v>
      </c>
      <c r="H35402">
        <f t="shared" si="1107"/>
        <v>2017</v>
      </c>
    </row>
    <row r="35403" spans="1:8" x14ac:dyDescent="0.25">
      <c r="A35403" s="1">
        <v>65097</v>
      </c>
      <c r="B35403" t="s">
        <v>62019</v>
      </c>
      <c r="C35403" t="s">
        <v>156754</v>
      </c>
      <c r="D35403" t="s">
        <v>189475</v>
      </c>
      <c r="E35403" s="2">
        <v>43068.472685185188</v>
      </c>
      <c r="F35403">
        <v>25.84</v>
      </c>
      <c r="G35403">
        <f t="shared" si="1106"/>
        <v>11</v>
      </c>
      <c r="H35403">
        <f t="shared" si="1107"/>
        <v>2017</v>
      </c>
    </row>
    <row r="35404" spans="1:8" x14ac:dyDescent="0.25">
      <c r="A35404" s="1">
        <v>65128</v>
      </c>
      <c r="B35404" t="s">
        <v>62050</v>
      </c>
      <c r="C35404" t="s">
        <v>156785</v>
      </c>
      <c r="D35404" t="s">
        <v>189475</v>
      </c>
      <c r="E35404" s="2">
        <v>43060.584363425929</v>
      </c>
      <c r="F35404">
        <v>163.06</v>
      </c>
      <c r="G35404">
        <f t="shared" si="1106"/>
        <v>11</v>
      </c>
      <c r="H35404">
        <f t="shared" si="1107"/>
        <v>2017</v>
      </c>
    </row>
    <row r="35405" spans="1:8" x14ac:dyDescent="0.25">
      <c r="A35405" s="1">
        <v>65141</v>
      </c>
      <c r="B35405" t="s">
        <v>62062</v>
      </c>
      <c r="C35405" t="s">
        <v>156797</v>
      </c>
      <c r="D35405" t="s">
        <v>189475</v>
      </c>
      <c r="E35405" s="2">
        <v>43058.842881944453</v>
      </c>
      <c r="F35405">
        <v>138.65</v>
      </c>
      <c r="G35405">
        <f t="shared" si="1106"/>
        <v>11</v>
      </c>
      <c r="H35405">
        <f t="shared" si="1107"/>
        <v>2017</v>
      </c>
    </row>
    <row r="35406" spans="1:8" x14ac:dyDescent="0.25">
      <c r="A35406" s="1">
        <v>65187</v>
      </c>
      <c r="B35406" t="s">
        <v>62107</v>
      </c>
      <c r="C35406" t="s">
        <v>156842</v>
      </c>
      <c r="D35406" t="s">
        <v>189475</v>
      </c>
      <c r="E35406" s="2">
        <v>43065.702233796299</v>
      </c>
      <c r="F35406">
        <v>36.35</v>
      </c>
      <c r="G35406">
        <f t="shared" si="1106"/>
        <v>11</v>
      </c>
      <c r="H35406">
        <f t="shared" si="1107"/>
        <v>2017</v>
      </c>
    </row>
    <row r="35407" spans="1:8" x14ac:dyDescent="0.25">
      <c r="A35407" s="1">
        <v>65188</v>
      </c>
      <c r="B35407" t="s">
        <v>62108</v>
      </c>
      <c r="C35407" t="s">
        <v>156843</v>
      </c>
      <c r="D35407" t="s">
        <v>189475</v>
      </c>
      <c r="E35407" s="2">
        <v>43066.476550925923</v>
      </c>
      <c r="F35407">
        <v>163.06</v>
      </c>
      <c r="G35407">
        <f t="shared" si="1106"/>
        <v>11</v>
      </c>
      <c r="H35407">
        <f t="shared" si="1107"/>
        <v>2017</v>
      </c>
    </row>
    <row r="35408" spans="1:8" x14ac:dyDescent="0.25">
      <c r="A35408" s="1">
        <v>65207</v>
      </c>
      <c r="B35408" t="s">
        <v>62126</v>
      </c>
      <c r="C35408" t="s">
        <v>156861</v>
      </c>
      <c r="D35408" t="s">
        <v>189475</v>
      </c>
      <c r="E35408" s="2">
        <v>43050.784583333327</v>
      </c>
      <c r="F35408">
        <v>25.84</v>
      </c>
      <c r="G35408">
        <f t="shared" si="1106"/>
        <v>11</v>
      </c>
      <c r="H35408">
        <f t="shared" si="1107"/>
        <v>2017</v>
      </c>
    </row>
    <row r="35409" spans="1:8" x14ac:dyDescent="0.25">
      <c r="A35409" s="1">
        <v>65229</v>
      </c>
      <c r="B35409" t="s">
        <v>62148</v>
      </c>
      <c r="C35409" t="s">
        <v>156883</v>
      </c>
      <c r="D35409" t="s">
        <v>189476</v>
      </c>
      <c r="E35409" s="2">
        <v>43050.552002314813</v>
      </c>
      <c r="F35409">
        <v>154.66999999999999</v>
      </c>
      <c r="G35409">
        <f t="shared" si="1106"/>
        <v>11</v>
      </c>
      <c r="H35409">
        <f t="shared" si="1107"/>
        <v>2017</v>
      </c>
    </row>
    <row r="35410" spans="1:8" x14ac:dyDescent="0.25">
      <c r="A35410" s="1">
        <v>65241</v>
      </c>
      <c r="B35410" t="s">
        <v>62159</v>
      </c>
      <c r="C35410" t="s">
        <v>156894</v>
      </c>
      <c r="D35410" t="s">
        <v>189475</v>
      </c>
      <c r="E35410" s="2">
        <v>43068.566678240742</v>
      </c>
      <c r="F35410">
        <v>191.58</v>
      </c>
      <c r="G35410">
        <f t="shared" si="1106"/>
        <v>11</v>
      </c>
      <c r="H35410">
        <f t="shared" si="1107"/>
        <v>2017</v>
      </c>
    </row>
    <row r="35411" spans="1:8" x14ac:dyDescent="0.25">
      <c r="A35411" s="1">
        <v>65301</v>
      </c>
      <c r="B35411" t="s">
        <v>62217</v>
      </c>
      <c r="C35411" t="s">
        <v>156952</v>
      </c>
      <c r="D35411" t="s">
        <v>189475</v>
      </c>
      <c r="E35411" s="2">
        <v>43064.395844907413</v>
      </c>
      <c r="F35411">
        <v>138.65</v>
      </c>
      <c r="G35411">
        <f t="shared" si="1106"/>
        <v>11</v>
      </c>
      <c r="H35411">
        <f t="shared" si="1107"/>
        <v>2017</v>
      </c>
    </row>
    <row r="35412" spans="1:8" x14ac:dyDescent="0.25">
      <c r="A35412" s="1">
        <v>65312</v>
      </c>
      <c r="B35412" t="s">
        <v>62228</v>
      </c>
      <c r="C35412" t="s">
        <v>156963</v>
      </c>
      <c r="D35412" t="s">
        <v>189475</v>
      </c>
      <c r="E35412" s="2">
        <v>43064.687349537038</v>
      </c>
      <c r="F35412">
        <v>125.99</v>
      </c>
      <c r="G35412">
        <f t="shared" si="1106"/>
        <v>11</v>
      </c>
      <c r="H35412">
        <f t="shared" si="1107"/>
        <v>2017</v>
      </c>
    </row>
    <row r="35413" spans="1:8" x14ac:dyDescent="0.25">
      <c r="A35413" s="1">
        <v>65320</v>
      </c>
      <c r="B35413" t="s">
        <v>62236</v>
      </c>
      <c r="C35413" t="s">
        <v>156971</v>
      </c>
      <c r="D35413" t="s">
        <v>189475</v>
      </c>
      <c r="E35413" s="2">
        <v>43066.938657407409</v>
      </c>
      <c r="F35413">
        <v>58.36</v>
      </c>
      <c r="G35413">
        <f t="shared" si="1106"/>
        <v>11</v>
      </c>
      <c r="H35413">
        <f t="shared" si="1107"/>
        <v>2017</v>
      </c>
    </row>
    <row r="35414" spans="1:8" x14ac:dyDescent="0.25">
      <c r="A35414" s="1">
        <v>65323</v>
      </c>
      <c r="B35414" t="s">
        <v>62239</v>
      </c>
      <c r="C35414" t="s">
        <v>156974</v>
      </c>
      <c r="D35414" t="s">
        <v>189475</v>
      </c>
      <c r="E35414" s="2">
        <v>43044.791608796288</v>
      </c>
      <c r="F35414">
        <v>191.58</v>
      </c>
      <c r="G35414">
        <f t="shared" si="1106"/>
        <v>11</v>
      </c>
      <c r="H35414">
        <f t="shared" si="1107"/>
        <v>2017</v>
      </c>
    </row>
    <row r="35415" spans="1:8" x14ac:dyDescent="0.25">
      <c r="A35415" s="1">
        <v>65327</v>
      </c>
      <c r="B35415" t="s">
        <v>62243</v>
      </c>
      <c r="C35415" t="s">
        <v>156978</v>
      </c>
      <c r="D35415" t="s">
        <v>189475</v>
      </c>
      <c r="E35415" s="2">
        <v>43046.954872685194</v>
      </c>
      <c r="F35415">
        <v>138.65</v>
      </c>
      <c r="G35415">
        <f t="shared" si="1106"/>
        <v>11</v>
      </c>
      <c r="H35415">
        <f t="shared" si="1107"/>
        <v>2017</v>
      </c>
    </row>
    <row r="35416" spans="1:8" x14ac:dyDescent="0.25">
      <c r="A35416" s="1">
        <v>65335</v>
      </c>
      <c r="B35416" t="s">
        <v>62251</v>
      </c>
      <c r="C35416" t="s">
        <v>156986</v>
      </c>
      <c r="D35416" t="s">
        <v>189475</v>
      </c>
      <c r="E35416" s="2">
        <v>43049.520497685182</v>
      </c>
      <c r="F35416">
        <v>191.58</v>
      </c>
      <c r="G35416">
        <f t="shared" si="1106"/>
        <v>11</v>
      </c>
      <c r="H35416">
        <f t="shared" si="1107"/>
        <v>2017</v>
      </c>
    </row>
    <row r="35417" spans="1:8" x14ac:dyDescent="0.25">
      <c r="A35417" s="1">
        <v>65365</v>
      </c>
      <c r="B35417" t="s">
        <v>62278</v>
      </c>
      <c r="C35417" t="s">
        <v>157013</v>
      </c>
      <c r="D35417" t="s">
        <v>189475</v>
      </c>
      <c r="E35417" s="2">
        <v>43062.566203703696</v>
      </c>
      <c r="F35417">
        <v>32.9</v>
      </c>
      <c r="G35417">
        <f t="shared" si="1106"/>
        <v>11</v>
      </c>
      <c r="H35417">
        <f t="shared" si="1107"/>
        <v>2017</v>
      </c>
    </row>
    <row r="35418" spans="1:8" x14ac:dyDescent="0.25">
      <c r="A35418" s="1">
        <v>65373</v>
      </c>
      <c r="B35418" t="s">
        <v>62286</v>
      </c>
      <c r="C35418" t="s">
        <v>157021</v>
      </c>
      <c r="D35418" t="s">
        <v>189475</v>
      </c>
      <c r="E35418" s="2">
        <v>43047.693819444437</v>
      </c>
      <c r="F35418">
        <v>36.35</v>
      </c>
      <c r="G35418">
        <f t="shared" si="1106"/>
        <v>11</v>
      </c>
      <c r="H35418">
        <f t="shared" si="1107"/>
        <v>2017</v>
      </c>
    </row>
    <row r="35419" spans="1:8" x14ac:dyDescent="0.25">
      <c r="A35419" s="1">
        <v>65390</v>
      </c>
      <c r="B35419" t="s">
        <v>62303</v>
      </c>
      <c r="C35419" t="s">
        <v>157038</v>
      </c>
      <c r="D35419" t="s">
        <v>189475</v>
      </c>
      <c r="E35419" s="2">
        <v>43046.952430555553</v>
      </c>
      <c r="F35419">
        <v>291.27999999999997</v>
      </c>
      <c r="G35419">
        <f t="shared" si="1106"/>
        <v>11</v>
      </c>
      <c r="H35419">
        <f t="shared" si="1107"/>
        <v>2017</v>
      </c>
    </row>
    <row r="35420" spans="1:8" x14ac:dyDescent="0.25">
      <c r="A35420" s="1">
        <v>65391</v>
      </c>
      <c r="B35420" t="s">
        <v>62304</v>
      </c>
      <c r="C35420" t="s">
        <v>157039</v>
      </c>
      <c r="D35420" t="s">
        <v>189475</v>
      </c>
      <c r="E35420" s="2">
        <v>43051.802337962959</v>
      </c>
      <c r="F35420">
        <v>191.58</v>
      </c>
      <c r="G35420">
        <f t="shared" si="1106"/>
        <v>11</v>
      </c>
      <c r="H35420">
        <f t="shared" si="1107"/>
        <v>2017</v>
      </c>
    </row>
    <row r="35421" spans="1:8" x14ac:dyDescent="0.25">
      <c r="A35421" s="1">
        <v>65427</v>
      </c>
      <c r="B35421" t="s">
        <v>62337</v>
      </c>
      <c r="C35421" t="s">
        <v>157072</v>
      </c>
      <c r="D35421" t="s">
        <v>189475</v>
      </c>
      <c r="E35421" s="2">
        <v>43058.404768518521</v>
      </c>
      <c r="F35421">
        <v>154.66999999999999</v>
      </c>
      <c r="G35421">
        <f t="shared" si="1106"/>
        <v>11</v>
      </c>
      <c r="H35421">
        <f t="shared" si="1107"/>
        <v>2017</v>
      </c>
    </row>
    <row r="35422" spans="1:8" x14ac:dyDescent="0.25">
      <c r="A35422" s="1">
        <v>65429</v>
      </c>
      <c r="B35422" t="s">
        <v>62339</v>
      </c>
      <c r="C35422" t="s">
        <v>157074</v>
      </c>
      <c r="D35422" t="s">
        <v>189475</v>
      </c>
      <c r="E35422" s="2">
        <v>43068.786203703698</v>
      </c>
      <c r="F35422">
        <v>163.06</v>
      </c>
      <c r="G35422">
        <f t="shared" si="1106"/>
        <v>11</v>
      </c>
      <c r="H35422">
        <f t="shared" si="1107"/>
        <v>2017</v>
      </c>
    </row>
    <row r="35423" spans="1:8" x14ac:dyDescent="0.25">
      <c r="A35423" s="1">
        <v>65435</v>
      </c>
      <c r="B35423" t="s">
        <v>62345</v>
      </c>
      <c r="C35423" t="s">
        <v>157080</v>
      </c>
      <c r="D35423" t="s">
        <v>189475</v>
      </c>
      <c r="E35423" s="2">
        <v>43062.576064814813</v>
      </c>
      <c r="F35423">
        <v>191.58</v>
      </c>
      <c r="G35423">
        <f t="shared" si="1106"/>
        <v>11</v>
      </c>
      <c r="H35423">
        <f t="shared" si="1107"/>
        <v>2017</v>
      </c>
    </row>
    <row r="35424" spans="1:8" x14ac:dyDescent="0.25">
      <c r="A35424" s="1">
        <v>65449</v>
      </c>
      <c r="B35424" t="s">
        <v>62357</v>
      </c>
      <c r="C35424" t="s">
        <v>157092</v>
      </c>
      <c r="D35424" t="s">
        <v>189475</v>
      </c>
      <c r="E35424" s="2">
        <v>43047.44295138889</v>
      </c>
      <c r="F35424">
        <v>191.58</v>
      </c>
      <c r="G35424">
        <f t="shared" si="1106"/>
        <v>11</v>
      </c>
      <c r="H35424">
        <f t="shared" si="1107"/>
        <v>2017</v>
      </c>
    </row>
    <row r="35425" spans="1:8" x14ac:dyDescent="0.25">
      <c r="A35425" s="1">
        <v>65451</v>
      </c>
      <c r="B35425" t="s">
        <v>62359</v>
      </c>
      <c r="C35425" t="s">
        <v>157094</v>
      </c>
      <c r="D35425" t="s">
        <v>189475</v>
      </c>
      <c r="E35425" s="2">
        <v>43063.954641203702</v>
      </c>
      <c r="F35425">
        <v>191.58</v>
      </c>
      <c r="G35425">
        <f t="shared" si="1106"/>
        <v>11</v>
      </c>
      <c r="H35425">
        <f t="shared" si="1107"/>
        <v>2017</v>
      </c>
    </row>
    <row r="35426" spans="1:8" x14ac:dyDescent="0.25">
      <c r="A35426" s="1">
        <v>65458</v>
      </c>
      <c r="B35426" t="s">
        <v>62366</v>
      </c>
      <c r="C35426" t="s">
        <v>157101</v>
      </c>
      <c r="D35426" t="s">
        <v>189475</v>
      </c>
      <c r="E35426" s="2">
        <v>43063.820462962962</v>
      </c>
      <c r="F35426">
        <v>36.35</v>
      </c>
      <c r="G35426">
        <f t="shared" si="1106"/>
        <v>11</v>
      </c>
      <c r="H35426">
        <f t="shared" si="1107"/>
        <v>2017</v>
      </c>
    </row>
    <row r="35427" spans="1:8" x14ac:dyDescent="0.25">
      <c r="A35427" s="1">
        <v>65465</v>
      </c>
      <c r="B35427" t="s">
        <v>62373</v>
      </c>
      <c r="C35427" t="s">
        <v>157108</v>
      </c>
      <c r="D35427" t="s">
        <v>189475</v>
      </c>
      <c r="E35427" s="2">
        <v>43054.722071759257</v>
      </c>
      <c r="F35427">
        <v>25.84</v>
      </c>
      <c r="G35427">
        <f t="shared" si="1106"/>
        <v>11</v>
      </c>
      <c r="H35427">
        <f t="shared" si="1107"/>
        <v>2017</v>
      </c>
    </row>
    <row r="35428" spans="1:8" x14ac:dyDescent="0.25">
      <c r="A35428" s="1">
        <v>65476</v>
      </c>
      <c r="B35428" t="s">
        <v>62382</v>
      </c>
      <c r="C35428" t="s">
        <v>157117</v>
      </c>
      <c r="D35428" t="s">
        <v>189475</v>
      </c>
      <c r="E35428" s="2">
        <v>43062.991469907407</v>
      </c>
      <c r="F35428">
        <v>191.58</v>
      </c>
      <c r="G35428">
        <f t="shared" si="1106"/>
        <v>11</v>
      </c>
      <c r="H35428">
        <f t="shared" si="1107"/>
        <v>2017</v>
      </c>
    </row>
    <row r="35429" spans="1:8" x14ac:dyDescent="0.25">
      <c r="A35429" s="1">
        <v>65483</v>
      </c>
      <c r="B35429" t="s">
        <v>62389</v>
      </c>
      <c r="C35429" t="s">
        <v>157124</v>
      </c>
      <c r="D35429" t="s">
        <v>189475</v>
      </c>
      <c r="E35429" s="2">
        <v>43043.894930555558</v>
      </c>
      <c r="F35429">
        <v>47.62</v>
      </c>
      <c r="G35429">
        <f t="shared" si="1106"/>
        <v>11</v>
      </c>
      <c r="H35429">
        <f t="shared" si="1107"/>
        <v>2017</v>
      </c>
    </row>
    <row r="35430" spans="1:8" x14ac:dyDescent="0.25">
      <c r="A35430" s="1">
        <v>65489</v>
      </c>
      <c r="B35430" t="s">
        <v>62395</v>
      </c>
      <c r="C35430" t="s">
        <v>157130</v>
      </c>
      <c r="D35430" t="s">
        <v>189475</v>
      </c>
      <c r="E35430" s="2">
        <v>43044.481574074067</v>
      </c>
      <c r="F35430">
        <v>138.65</v>
      </c>
      <c r="G35430">
        <f t="shared" si="1106"/>
        <v>11</v>
      </c>
      <c r="H35430">
        <f t="shared" si="1107"/>
        <v>2017</v>
      </c>
    </row>
    <row r="35431" spans="1:8" x14ac:dyDescent="0.25">
      <c r="A35431" s="1">
        <v>65492</v>
      </c>
      <c r="B35431" t="s">
        <v>62398</v>
      </c>
      <c r="C35431" t="s">
        <v>157133</v>
      </c>
      <c r="D35431" t="s">
        <v>189475</v>
      </c>
      <c r="E35431" s="2">
        <v>43062.903761574067</v>
      </c>
      <c r="F35431">
        <v>138.65</v>
      </c>
      <c r="G35431">
        <f t="shared" si="1106"/>
        <v>11</v>
      </c>
      <c r="H35431">
        <f t="shared" si="1107"/>
        <v>2017</v>
      </c>
    </row>
    <row r="35432" spans="1:8" x14ac:dyDescent="0.25">
      <c r="A35432" s="1">
        <v>65509</v>
      </c>
      <c r="B35432" t="s">
        <v>62414</v>
      </c>
      <c r="C35432" t="s">
        <v>157149</v>
      </c>
      <c r="D35432" t="s">
        <v>189475</v>
      </c>
      <c r="E35432" s="2">
        <v>43067.366712962961</v>
      </c>
      <c r="F35432">
        <v>155.41999999999999</v>
      </c>
      <c r="G35432">
        <f t="shared" si="1106"/>
        <v>11</v>
      </c>
      <c r="H35432">
        <f t="shared" si="1107"/>
        <v>2017</v>
      </c>
    </row>
    <row r="35433" spans="1:8" x14ac:dyDescent="0.25">
      <c r="A35433" s="1">
        <v>65511</v>
      </c>
      <c r="B35433" t="s">
        <v>62416</v>
      </c>
      <c r="C35433" t="s">
        <v>157151</v>
      </c>
      <c r="D35433" t="s">
        <v>189475</v>
      </c>
      <c r="E35433" s="2">
        <v>43053.428923611107</v>
      </c>
      <c r="F35433">
        <v>25.84</v>
      </c>
      <c r="G35433">
        <f t="shared" si="1106"/>
        <v>11</v>
      </c>
      <c r="H35433">
        <f t="shared" si="1107"/>
        <v>2017</v>
      </c>
    </row>
    <row r="35434" spans="1:8" x14ac:dyDescent="0.25">
      <c r="A35434" s="1">
        <v>65516</v>
      </c>
      <c r="B35434" t="s">
        <v>62420</v>
      </c>
      <c r="C35434" t="s">
        <v>157155</v>
      </c>
      <c r="D35434" t="s">
        <v>189475</v>
      </c>
      <c r="E35434" s="2">
        <v>43042.528645833343</v>
      </c>
      <c r="F35434">
        <v>154.66999999999999</v>
      </c>
      <c r="G35434">
        <f t="shared" si="1106"/>
        <v>11</v>
      </c>
      <c r="H35434">
        <f t="shared" si="1107"/>
        <v>2017</v>
      </c>
    </row>
    <row r="35435" spans="1:8" x14ac:dyDescent="0.25">
      <c r="A35435" s="1">
        <v>65533</v>
      </c>
      <c r="B35435" t="s">
        <v>62437</v>
      </c>
      <c r="C35435" t="s">
        <v>157172</v>
      </c>
      <c r="D35435" t="s">
        <v>189475</v>
      </c>
      <c r="E35435" s="2">
        <v>43063.634571759263</v>
      </c>
      <c r="F35435">
        <v>191.58</v>
      </c>
      <c r="G35435">
        <f t="shared" si="1106"/>
        <v>11</v>
      </c>
      <c r="H35435">
        <f t="shared" si="1107"/>
        <v>2017</v>
      </c>
    </row>
    <row r="35436" spans="1:8" x14ac:dyDescent="0.25">
      <c r="A35436" s="1">
        <v>65534</v>
      </c>
      <c r="B35436" t="s">
        <v>62438</v>
      </c>
      <c r="C35436" t="s">
        <v>157173</v>
      </c>
      <c r="D35436" t="s">
        <v>189475</v>
      </c>
      <c r="E35436" s="2">
        <v>43054.011678240742</v>
      </c>
      <c r="F35436">
        <v>36.35</v>
      </c>
      <c r="G35436">
        <f t="shared" si="1106"/>
        <v>11</v>
      </c>
      <c r="H35436">
        <f t="shared" si="1107"/>
        <v>2017</v>
      </c>
    </row>
    <row r="35437" spans="1:8" x14ac:dyDescent="0.25">
      <c r="A35437" s="1">
        <v>65537</v>
      </c>
      <c r="B35437" t="s">
        <v>62440</v>
      </c>
      <c r="C35437" t="s">
        <v>157175</v>
      </c>
      <c r="D35437" t="s">
        <v>189475</v>
      </c>
      <c r="E35437" s="2">
        <v>43064.576516203713</v>
      </c>
      <c r="F35437">
        <v>191.58</v>
      </c>
      <c r="G35437">
        <f t="shared" si="1106"/>
        <v>11</v>
      </c>
      <c r="H35437">
        <f t="shared" si="1107"/>
        <v>2017</v>
      </c>
    </row>
    <row r="35438" spans="1:8" x14ac:dyDescent="0.25">
      <c r="A35438" s="1">
        <v>65570</v>
      </c>
      <c r="B35438" t="s">
        <v>62470</v>
      </c>
      <c r="C35438" t="s">
        <v>157205</v>
      </c>
      <c r="D35438" t="s">
        <v>189475</v>
      </c>
      <c r="E35438" s="2">
        <v>43067.896678240737</v>
      </c>
      <c r="F35438">
        <v>47.62</v>
      </c>
      <c r="G35438">
        <f t="shared" si="1106"/>
        <v>11</v>
      </c>
      <c r="H35438">
        <f t="shared" si="1107"/>
        <v>2017</v>
      </c>
    </row>
    <row r="35439" spans="1:8" x14ac:dyDescent="0.25">
      <c r="A35439" s="1">
        <v>65580</v>
      </c>
      <c r="B35439" t="s">
        <v>62479</v>
      </c>
      <c r="C35439" t="s">
        <v>157214</v>
      </c>
      <c r="D35439" t="s">
        <v>189475</v>
      </c>
      <c r="E35439" s="2">
        <v>43064.770902777767</v>
      </c>
      <c r="F35439">
        <v>138.65</v>
      </c>
      <c r="G35439">
        <f t="shared" si="1106"/>
        <v>11</v>
      </c>
      <c r="H35439">
        <f t="shared" si="1107"/>
        <v>2017</v>
      </c>
    </row>
    <row r="35440" spans="1:8" x14ac:dyDescent="0.25">
      <c r="A35440" s="1">
        <v>65600</v>
      </c>
      <c r="B35440" t="s">
        <v>62499</v>
      </c>
      <c r="C35440" t="s">
        <v>157234</v>
      </c>
      <c r="D35440" t="s">
        <v>189475</v>
      </c>
      <c r="E35440" s="2">
        <v>43068.417395833327</v>
      </c>
      <c r="F35440">
        <v>153.96</v>
      </c>
      <c r="G35440">
        <f t="shared" si="1106"/>
        <v>11</v>
      </c>
      <c r="H35440">
        <f t="shared" si="1107"/>
        <v>2017</v>
      </c>
    </row>
    <row r="35441" spans="1:8" x14ac:dyDescent="0.25">
      <c r="A35441" s="1">
        <v>65607</v>
      </c>
      <c r="B35441" t="s">
        <v>62505</v>
      </c>
      <c r="C35441" t="s">
        <v>157240</v>
      </c>
      <c r="D35441" t="s">
        <v>189475</v>
      </c>
      <c r="E35441" s="2">
        <v>43049.490254629629</v>
      </c>
      <c r="F35441">
        <v>191.58</v>
      </c>
      <c r="G35441">
        <f t="shared" si="1106"/>
        <v>11</v>
      </c>
      <c r="H35441">
        <f t="shared" si="1107"/>
        <v>2017</v>
      </c>
    </row>
    <row r="35442" spans="1:8" x14ac:dyDescent="0.25">
      <c r="A35442" s="1">
        <v>65635</v>
      </c>
      <c r="B35442" t="s">
        <v>62533</v>
      </c>
      <c r="C35442" t="s">
        <v>157268</v>
      </c>
      <c r="D35442" t="s">
        <v>189475</v>
      </c>
      <c r="E35442" s="2">
        <v>43041.977916666663</v>
      </c>
      <c r="F35442">
        <v>154.66999999999999</v>
      </c>
      <c r="G35442">
        <f t="shared" si="1106"/>
        <v>11</v>
      </c>
      <c r="H35442">
        <f t="shared" si="1107"/>
        <v>2017</v>
      </c>
    </row>
    <row r="35443" spans="1:8" x14ac:dyDescent="0.25">
      <c r="A35443" s="1">
        <v>65661</v>
      </c>
      <c r="B35443" t="s">
        <v>62557</v>
      </c>
      <c r="C35443" t="s">
        <v>157292</v>
      </c>
      <c r="D35443" t="s">
        <v>189475</v>
      </c>
      <c r="E35443" s="2">
        <v>43067.489560185182</v>
      </c>
      <c r="F35443">
        <v>191.58</v>
      </c>
      <c r="G35443">
        <f t="shared" si="1106"/>
        <v>11</v>
      </c>
      <c r="H35443">
        <f t="shared" si="1107"/>
        <v>2017</v>
      </c>
    </row>
    <row r="35444" spans="1:8" x14ac:dyDescent="0.25">
      <c r="A35444" s="1">
        <v>65668</v>
      </c>
      <c r="B35444" t="s">
        <v>62563</v>
      </c>
      <c r="C35444" t="s">
        <v>157298</v>
      </c>
      <c r="D35444" t="s">
        <v>189475</v>
      </c>
      <c r="E35444" s="2">
        <v>43065.898587962962</v>
      </c>
      <c r="F35444">
        <v>155.41999999999999</v>
      </c>
      <c r="G35444">
        <f t="shared" si="1106"/>
        <v>11</v>
      </c>
      <c r="H35444">
        <f t="shared" si="1107"/>
        <v>2017</v>
      </c>
    </row>
    <row r="35445" spans="1:8" x14ac:dyDescent="0.25">
      <c r="A35445" s="1">
        <v>65674</v>
      </c>
      <c r="B35445" t="s">
        <v>62568</v>
      </c>
      <c r="C35445" t="s">
        <v>157303</v>
      </c>
      <c r="D35445" t="s">
        <v>189475</v>
      </c>
      <c r="E35445" s="2">
        <v>43063.855231481481</v>
      </c>
      <c r="F35445">
        <v>25.84</v>
      </c>
      <c r="G35445">
        <f t="shared" si="1106"/>
        <v>11</v>
      </c>
      <c r="H35445">
        <f t="shared" si="1107"/>
        <v>2017</v>
      </c>
    </row>
    <row r="35446" spans="1:8" x14ac:dyDescent="0.25">
      <c r="A35446" s="1">
        <v>65684</v>
      </c>
      <c r="B35446" t="s">
        <v>62578</v>
      </c>
      <c r="C35446" t="s">
        <v>157313</v>
      </c>
      <c r="D35446" t="s">
        <v>189475</v>
      </c>
      <c r="E35446" s="2">
        <v>43060.053148148138</v>
      </c>
      <c r="F35446">
        <v>25.84</v>
      </c>
      <c r="G35446">
        <f t="shared" si="1106"/>
        <v>11</v>
      </c>
      <c r="H35446">
        <f t="shared" si="1107"/>
        <v>2017</v>
      </c>
    </row>
    <row r="35447" spans="1:8" x14ac:dyDescent="0.25">
      <c r="A35447" s="1">
        <v>65696</v>
      </c>
      <c r="B35447" t="s">
        <v>62590</v>
      </c>
      <c r="C35447" t="s">
        <v>157325</v>
      </c>
      <c r="D35447" t="s">
        <v>189475</v>
      </c>
      <c r="E35447" s="2">
        <v>43062.844189814823</v>
      </c>
      <c r="F35447">
        <v>191.58</v>
      </c>
      <c r="G35447">
        <f t="shared" si="1106"/>
        <v>11</v>
      </c>
      <c r="H35447">
        <f t="shared" si="1107"/>
        <v>2017</v>
      </c>
    </row>
    <row r="35448" spans="1:8" x14ac:dyDescent="0.25">
      <c r="A35448" s="1">
        <v>65702</v>
      </c>
      <c r="B35448" t="s">
        <v>62595</v>
      </c>
      <c r="C35448" t="s">
        <v>157330</v>
      </c>
      <c r="D35448" t="s">
        <v>189475</v>
      </c>
      <c r="E35448" s="2">
        <v>43059.533483796287</v>
      </c>
      <c r="F35448">
        <v>191.58</v>
      </c>
      <c r="G35448">
        <f t="shared" si="1106"/>
        <v>11</v>
      </c>
      <c r="H35448">
        <f t="shared" si="1107"/>
        <v>2017</v>
      </c>
    </row>
    <row r="35449" spans="1:8" x14ac:dyDescent="0.25">
      <c r="A35449" s="1">
        <v>65710</v>
      </c>
      <c r="B35449" t="s">
        <v>62603</v>
      </c>
      <c r="C35449" t="s">
        <v>157338</v>
      </c>
      <c r="D35449" t="s">
        <v>189475</v>
      </c>
      <c r="E35449" s="2">
        <v>43062.705740740741</v>
      </c>
      <c r="F35449">
        <v>153.96</v>
      </c>
      <c r="G35449">
        <f t="shared" si="1106"/>
        <v>11</v>
      </c>
      <c r="H35449">
        <f t="shared" si="1107"/>
        <v>2017</v>
      </c>
    </row>
    <row r="35450" spans="1:8" x14ac:dyDescent="0.25">
      <c r="A35450" s="1">
        <v>65734</v>
      </c>
      <c r="B35450" t="s">
        <v>62626</v>
      </c>
      <c r="C35450" t="s">
        <v>157361</v>
      </c>
      <c r="D35450" t="s">
        <v>189475</v>
      </c>
      <c r="E35450" s="2">
        <v>43063.849537037036</v>
      </c>
      <c r="F35450">
        <v>154.66999999999999</v>
      </c>
      <c r="G35450">
        <f t="shared" si="1106"/>
        <v>11</v>
      </c>
      <c r="H35450">
        <f t="shared" si="1107"/>
        <v>2017</v>
      </c>
    </row>
    <row r="35451" spans="1:8" x14ac:dyDescent="0.25">
      <c r="A35451" s="1">
        <v>65769</v>
      </c>
      <c r="B35451" t="s">
        <v>62661</v>
      </c>
      <c r="C35451" t="s">
        <v>157396</v>
      </c>
      <c r="D35451" t="s">
        <v>189475</v>
      </c>
      <c r="E35451" s="2">
        <v>43045.973171296297</v>
      </c>
      <c r="F35451">
        <v>163.06</v>
      </c>
      <c r="G35451">
        <f t="shared" si="1106"/>
        <v>11</v>
      </c>
      <c r="H35451">
        <f t="shared" si="1107"/>
        <v>2017</v>
      </c>
    </row>
    <row r="35452" spans="1:8" x14ac:dyDescent="0.25">
      <c r="A35452" s="1">
        <v>65774</v>
      </c>
      <c r="B35452" t="s">
        <v>62665</v>
      </c>
      <c r="C35452" t="s">
        <v>157400</v>
      </c>
      <c r="D35452" t="s">
        <v>189475</v>
      </c>
      <c r="E35452" s="2">
        <v>43061.664039351846</v>
      </c>
      <c r="F35452">
        <v>138.65</v>
      </c>
      <c r="G35452">
        <f t="shared" si="1106"/>
        <v>11</v>
      </c>
      <c r="H35452">
        <f t="shared" si="1107"/>
        <v>2017</v>
      </c>
    </row>
    <row r="35453" spans="1:8" x14ac:dyDescent="0.25">
      <c r="A35453" s="1">
        <v>65795</v>
      </c>
      <c r="B35453" t="s">
        <v>62685</v>
      </c>
      <c r="C35453" t="s">
        <v>157420</v>
      </c>
      <c r="D35453" t="s">
        <v>189475</v>
      </c>
      <c r="E35453" s="2">
        <v>43051.606342592589</v>
      </c>
      <c r="F35453">
        <v>191.58</v>
      </c>
      <c r="G35453">
        <f t="shared" si="1106"/>
        <v>11</v>
      </c>
      <c r="H35453">
        <f t="shared" si="1107"/>
        <v>2017</v>
      </c>
    </row>
    <row r="35454" spans="1:8" x14ac:dyDescent="0.25">
      <c r="A35454" s="1">
        <v>65830</v>
      </c>
      <c r="B35454" t="s">
        <v>62718</v>
      </c>
      <c r="C35454" t="s">
        <v>157453</v>
      </c>
      <c r="D35454" t="s">
        <v>189475</v>
      </c>
      <c r="E35454" s="2">
        <v>43067.084178240737</v>
      </c>
      <c r="F35454">
        <v>138.65</v>
      </c>
      <c r="G35454">
        <f t="shared" si="1106"/>
        <v>11</v>
      </c>
      <c r="H35454">
        <f t="shared" si="1107"/>
        <v>2017</v>
      </c>
    </row>
    <row r="35455" spans="1:8" x14ac:dyDescent="0.25">
      <c r="A35455" s="1">
        <v>65835</v>
      </c>
      <c r="B35455" t="s">
        <v>62723</v>
      </c>
      <c r="C35455" t="s">
        <v>157458</v>
      </c>
      <c r="D35455" t="s">
        <v>189475</v>
      </c>
      <c r="E35455" s="2">
        <v>43050.448541666658</v>
      </c>
      <c r="F35455">
        <v>36.35</v>
      </c>
      <c r="G35455">
        <f t="shared" si="1106"/>
        <v>11</v>
      </c>
      <c r="H35455">
        <f t="shared" si="1107"/>
        <v>2017</v>
      </c>
    </row>
    <row r="35456" spans="1:8" x14ac:dyDescent="0.25">
      <c r="A35456" s="1">
        <v>65845</v>
      </c>
      <c r="B35456" t="s">
        <v>62733</v>
      </c>
      <c r="C35456" t="s">
        <v>157468</v>
      </c>
      <c r="D35456" t="s">
        <v>189477</v>
      </c>
      <c r="E35456" s="2">
        <v>43061.716122685182</v>
      </c>
      <c r="F35456">
        <v>191.58</v>
      </c>
      <c r="G35456">
        <f t="shared" si="1106"/>
        <v>11</v>
      </c>
      <c r="H35456">
        <f t="shared" si="1107"/>
        <v>2017</v>
      </c>
    </row>
    <row r="35457" spans="1:8" x14ac:dyDescent="0.25">
      <c r="A35457" s="1">
        <v>65853</v>
      </c>
      <c r="B35457" t="s">
        <v>62740</v>
      </c>
      <c r="C35457" t="s">
        <v>157475</v>
      </c>
      <c r="D35457" t="s">
        <v>189475</v>
      </c>
      <c r="E35457" s="2">
        <v>43047.865243055552</v>
      </c>
      <c r="F35457">
        <v>138.65</v>
      </c>
      <c r="G35457">
        <f t="shared" si="1106"/>
        <v>11</v>
      </c>
      <c r="H35457">
        <f t="shared" si="1107"/>
        <v>2017</v>
      </c>
    </row>
    <row r="35458" spans="1:8" x14ac:dyDescent="0.25">
      <c r="A35458" s="1">
        <v>65878</v>
      </c>
      <c r="B35458" t="s">
        <v>62762</v>
      </c>
      <c r="C35458" t="s">
        <v>157497</v>
      </c>
      <c r="D35458" t="s">
        <v>189475</v>
      </c>
      <c r="E35458" s="2">
        <v>43068.98810185185</v>
      </c>
      <c r="F35458">
        <v>155.41999999999999</v>
      </c>
      <c r="G35458">
        <f t="shared" ref="G35458:G35521" si="1108">MONTH(E35458)</f>
        <v>11</v>
      </c>
      <c r="H35458">
        <f t="shared" ref="H35458:H35521" si="1109">YEAR(E35458)</f>
        <v>2017</v>
      </c>
    </row>
    <row r="35459" spans="1:8" x14ac:dyDescent="0.25">
      <c r="A35459" s="1">
        <v>65879</v>
      </c>
      <c r="B35459" t="s">
        <v>62763</v>
      </c>
      <c r="C35459" t="s">
        <v>157498</v>
      </c>
      <c r="D35459" t="s">
        <v>189475</v>
      </c>
      <c r="E35459" s="2">
        <v>43066.894074074073</v>
      </c>
      <c r="F35459">
        <v>191.58</v>
      </c>
      <c r="G35459">
        <f t="shared" si="1108"/>
        <v>11</v>
      </c>
      <c r="H35459">
        <f t="shared" si="1109"/>
        <v>2017</v>
      </c>
    </row>
    <row r="35460" spans="1:8" x14ac:dyDescent="0.25">
      <c r="A35460" s="1">
        <v>65914</v>
      </c>
      <c r="B35460" t="s">
        <v>62797</v>
      </c>
      <c r="C35460" t="s">
        <v>157532</v>
      </c>
      <c r="D35460" t="s">
        <v>189475</v>
      </c>
      <c r="E35460" s="2">
        <v>43056.828888888893</v>
      </c>
      <c r="F35460">
        <v>163.06</v>
      </c>
      <c r="G35460">
        <f t="shared" si="1108"/>
        <v>11</v>
      </c>
      <c r="H35460">
        <f t="shared" si="1109"/>
        <v>2017</v>
      </c>
    </row>
    <row r="35461" spans="1:8" x14ac:dyDescent="0.25">
      <c r="A35461" s="1">
        <v>65916</v>
      </c>
      <c r="B35461" t="s">
        <v>62799</v>
      </c>
      <c r="C35461" t="s">
        <v>157534</v>
      </c>
      <c r="D35461" t="s">
        <v>189475</v>
      </c>
      <c r="E35461" s="2">
        <v>43056.552499999998</v>
      </c>
      <c r="F35461">
        <v>125.99</v>
      </c>
      <c r="G35461">
        <f t="shared" si="1108"/>
        <v>11</v>
      </c>
      <c r="H35461">
        <f t="shared" si="1109"/>
        <v>2017</v>
      </c>
    </row>
    <row r="35462" spans="1:8" x14ac:dyDescent="0.25">
      <c r="A35462" s="1">
        <v>65919</v>
      </c>
      <c r="B35462" t="s">
        <v>62802</v>
      </c>
      <c r="C35462" t="s">
        <v>157537</v>
      </c>
      <c r="D35462" t="s">
        <v>189475</v>
      </c>
      <c r="E35462" s="2">
        <v>43052.810590277782</v>
      </c>
      <c r="F35462">
        <v>138.65</v>
      </c>
      <c r="G35462">
        <f t="shared" si="1108"/>
        <v>11</v>
      </c>
      <c r="H35462">
        <f t="shared" si="1109"/>
        <v>2017</v>
      </c>
    </row>
    <row r="35463" spans="1:8" x14ac:dyDescent="0.25">
      <c r="A35463" s="1">
        <v>65927</v>
      </c>
      <c r="B35463" t="s">
        <v>62810</v>
      </c>
      <c r="C35463" t="s">
        <v>157545</v>
      </c>
      <c r="D35463" t="s">
        <v>189475</v>
      </c>
      <c r="E35463" s="2">
        <v>43059.533692129633</v>
      </c>
      <c r="F35463">
        <v>191.58</v>
      </c>
      <c r="G35463">
        <f t="shared" si="1108"/>
        <v>11</v>
      </c>
      <c r="H35463">
        <f t="shared" si="1109"/>
        <v>2017</v>
      </c>
    </row>
    <row r="35464" spans="1:8" x14ac:dyDescent="0.25">
      <c r="A35464" s="1">
        <v>65936</v>
      </c>
      <c r="B35464" t="s">
        <v>62818</v>
      </c>
      <c r="C35464" t="s">
        <v>157553</v>
      </c>
      <c r="D35464" t="s">
        <v>189475</v>
      </c>
      <c r="E35464" s="2">
        <v>43048.923506944448</v>
      </c>
      <c r="F35464">
        <v>153.96</v>
      </c>
      <c r="G35464">
        <f t="shared" si="1108"/>
        <v>11</v>
      </c>
      <c r="H35464">
        <f t="shared" si="1109"/>
        <v>2017</v>
      </c>
    </row>
    <row r="35465" spans="1:8" x14ac:dyDescent="0.25">
      <c r="A35465" s="1">
        <v>65965</v>
      </c>
      <c r="B35465" t="s">
        <v>62844</v>
      </c>
      <c r="C35465" t="s">
        <v>157579</v>
      </c>
      <c r="D35465" t="s">
        <v>189475</v>
      </c>
      <c r="E35465" s="2">
        <v>43043.579375000001</v>
      </c>
      <c r="F35465">
        <v>153.96</v>
      </c>
      <c r="G35465">
        <f t="shared" si="1108"/>
        <v>11</v>
      </c>
      <c r="H35465">
        <f t="shared" si="1109"/>
        <v>2017</v>
      </c>
    </row>
    <row r="35466" spans="1:8" x14ac:dyDescent="0.25">
      <c r="A35466" s="1">
        <v>65977</v>
      </c>
      <c r="B35466" t="s">
        <v>62856</v>
      </c>
      <c r="C35466" t="s">
        <v>157591</v>
      </c>
      <c r="D35466" t="s">
        <v>189475</v>
      </c>
      <c r="E35466" s="2">
        <v>43061.425115740742</v>
      </c>
      <c r="F35466">
        <v>163.06</v>
      </c>
      <c r="G35466">
        <f t="shared" si="1108"/>
        <v>11</v>
      </c>
      <c r="H35466">
        <f t="shared" si="1109"/>
        <v>2017</v>
      </c>
    </row>
    <row r="35467" spans="1:8" x14ac:dyDescent="0.25">
      <c r="A35467" s="1">
        <v>66001</v>
      </c>
      <c r="B35467" t="s">
        <v>62880</v>
      </c>
      <c r="C35467" t="s">
        <v>157615</v>
      </c>
      <c r="D35467" t="s">
        <v>189475</v>
      </c>
      <c r="E35467" s="2">
        <v>43050.771689814806</v>
      </c>
      <c r="F35467">
        <v>155.41999999999999</v>
      </c>
      <c r="G35467">
        <f t="shared" si="1108"/>
        <v>11</v>
      </c>
      <c r="H35467">
        <f t="shared" si="1109"/>
        <v>2017</v>
      </c>
    </row>
    <row r="35468" spans="1:8" x14ac:dyDescent="0.25">
      <c r="A35468" s="1">
        <v>66010</v>
      </c>
      <c r="B35468" t="s">
        <v>62889</v>
      </c>
      <c r="C35468" t="s">
        <v>157624</v>
      </c>
      <c r="D35468" t="s">
        <v>189475</v>
      </c>
      <c r="E35468" s="2">
        <v>43065.952280092592</v>
      </c>
      <c r="F35468">
        <v>58.36</v>
      </c>
      <c r="G35468">
        <f t="shared" si="1108"/>
        <v>11</v>
      </c>
      <c r="H35468">
        <f t="shared" si="1109"/>
        <v>2017</v>
      </c>
    </row>
    <row r="35469" spans="1:8" x14ac:dyDescent="0.25">
      <c r="A35469" s="1">
        <v>66014</v>
      </c>
      <c r="B35469" t="s">
        <v>62893</v>
      </c>
      <c r="C35469" t="s">
        <v>157628</v>
      </c>
      <c r="D35469" t="s">
        <v>189475</v>
      </c>
      <c r="E35469" s="2">
        <v>43065.96329861111</v>
      </c>
      <c r="F35469">
        <v>36.35</v>
      </c>
      <c r="G35469">
        <f t="shared" si="1108"/>
        <v>11</v>
      </c>
      <c r="H35469">
        <f t="shared" si="1109"/>
        <v>2017</v>
      </c>
    </row>
    <row r="35470" spans="1:8" x14ac:dyDescent="0.25">
      <c r="A35470" s="1">
        <v>66015</v>
      </c>
      <c r="B35470" t="s">
        <v>62894</v>
      </c>
      <c r="C35470" t="s">
        <v>157629</v>
      </c>
      <c r="D35470" t="s">
        <v>189475</v>
      </c>
      <c r="E35470" s="2">
        <v>43067.448009259257</v>
      </c>
      <c r="F35470">
        <v>36.35</v>
      </c>
      <c r="G35470">
        <f t="shared" si="1108"/>
        <v>11</v>
      </c>
      <c r="H35470">
        <f t="shared" si="1109"/>
        <v>2017</v>
      </c>
    </row>
    <row r="35471" spans="1:8" x14ac:dyDescent="0.25">
      <c r="A35471" s="1">
        <v>66024</v>
      </c>
      <c r="B35471" t="s">
        <v>62903</v>
      </c>
      <c r="C35471" t="s">
        <v>157638</v>
      </c>
      <c r="D35471" t="s">
        <v>189475</v>
      </c>
      <c r="E35471" s="2">
        <v>43052.885983796303</v>
      </c>
      <c r="F35471">
        <v>138.65</v>
      </c>
      <c r="G35471">
        <f t="shared" si="1108"/>
        <v>11</v>
      </c>
      <c r="H35471">
        <f t="shared" si="1109"/>
        <v>2017</v>
      </c>
    </row>
    <row r="35472" spans="1:8" x14ac:dyDescent="0.25">
      <c r="A35472" s="1">
        <v>66028</v>
      </c>
      <c r="B35472" t="s">
        <v>62906</v>
      </c>
      <c r="C35472" t="s">
        <v>157641</v>
      </c>
      <c r="D35472" t="s">
        <v>189475</v>
      </c>
      <c r="E35472" s="2">
        <v>43064.04105324074</v>
      </c>
      <c r="F35472">
        <v>191.58</v>
      </c>
      <c r="G35472">
        <f t="shared" si="1108"/>
        <v>11</v>
      </c>
      <c r="H35472">
        <f t="shared" si="1109"/>
        <v>2017</v>
      </c>
    </row>
    <row r="35473" spans="1:8" x14ac:dyDescent="0.25">
      <c r="A35473" s="1">
        <v>66035</v>
      </c>
      <c r="B35473" t="s">
        <v>62912</v>
      </c>
      <c r="C35473" t="s">
        <v>157647</v>
      </c>
      <c r="D35473" t="s">
        <v>189475</v>
      </c>
      <c r="E35473" s="2">
        <v>43049.863807870373</v>
      </c>
      <c r="F35473">
        <v>138.65</v>
      </c>
      <c r="G35473">
        <f t="shared" si="1108"/>
        <v>11</v>
      </c>
      <c r="H35473">
        <f t="shared" si="1109"/>
        <v>2017</v>
      </c>
    </row>
    <row r="35474" spans="1:8" x14ac:dyDescent="0.25">
      <c r="A35474" s="1">
        <v>66061</v>
      </c>
      <c r="B35474" t="s">
        <v>62937</v>
      </c>
      <c r="C35474" t="s">
        <v>157672</v>
      </c>
      <c r="D35474" t="s">
        <v>189475</v>
      </c>
      <c r="E35474" s="2">
        <v>43058.653298611112</v>
      </c>
      <c r="F35474">
        <v>154.66999999999999</v>
      </c>
      <c r="G35474">
        <f t="shared" si="1108"/>
        <v>11</v>
      </c>
      <c r="H35474">
        <f t="shared" si="1109"/>
        <v>2017</v>
      </c>
    </row>
    <row r="35475" spans="1:8" x14ac:dyDescent="0.25">
      <c r="A35475" s="1">
        <v>66099</v>
      </c>
      <c r="B35475" t="s">
        <v>62973</v>
      </c>
      <c r="C35475" t="s">
        <v>157708</v>
      </c>
      <c r="D35475" t="s">
        <v>189475</v>
      </c>
      <c r="E35475" s="2">
        <v>43044.478854166657</v>
      </c>
      <c r="F35475">
        <v>163.06</v>
      </c>
      <c r="G35475">
        <f t="shared" si="1108"/>
        <v>11</v>
      </c>
      <c r="H35475">
        <f t="shared" si="1109"/>
        <v>2017</v>
      </c>
    </row>
    <row r="35476" spans="1:8" x14ac:dyDescent="0.25">
      <c r="A35476" s="1">
        <v>66108</v>
      </c>
      <c r="B35476" t="s">
        <v>62982</v>
      </c>
      <c r="C35476" t="s">
        <v>157717</v>
      </c>
      <c r="D35476" t="s">
        <v>189475</v>
      </c>
      <c r="E35476" s="2">
        <v>43063.501435185193</v>
      </c>
      <c r="F35476">
        <v>154.66999999999999</v>
      </c>
      <c r="G35476">
        <f t="shared" si="1108"/>
        <v>11</v>
      </c>
      <c r="H35476">
        <f t="shared" si="1109"/>
        <v>2017</v>
      </c>
    </row>
    <row r="35477" spans="1:8" x14ac:dyDescent="0.25">
      <c r="A35477" s="1">
        <v>66117</v>
      </c>
      <c r="B35477" t="s">
        <v>62991</v>
      </c>
      <c r="C35477" t="s">
        <v>157726</v>
      </c>
      <c r="D35477" t="s">
        <v>189475</v>
      </c>
      <c r="E35477" s="2">
        <v>43063.628136574072</v>
      </c>
      <c r="F35477">
        <v>36.35</v>
      </c>
      <c r="G35477">
        <f t="shared" si="1108"/>
        <v>11</v>
      </c>
      <c r="H35477">
        <f t="shared" si="1109"/>
        <v>2017</v>
      </c>
    </row>
    <row r="35478" spans="1:8" x14ac:dyDescent="0.25">
      <c r="A35478" s="1">
        <v>66136</v>
      </c>
      <c r="B35478" t="s">
        <v>63009</v>
      </c>
      <c r="C35478" t="s">
        <v>157744</v>
      </c>
      <c r="D35478" t="s">
        <v>189475</v>
      </c>
      <c r="E35478" s="2">
        <v>43064.041921296302</v>
      </c>
      <c r="F35478">
        <v>36.35</v>
      </c>
      <c r="G35478">
        <f t="shared" si="1108"/>
        <v>11</v>
      </c>
      <c r="H35478">
        <f t="shared" si="1109"/>
        <v>2017</v>
      </c>
    </row>
    <row r="35479" spans="1:8" x14ac:dyDescent="0.25">
      <c r="A35479" s="1">
        <v>66155</v>
      </c>
      <c r="B35479" t="s">
        <v>63027</v>
      </c>
      <c r="C35479" t="s">
        <v>157762</v>
      </c>
      <c r="D35479" t="s">
        <v>189476</v>
      </c>
      <c r="E35479" s="2">
        <v>43062.771678240737</v>
      </c>
      <c r="F35479">
        <v>154.66999999999999</v>
      </c>
      <c r="G35479">
        <f t="shared" si="1108"/>
        <v>11</v>
      </c>
      <c r="H35479">
        <f t="shared" si="1109"/>
        <v>2017</v>
      </c>
    </row>
    <row r="35480" spans="1:8" x14ac:dyDescent="0.25">
      <c r="A35480" s="1">
        <v>66158</v>
      </c>
      <c r="B35480" t="s">
        <v>63030</v>
      </c>
      <c r="C35480" t="s">
        <v>157765</v>
      </c>
      <c r="D35480" t="s">
        <v>189475</v>
      </c>
      <c r="E35480" s="2">
        <v>43053.286805555559</v>
      </c>
      <c r="F35480">
        <v>25.84</v>
      </c>
      <c r="G35480">
        <f t="shared" si="1108"/>
        <v>11</v>
      </c>
      <c r="H35480">
        <f t="shared" si="1109"/>
        <v>2017</v>
      </c>
    </row>
    <row r="35481" spans="1:8" x14ac:dyDescent="0.25">
      <c r="A35481" s="1">
        <v>66169</v>
      </c>
      <c r="B35481" t="s">
        <v>63040</v>
      </c>
      <c r="C35481" t="s">
        <v>157775</v>
      </c>
      <c r="D35481" t="s">
        <v>189475</v>
      </c>
      <c r="E35481" s="2">
        <v>43043.569224537037</v>
      </c>
      <c r="F35481">
        <v>191.58</v>
      </c>
      <c r="G35481">
        <f t="shared" si="1108"/>
        <v>11</v>
      </c>
      <c r="H35481">
        <f t="shared" si="1109"/>
        <v>2017</v>
      </c>
    </row>
    <row r="35482" spans="1:8" x14ac:dyDescent="0.25">
      <c r="A35482" s="1">
        <v>66174</v>
      </c>
      <c r="B35482" t="s">
        <v>63045</v>
      </c>
      <c r="C35482" t="s">
        <v>157780</v>
      </c>
      <c r="D35482" t="s">
        <v>189475</v>
      </c>
      <c r="E35482" s="2">
        <v>43059.669965277782</v>
      </c>
      <c r="F35482">
        <v>138.65</v>
      </c>
      <c r="G35482">
        <f t="shared" si="1108"/>
        <v>11</v>
      </c>
      <c r="H35482">
        <f t="shared" si="1109"/>
        <v>2017</v>
      </c>
    </row>
    <row r="35483" spans="1:8" x14ac:dyDescent="0.25">
      <c r="A35483" s="1">
        <v>66191</v>
      </c>
      <c r="B35483" t="s">
        <v>63061</v>
      </c>
      <c r="C35483" t="s">
        <v>157796</v>
      </c>
      <c r="D35483" t="s">
        <v>189475</v>
      </c>
      <c r="E35483" s="2">
        <v>43068.391550925917</v>
      </c>
      <c r="F35483">
        <v>25.84</v>
      </c>
      <c r="G35483">
        <f t="shared" si="1108"/>
        <v>11</v>
      </c>
      <c r="H35483">
        <f t="shared" si="1109"/>
        <v>2017</v>
      </c>
    </row>
    <row r="35484" spans="1:8" x14ac:dyDescent="0.25">
      <c r="A35484" s="1">
        <v>66198</v>
      </c>
      <c r="B35484" t="s">
        <v>63067</v>
      </c>
      <c r="C35484" t="s">
        <v>157802</v>
      </c>
      <c r="D35484" t="s">
        <v>189475</v>
      </c>
      <c r="E35484" s="2">
        <v>43052.474259259259</v>
      </c>
      <c r="F35484">
        <v>36.35</v>
      </c>
      <c r="G35484">
        <f t="shared" si="1108"/>
        <v>11</v>
      </c>
      <c r="H35484">
        <f t="shared" si="1109"/>
        <v>2017</v>
      </c>
    </row>
    <row r="35485" spans="1:8" x14ac:dyDescent="0.25">
      <c r="A35485" s="1">
        <v>66200</v>
      </c>
      <c r="B35485" t="s">
        <v>63069</v>
      </c>
      <c r="C35485" t="s">
        <v>157804</v>
      </c>
      <c r="D35485" t="s">
        <v>189475</v>
      </c>
      <c r="E35485" s="2">
        <v>43043.806631944448</v>
      </c>
      <c r="F35485">
        <v>154.66999999999999</v>
      </c>
      <c r="G35485">
        <f t="shared" si="1108"/>
        <v>11</v>
      </c>
      <c r="H35485">
        <f t="shared" si="1109"/>
        <v>2017</v>
      </c>
    </row>
    <row r="35486" spans="1:8" x14ac:dyDescent="0.25">
      <c r="A35486" s="1">
        <v>66221</v>
      </c>
      <c r="B35486" t="s">
        <v>63090</v>
      </c>
      <c r="C35486" t="s">
        <v>157825</v>
      </c>
      <c r="D35486" t="s">
        <v>189476</v>
      </c>
      <c r="E35486" s="2">
        <v>43040.567349537043</v>
      </c>
      <c r="F35486">
        <v>36.35</v>
      </c>
      <c r="G35486">
        <f t="shared" si="1108"/>
        <v>11</v>
      </c>
      <c r="H35486">
        <f t="shared" si="1109"/>
        <v>2017</v>
      </c>
    </row>
    <row r="35487" spans="1:8" x14ac:dyDescent="0.25">
      <c r="A35487" s="1">
        <v>66224</v>
      </c>
      <c r="B35487" t="s">
        <v>63093</v>
      </c>
      <c r="C35487" t="s">
        <v>157828</v>
      </c>
      <c r="D35487" t="s">
        <v>189475</v>
      </c>
      <c r="E35487" s="2">
        <v>43063.754074074073</v>
      </c>
      <c r="F35487">
        <v>25.84</v>
      </c>
      <c r="G35487">
        <f t="shared" si="1108"/>
        <v>11</v>
      </c>
      <c r="H35487">
        <f t="shared" si="1109"/>
        <v>2017</v>
      </c>
    </row>
    <row r="35488" spans="1:8" x14ac:dyDescent="0.25">
      <c r="A35488" s="1">
        <v>66227</v>
      </c>
      <c r="B35488" t="s">
        <v>63096</v>
      </c>
      <c r="C35488" t="s">
        <v>157831</v>
      </c>
      <c r="D35488" t="s">
        <v>189477</v>
      </c>
      <c r="E35488" s="2">
        <v>43056.647905092592</v>
      </c>
      <c r="F35488">
        <v>36.35</v>
      </c>
      <c r="G35488">
        <f t="shared" si="1108"/>
        <v>11</v>
      </c>
      <c r="H35488">
        <f t="shared" si="1109"/>
        <v>2017</v>
      </c>
    </row>
    <row r="35489" spans="1:8" x14ac:dyDescent="0.25">
      <c r="A35489" s="1">
        <v>66239</v>
      </c>
      <c r="B35489" t="s">
        <v>63108</v>
      </c>
      <c r="C35489" t="s">
        <v>157843</v>
      </c>
      <c r="D35489" t="s">
        <v>189475</v>
      </c>
      <c r="E35489" s="2">
        <v>43049.921122685177</v>
      </c>
      <c r="F35489">
        <v>191.58</v>
      </c>
      <c r="G35489">
        <f t="shared" si="1108"/>
        <v>11</v>
      </c>
      <c r="H35489">
        <f t="shared" si="1109"/>
        <v>2017</v>
      </c>
    </row>
    <row r="35490" spans="1:8" x14ac:dyDescent="0.25">
      <c r="A35490" s="1">
        <v>66264</v>
      </c>
      <c r="B35490" t="s">
        <v>63132</v>
      </c>
      <c r="C35490" t="s">
        <v>157867</v>
      </c>
      <c r="D35490" t="s">
        <v>189475</v>
      </c>
      <c r="E35490" s="2">
        <v>43052.443472222221</v>
      </c>
      <c r="F35490">
        <v>191.58</v>
      </c>
      <c r="G35490">
        <f t="shared" si="1108"/>
        <v>11</v>
      </c>
      <c r="H35490">
        <f t="shared" si="1109"/>
        <v>2017</v>
      </c>
    </row>
    <row r="35491" spans="1:8" x14ac:dyDescent="0.25">
      <c r="A35491" s="1">
        <v>66269</v>
      </c>
      <c r="B35491" t="s">
        <v>63137</v>
      </c>
      <c r="C35491" t="s">
        <v>157872</v>
      </c>
      <c r="D35491" t="s">
        <v>189475</v>
      </c>
      <c r="E35491" s="2">
        <v>43041.918009259258</v>
      </c>
      <c r="F35491">
        <v>36.35</v>
      </c>
      <c r="G35491">
        <f t="shared" si="1108"/>
        <v>11</v>
      </c>
      <c r="H35491">
        <f t="shared" si="1109"/>
        <v>2017</v>
      </c>
    </row>
    <row r="35492" spans="1:8" x14ac:dyDescent="0.25">
      <c r="A35492" s="1">
        <v>66271</v>
      </c>
      <c r="B35492" t="s">
        <v>63139</v>
      </c>
      <c r="C35492" t="s">
        <v>157874</v>
      </c>
      <c r="D35492" t="s">
        <v>189475</v>
      </c>
      <c r="E35492" s="2">
        <v>43069.700844907413</v>
      </c>
      <c r="F35492">
        <v>191.58</v>
      </c>
      <c r="G35492">
        <f t="shared" si="1108"/>
        <v>11</v>
      </c>
      <c r="H35492">
        <f t="shared" si="1109"/>
        <v>2017</v>
      </c>
    </row>
    <row r="35493" spans="1:8" x14ac:dyDescent="0.25">
      <c r="A35493" s="1">
        <v>66272</v>
      </c>
      <c r="B35493" t="s">
        <v>63140</v>
      </c>
      <c r="C35493" t="s">
        <v>157875</v>
      </c>
      <c r="D35493" t="s">
        <v>189475</v>
      </c>
      <c r="E35493" s="2">
        <v>43064.006956018522</v>
      </c>
      <c r="F35493">
        <v>25.84</v>
      </c>
      <c r="G35493">
        <f t="shared" si="1108"/>
        <v>11</v>
      </c>
      <c r="H35493">
        <f t="shared" si="1109"/>
        <v>2017</v>
      </c>
    </row>
    <row r="35494" spans="1:8" x14ac:dyDescent="0.25">
      <c r="A35494" s="1">
        <v>66276</v>
      </c>
      <c r="B35494" t="s">
        <v>63144</v>
      </c>
      <c r="C35494" t="s">
        <v>157879</v>
      </c>
      <c r="D35494" t="s">
        <v>189475</v>
      </c>
      <c r="E35494" s="2">
        <v>43063.046851851846</v>
      </c>
      <c r="F35494">
        <v>138.65</v>
      </c>
      <c r="G35494">
        <f t="shared" si="1108"/>
        <v>11</v>
      </c>
      <c r="H35494">
        <f t="shared" si="1109"/>
        <v>2017</v>
      </c>
    </row>
    <row r="35495" spans="1:8" x14ac:dyDescent="0.25">
      <c r="A35495" s="1">
        <v>66297</v>
      </c>
      <c r="B35495" t="s">
        <v>63165</v>
      </c>
      <c r="C35495" t="s">
        <v>157900</v>
      </c>
      <c r="D35495" t="s">
        <v>189475</v>
      </c>
      <c r="E35495" s="2">
        <v>43063.309340277781</v>
      </c>
      <c r="F35495">
        <v>191.58</v>
      </c>
      <c r="G35495">
        <f t="shared" si="1108"/>
        <v>11</v>
      </c>
      <c r="H35495">
        <f t="shared" si="1109"/>
        <v>2017</v>
      </c>
    </row>
    <row r="35496" spans="1:8" x14ac:dyDescent="0.25">
      <c r="A35496" s="1">
        <v>66298</v>
      </c>
      <c r="B35496" t="s">
        <v>63166</v>
      </c>
      <c r="C35496" t="s">
        <v>157901</v>
      </c>
      <c r="D35496" t="s">
        <v>189475</v>
      </c>
      <c r="E35496" s="2">
        <v>43060.631504629629</v>
      </c>
      <c r="F35496">
        <v>191.58</v>
      </c>
      <c r="G35496">
        <f t="shared" si="1108"/>
        <v>11</v>
      </c>
      <c r="H35496">
        <f t="shared" si="1109"/>
        <v>2017</v>
      </c>
    </row>
    <row r="35497" spans="1:8" x14ac:dyDescent="0.25">
      <c r="A35497" s="1">
        <v>66300</v>
      </c>
      <c r="B35497" t="s">
        <v>63168</v>
      </c>
      <c r="C35497" t="s">
        <v>157903</v>
      </c>
      <c r="D35497" t="s">
        <v>189475</v>
      </c>
      <c r="E35497" s="2">
        <v>43068.397164351853</v>
      </c>
      <c r="F35497">
        <v>163.06</v>
      </c>
      <c r="G35497">
        <f t="shared" si="1108"/>
        <v>11</v>
      </c>
      <c r="H35497">
        <f t="shared" si="1109"/>
        <v>2017</v>
      </c>
    </row>
    <row r="35498" spans="1:8" x14ac:dyDescent="0.25">
      <c r="A35498" s="1">
        <v>66325</v>
      </c>
      <c r="B35498" t="s">
        <v>63191</v>
      </c>
      <c r="C35498" t="s">
        <v>157926</v>
      </c>
      <c r="D35498" t="s">
        <v>189475</v>
      </c>
      <c r="E35498" s="2">
        <v>43063.453587962962</v>
      </c>
      <c r="F35498">
        <v>138.65</v>
      </c>
      <c r="G35498">
        <f t="shared" si="1108"/>
        <v>11</v>
      </c>
      <c r="H35498">
        <f t="shared" si="1109"/>
        <v>2017</v>
      </c>
    </row>
    <row r="35499" spans="1:8" x14ac:dyDescent="0.25">
      <c r="A35499" s="1">
        <v>66355</v>
      </c>
      <c r="B35499" t="s">
        <v>63218</v>
      </c>
      <c r="C35499" t="s">
        <v>157953</v>
      </c>
      <c r="D35499" t="s">
        <v>189475</v>
      </c>
      <c r="E35499" s="2">
        <v>43049.669768518521</v>
      </c>
      <c r="F35499">
        <v>36.35</v>
      </c>
      <c r="G35499">
        <f t="shared" si="1108"/>
        <v>11</v>
      </c>
      <c r="H35499">
        <f t="shared" si="1109"/>
        <v>2017</v>
      </c>
    </row>
    <row r="35500" spans="1:8" x14ac:dyDescent="0.25">
      <c r="A35500" s="1">
        <v>66365</v>
      </c>
      <c r="B35500" t="s">
        <v>63227</v>
      </c>
      <c r="C35500" t="s">
        <v>157962</v>
      </c>
      <c r="D35500" t="s">
        <v>189475</v>
      </c>
      <c r="E35500" s="2">
        <v>43063.555474537039</v>
      </c>
      <c r="F35500">
        <v>155.41999999999999</v>
      </c>
      <c r="G35500">
        <f t="shared" si="1108"/>
        <v>11</v>
      </c>
      <c r="H35500">
        <f t="shared" si="1109"/>
        <v>2017</v>
      </c>
    </row>
    <row r="35501" spans="1:8" x14ac:dyDescent="0.25">
      <c r="A35501" s="1">
        <v>66386</v>
      </c>
      <c r="B35501" t="s">
        <v>63244</v>
      </c>
      <c r="C35501" t="s">
        <v>157979</v>
      </c>
      <c r="D35501" t="s">
        <v>189475</v>
      </c>
      <c r="E35501" s="2">
        <v>43052.935983796298</v>
      </c>
      <c r="F35501">
        <v>191.58</v>
      </c>
      <c r="G35501">
        <f t="shared" si="1108"/>
        <v>11</v>
      </c>
      <c r="H35501">
        <f t="shared" si="1109"/>
        <v>2017</v>
      </c>
    </row>
    <row r="35502" spans="1:8" x14ac:dyDescent="0.25">
      <c r="A35502" s="1">
        <v>66436</v>
      </c>
      <c r="B35502" t="s">
        <v>63292</v>
      </c>
      <c r="C35502" t="s">
        <v>158027</v>
      </c>
      <c r="D35502" t="s">
        <v>189475</v>
      </c>
      <c r="E35502" s="2">
        <v>43050.679791666669</v>
      </c>
      <c r="F35502">
        <v>58.36</v>
      </c>
      <c r="G35502">
        <f t="shared" si="1108"/>
        <v>11</v>
      </c>
      <c r="H35502">
        <f t="shared" si="1109"/>
        <v>2017</v>
      </c>
    </row>
    <row r="35503" spans="1:8" x14ac:dyDescent="0.25">
      <c r="A35503" s="1">
        <v>66445</v>
      </c>
      <c r="B35503" t="s">
        <v>63300</v>
      </c>
      <c r="C35503" t="s">
        <v>158035</v>
      </c>
      <c r="D35503" t="s">
        <v>189475</v>
      </c>
      <c r="E35503" s="2">
        <v>43042.930462962962</v>
      </c>
      <c r="F35503">
        <v>36.35</v>
      </c>
      <c r="G35503">
        <f t="shared" si="1108"/>
        <v>11</v>
      </c>
      <c r="H35503">
        <f t="shared" si="1109"/>
        <v>2017</v>
      </c>
    </row>
    <row r="35504" spans="1:8" x14ac:dyDescent="0.25">
      <c r="A35504" s="1">
        <v>66453</v>
      </c>
      <c r="B35504" t="s">
        <v>63307</v>
      </c>
      <c r="C35504" t="s">
        <v>158042</v>
      </c>
      <c r="D35504" t="s">
        <v>189475</v>
      </c>
      <c r="E35504" s="2">
        <v>43063.92696759259</v>
      </c>
      <c r="F35504">
        <v>32.9</v>
      </c>
      <c r="G35504">
        <f t="shared" si="1108"/>
        <v>11</v>
      </c>
      <c r="H35504">
        <f t="shared" si="1109"/>
        <v>2017</v>
      </c>
    </row>
    <row r="35505" spans="1:8" x14ac:dyDescent="0.25">
      <c r="A35505" s="1">
        <v>66461</v>
      </c>
      <c r="B35505" t="s">
        <v>63315</v>
      </c>
      <c r="C35505" t="s">
        <v>158050</v>
      </c>
      <c r="D35505" t="s">
        <v>189480</v>
      </c>
      <c r="E35505" s="2">
        <v>43053.812615740739</v>
      </c>
      <c r="F35505">
        <v>191.58</v>
      </c>
      <c r="G35505">
        <f t="shared" si="1108"/>
        <v>11</v>
      </c>
      <c r="H35505">
        <f t="shared" si="1109"/>
        <v>2017</v>
      </c>
    </row>
    <row r="35506" spans="1:8" x14ac:dyDescent="0.25">
      <c r="A35506" s="1">
        <v>66475</v>
      </c>
      <c r="B35506" t="s">
        <v>63328</v>
      </c>
      <c r="C35506" t="s">
        <v>158063</v>
      </c>
      <c r="D35506" t="s">
        <v>189475</v>
      </c>
      <c r="E35506" s="2">
        <v>43062.834317129629</v>
      </c>
      <c r="F35506">
        <v>154.66999999999999</v>
      </c>
      <c r="G35506">
        <f t="shared" si="1108"/>
        <v>11</v>
      </c>
      <c r="H35506">
        <f t="shared" si="1109"/>
        <v>2017</v>
      </c>
    </row>
    <row r="35507" spans="1:8" x14ac:dyDescent="0.25">
      <c r="A35507" s="1">
        <v>66505</v>
      </c>
      <c r="B35507" t="s">
        <v>63358</v>
      </c>
      <c r="C35507" t="s">
        <v>158093</v>
      </c>
      <c r="D35507" t="s">
        <v>189475</v>
      </c>
      <c r="E35507" s="2">
        <v>43053.992812500001</v>
      </c>
      <c r="F35507">
        <v>291.27999999999997</v>
      </c>
      <c r="G35507">
        <f t="shared" si="1108"/>
        <v>11</v>
      </c>
      <c r="H35507">
        <f t="shared" si="1109"/>
        <v>2017</v>
      </c>
    </row>
    <row r="35508" spans="1:8" x14ac:dyDescent="0.25">
      <c r="A35508" s="1">
        <v>66509</v>
      </c>
      <c r="B35508" t="s">
        <v>63362</v>
      </c>
      <c r="C35508" t="s">
        <v>158097</v>
      </c>
      <c r="D35508" t="s">
        <v>189475</v>
      </c>
      <c r="E35508" s="2">
        <v>43045.691747685189</v>
      </c>
      <c r="F35508">
        <v>191.58</v>
      </c>
      <c r="G35508">
        <f t="shared" si="1108"/>
        <v>11</v>
      </c>
      <c r="H35508">
        <f t="shared" si="1109"/>
        <v>2017</v>
      </c>
    </row>
    <row r="35509" spans="1:8" x14ac:dyDescent="0.25">
      <c r="A35509" s="1">
        <v>66514</v>
      </c>
      <c r="B35509" t="s">
        <v>63367</v>
      </c>
      <c r="C35509" t="s">
        <v>158102</v>
      </c>
      <c r="D35509" t="s">
        <v>189475</v>
      </c>
      <c r="E35509" s="2">
        <v>43063.024143518523</v>
      </c>
      <c r="F35509">
        <v>154.66999999999999</v>
      </c>
      <c r="G35509">
        <f t="shared" si="1108"/>
        <v>11</v>
      </c>
      <c r="H35509">
        <f t="shared" si="1109"/>
        <v>2017</v>
      </c>
    </row>
    <row r="35510" spans="1:8" x14ac:dyDescent="0.25">
      <c r="A35510" s="1">
        <v>66528</v>
      </c>
      <c r="B35510" t="s">
        <v>63380</v>
      </c>
      <c r="C35510" t="s">
        <v>158115</v>
      </c>
      <c r="D35510" t="s">
        <v>189475</v>
      </c>
      <c r="E35510" s="2">
        <v>43063.270925925928</v>
      </c>
      <c r="F35510">
        <v>154.66999999999999</v>
      </c>
      <c r="G35510">
        <f t="shared" si="1108"/>
        <v>11</v>
      </c>
      <c r="H35510">
        <f t="shared" si="1109"/>
        <v>2017</v>
      </c>
    </row>
    <row r="35511" spans="1:8" x14ac:dyDescent="0.25">
      <c r="A35511" s="1">
        <v>66549</v>
      </c>
      <c r="B35511" t="s">
        <v>63400</v>
      </c>
      <c r="C35511" t="s">
        <v>158135</v>
      </c>
      <c r="D35511" t="s">
        <v>189475</v>
      </c>
      <c r="E35511" s="2">
        <v>43049.823298611111</v>
      </c>
      <c r="F35511">
        <v>191.58</v>
      </c>
      <c r="G35511">
        <f t="shared" si="1108"/>
        <v>11</v>
      </c>
      <c r="H35511">
        <f t="shared" si="1109"/>
        <v>2017</v>
      </c>
    </row>
    <row r="35512" spans="1:8" x14ac:dyDescent="0.25">
      <c r="A35512" s="1">
        <v>66565</v>
      </c>
      <c r="B35512" t="s">
        <v>63414</v>
      </c>
      <c r="C35512" t="s">
        <v>158149</v>
      </c>
      <c r="D35512" t="s">
        <v>189475</v>
      </c>
      <c r="E35512" s="2">
        <v>43063.984259259261</v>
      </c>
      <c r="F35512">
        <v>36.35</v>
      </c>
      <c r="G35512">
        <f t="shared" si="1108"/>
        <v>11</v>
      </c>
      <c r="H35512">
        <f t="shared" si="1109"/>
        <v>2017</v>
      </c>
    </row>
    <row r="35513" spans="1:8" x14ac:dyDescent="0.25">
      <c r="A35513" s="1">
        <v>66581</v>
      </c>
      <c r="B35513" t="s">
        <v>63429</v>
      </c>
      <c r="C35513" t="s">
        <v>158164</v>
      </c>
      <c r="D35513" t="s">
        <v>189475</v>
      </c>
      <c r="E35513" s="2">
        <v>43069.751909722218</v>
      </c>
      <c r="F35513">
        <v>125.99</v>
      </c>
      <c r="G35513">
        <f t="shared" si="1108"/>
        <v>11</v>
      </c>
      <c r="H35513">
        <f t="shared" si="1109"/>
        <v>2017</v>
      </c>
    </row>
    <row r="35514" spans="1:8" x14ac:dyDescent="0.25">
      <c r="A35514" s="1">
        <v>66596</v>
      </c>
      <c r="B35514" t="s">
        <v>63443</v>
      </c>
      <c r="C35514" t="s">
        <v>158178</v>
      </c>
      <c r="D35514" t="s">
        <v>189475</v>
      </c>
      <c r="E35514" s="2">
        <v>43054.676678240743</v>
      </c>
      <c r="F35514">
        <v>36.35</v>
      </c>
      <c r="G35514">
        <f t="shared" si="1108"/>
        <v>11</v>
      </c>
      <c r="H35514">
        <f t="shared" si="1109"/>
        <v>2017</v>
      </c>
    </row>
    <row r="35515" spans="1:8" x14ac:dyDescent="0.25">
      <c r="A35515" s="1">
        <v>66603</v>
      </c>
      <c r="B35515" t="s">
        <v>63450</v>
      </c>
      <c r="C35515" t="s">
        <v>158185</v>
      </c>
      <c r="D35515" t="s">
        <v>189475</v>
      </c>
      <c r="E35515" s="2">
        <v>43062.917187500003</v>
      </c>
      <c r="F35515">
        <v>138.65</v>
      </c>
      <c r="G35515">
        <f t="shared" si="1108"/>
        <v>11</v>
      </c>
      <c r="H35515">
        <f t="shared" si="1109"/>
        <v>2017</v>
      </c>
    </row>
    <row r="35516" spans="1:8" x14ac:dyDescent="0.25">
      <c r="A35516" s="1">
        <v>66620</v>
      </c>
      <c r="B35516" t="s">
        <v>63465</v>
      </c>
      <c r="C35516" t="s">
        <v>158200</v>
      </c>
      <c r="D35516" t="s">
        <v>189475</v>
      </c>
      <c r="E35516" s="2">
        <v>43065.567881944437</v>
      </c>
      <c r="F35516">
        <v>138.65</v>
      </c>
      <c r="G35516">
        <f t="shared" si="1108"/>
        <v>11</v>
      </c>
      <c r="H35516">
        <f t="shared" si="1109"/>
        <v>2017</v>
      </c>
    </row>
    <row r="35517" spans="1:8" x14ac:dyDescent="0.25">
      <c r="A35517" s="1">
        <v>66621</v>
      </c>
      <c r="B35517" t="s">
        <v>63466</v>
      </c>
      <c r="C35517" t="s">
        <v>158201</v>
      </c>
      <c r="D35517" t="s">
        <v>189475</v>
      </c>
      <c r="E35517" s="2">
        <v>43064.507291666669</v>
      </c>
      <c r="F35517">
        <v>25.84</v>
      </c>
      <c r="G35517">
        <f t="shared" si="1108"/>
        <v>11</v>
      </c>
      <c r="H35517">
        <f t="shared" si="1109"/>
        <v>2017</v>
      </c>
    </row>
    <row r="35518" spans="1:8" x14ac:dyDescent="0.25">
      <c r="A35518" s="1">
        <v>66627</v>
      </c>
      <c r="B35518" t="s">
        <v>63472</v>
      </c>
      <c r="C35518" t="s">
        <v>158207</v>
      </c>
      <c r="D35518" t="s">
        <v>189475</v>
      </c>
      <c r="E35518" s="2">
        <v>43058.921307870369</v>
      </c>
      <c r="F35518">
        <v>138.65</v>
      </c>
      <c r="G35518">
        <f t="shared" si="1108"/>
        <v>11</v>
      </c>
      <c r="H35518">
        <f t="shared" si="1109"/>
        <v>2017</v>
      </c>
    </row>
    <row r="35519" spans="1:8" x14ac:dyDescent="0.25">
      <c r="A35519" s="1">
        <v>66633</v>
      </c>
      <c r="B35519" t="s">
        <v>63476</v>
      </c>
      <c r="C35519" t="s">
        <v>158211</v>
      </c>
      <c r="D35519" t="s">
        <v>189475</v>
      </c>
      <c r="E35519" s="2">
        <v>43040.935601851852</v>
      </c>
      <c r="F35519">
        <v>153.96</v>
      </c>
      <c r="G35519">
        <f t="shared" si="1108"/>
        <v>11</v>
      </c>
      <c r="H35519">
        <f t="shared" si="1109"/>
        <v>2017</v>
      </c>
    </row>
    <row r="35520" spans="1:8" x14ac:dyDescent="0.25">
      <c r="A35520" s="1">
        <v>66641</v>
      </c>
      <c r="B35520" t="s">
        <v>63484</v>
      </c>
      <c r="C35520" t="s">
        <v>158219</v>
      </c>
      <c r="D35520" t="s">
        <v>189475</v>
      </c>
      <c r="E35520" s="2">
        <v>43052.870509259257</v>
      </c>
      <c r="F35520">
        <v>154.66999999999999</v>
      </c>
      <c r="G35520">
        <f t="shared" si="1108"/>
        <v>11</v>
      </c>
      <c r="H35520">
        <f t="shared" si="1109"/>
        <v>2017</v>
      </c>
    </row>
    <row r="35521" spans="1:8" x14ac:dyDescent="0.25">
      <c r="A35521" s="1">
        <v>66710</v>
      </c>
      <c r="B35521" t="s">
        <v>63548</v>
      </c>
      <c r="C35521" t="s">
        <v>158283</v>
      </c>
      <c r="D35521" t="s">
        <v>189475</v>
      </c>
      <c r="E35521" s="2">
        <v>43045.861770833333</v>
      </c>
      <c r="F35521">
        <v>25.84</v>
      </c>
      <c r="G35521">
        <f t="shared" si="1108"/>
        <v>11</v>
      </c>
      <c r="H35521">
        <f t="shared" si="1109"/>
        <v>2017</v>
      </c>
    </row>
    <row r="35522" spans="1:8" x14ac:dyDescent="0.25">
      <c r="A35522" s="1">
        <v>66725</v>
      </c>
      <c r="B35522" t="s">
        <v>63563</v>
      </c>
      <c r="C35522" t="s">
        <v>158298</v>
      </c>
      <c r="D35522" t="s">
        <v>189479</v>
      </c>
      <c r="E35522" s="2">
        <v>43059.67428240741</v>
      </c>
      <c r="F35522">
        <v>153.96</v>
      </c>
      <c r="G35522">
        <f t="shared" ref="G35522:G35585" si="1110">MONTH(E35522)</f>
        <v>11</v>
      </c>
      <c r="H35522">
        <f t="shared" ref="H35522:H35585" si="1111">YEAR(E35522)</f>
        <v>2017</v>
      </c>
    </row>
    <row r="35523" spans="1:8" x14ac:dyDescent="0.25">
      <c r="A35523" s="1">
        <v>66766</v>
      </c>
      <c r="B35523" t="s">
        <v>63602</v>
      </c>
      <c r="C35523" t="s">
        <v>158337</v>
      </c>
      <c r="D35523" t="s">
        <v>189475</v>
      </c>
      <c r="E35523" s="2">
        <v>43068.351493055547</v>
      </c>
      <c r="F35523">
        <v>163.06</v>
      </c>
      <c r="G35523">
        <f t="shared" si="1110"/>
        <v>11</v>
      </c>
      <c r="H35523">
        <f t="shared" si="1111"/>
        <v>2017</v>
      </c>
    </row>
    <row r="35524" spans="1:8" x14ac:dyDescent="0.25">
      <c r="A35524" s="1">
        <v>66778</v>
      </c>
      <c r="B35524" t="s">
        <v>63613</v>
      </c>
      <c r="C35524" t="s">
        <v>158348</v>
      </c>
      <c r="D35524" t="s">
        <v>189475</v>
      </c>
      <c r="E35524" s="2">
        <v>43062.61246527778</v>
      </c>
      <c r="F35524">
        <v>36.35</v>
      </c>
      <c r="G35524">
        <f t="shared" si="1110"/>
        <v>11</v>
      </c>
      <c r="H35524">
        <f t="shared" si="1111"/>
        <v>2017</v>
      </c>
    </row>
    <row r="35525" spans="1:8" x14ac:dyDescent="0.25">
      <c r="A35525" s="1">
        <v>66835</v>
      </c>
      <c r="B35525" t="s">
        <v>63666</v>
      </c>
      <c r="C35525" t="s">
        <v>158401</v>
      </c>
      <c r="D35525" t="s">
        <v>189475</v>
      </c>
      <c r="E35525" s="2">
        <v>43045.705787037034</v>
      </c>
      <c r="F35525">
        <v>191.58</v>
      </c>
      <c r="G35525">
        <f t="shared" si="1110"/>
        <v>11</v>
      </c>
      <c r="H35525">
        <f t="shared" si="1111"/>
        <v>2017</v>
      </c>
    </row>
    <row r="35526" spans="1:8" x14ac:dyDescent="0.25">
      <c r="A35526" s="1">
        <v>66838</v>
      </c>
      <c r="B35526" t="s">
        <v>63669</v>
      </c>
      <c r="C35526" t="s">
        <v>158404</v>
      </c>
      <c r="D35526" t="s">
        <v>189475</v>
      </c>
      <c r="E35526" s="2">
        <v>43051.506782407407</v>
      </c>
      <c r="F35526">
        <v>138.65</v>
      </c>
      <c r="G35526">
        <f t="shared" si="1110"/>
        <v>11</v>
      </c>
      <c r="H35526">
        <f t="shared" si="1111"/>
        <v>2017</v>
      </c>
    </row>
    <row r="35527" spans="1:8" x14ac:dyDescent="0.25">
      <c r="A35527" s="1">
        <v>66860</v>
      </c>
      <c r="B35527" t="s">
        <v>63690</v>
      </c>
      <c r="C35527" t="s">
        <v>158425</v>
      </c>
      <c r="D35527" t="s">
        <v>189475</v>
      </c>
      <c r="E35527" s="2">
        <v>43063.837395833332</v>
      </c>
      <c r="F35527">
        <v>191.58</v>
      </c>
      <c r="G35527">
        <f t="shared" si="1110"/>
        <v>11</v>
      </c>
      <c r="H35527">
        <f t="shared" si="1111"/>
        <v>2017</v>
      </c>
    </row>
    <row r="35528" spans="1:8" x14ac:dyDescent="0.25">
      <c r="A35528" s="1">
        <v>66862</v>
      </c>
      <c r="B35528" t="s">
        <v>63692</v>
      </c>
      <c r="C35528" t="s">
        <v>158427</v>
      </c>
      <c r="D35528" t="s">
        <v>189475</v>
      </c>
      <c r="E35528" s="2">
        <v>43052.755243055559</v>
      </c>
      <c r="F35528">
        <v>163.06</v>
      </c>
      <c r="G35528">
        <f t="shared" si="1110"/>
        <v>11</v>
      </c>
      <c r="H35528">
        <f t="shared" si="1111"/>
        <v>2017</v>
      </c>
    </row>
    <row r="35529" spans="1:8" x14ac:dyDescent="0.25">
      <c r="A35529" s="1">
        <v>66874</v>
      </c>
      <c r="B35529" t="s">
        <v>63703</v>
      </c>
      <c r="C35529" t="s">
        <v>158438</v>
      </c>
      <c r="D35529" t="s">
        <v>189475</v>
      </c>
      <c r="E35529" s="2">
        <v>43063.998252314806</v>
      </c>
      <c r="F35529">
        <v>191.58</v>
      </c>
      <c r="G35529">
        <f t="shared" si="1110"/>
        <v>11</v>
      </c>
      <c r="H35529">
        <f t="shared" si="1111"/>
        <v>2017</v>
      </c>
    </row>
    <row r="35530" spans="1:8" x14ac:dyDescent="0.25">
      <c r="A35530" s="1">
        <v>66881</v>
      </c>
      <c r="B35530" t="s">
        <v>63710</v>
      </c>
      <c r="C35530" t="s">
        <v>158445</v>
      </c>
      <c r="D35530" t="s">
        <v>189475</v>
      </c>
      <c r="E35530" s="2">
        <v>43054.003877314812</v>
      </c>
      <c r="F35530">
        <v>36.35</v>
      </c>
      <c r="G35530">
        <f t="shared" si="1110"/>
        <v>11</v>
      </c>
      <c r="H35530">
        <f t="shared" si="1111"/>
        <v>2017</v>
      </c>
    </row>
    <row r="35531" spans="1:8" x14ac:dyDescent="0.25">
      <c r="A35531" s="1">
        <v>66883</v>
      </c>
      <c r="B35531" t="s">
        <v>63712</v>
      </c>
      <c r="C35531" t="s">
        <v>158447</v>
      </c>
      <c r="D35531" t="s">
        <v>189475</v>
      </c>
      <c r="E35531" s="2">
        <v>43063.89340277778</v>
      </c>
      <c r="F35531">
        <v>25.84</v>
      </c>
      <c r="G35531">
        <f t="shared" si="1110"/>
        <v>11</v>
      </c>
      <c r="H35531">
        <f t="shared" si="1111"/>
        <v>2017</v>
      </c>
    </row>
    <row r="35532" spans="1:8" x14ac:dyDescent="0.25">
      <c r="A35532" s="1">
        <v>66896</v>
      </c>
      <c r="B35532" t="s">
        <v>63725</v>
      </c>
      <c r="C35532" t="s">
        <v>158460</v>
      </c>
      <c r="D35532" t="s">
        <v>189475</v>
      </c>
      <c r="E35532" s="2">
        <v>43063.778599537043</v>
      </c>
      <c r="F35532">
        <v>191.58</v>
      </c>
      <c r="G35532">
        <f t="shared" si="1110"/>
        <v>11</v>
      </c>
      <c r="H35532">
        <f t="shared" si="1111"/>
        <v>2017</v>
      </c>
    </row>
    <row r="35533" spans="1:8" x14ac:dyDescent="0.25">
      <c r="A35533" s="1">
        <v>66919</v>
      </c>
      <c r="B35533" t="s">
        <v>63748</v>
      </c>
      <c r="C35533" t="s">
        <v>158483</v>
      </c>
      <c r="D35533" t="s">
        <v>189475</v>
      </c>
      <c r="E35533" s="2">
        <v>43064.996168981481</v>
      </c>
      <c r="F35533">
        <v>138.65</v>
      </c>
      <c r="G35533">
        <f t="shared" si="1110"/>
        <v>11</v>
      </c>
      <c r="H35533">
        <f t="shared" si="1111"/>
        <v>2017</v>
      </c>
    </row>
    <row r="35534" spans="1:8" x14ac:dyDescent="0.25">
      <c r="A35534" s="1">
        <v>66921</v>
      </c>
      <c r="B35534" t="s">
        <v>63750</v>
      </c>
      <c r="C35534" t="s">
        <v>158485</v>
      </c>
      <c r="D35534" t="s">
        <v>189475</v>
      </c>
      <c r="E35534" s="2">
        <v>43047.745405092603</v>
      </c>
      <c r="F35534">
        <v>36.35</v>
      </c>
      <c r="G35534">
        <f t="shared" si="1110"/>
        <v>11</v>
      </c>
      <c r="H35534">
        <f t="shared" si="1111"/>
        <v>2017</v>
      </c>
    </row>
    <row r="35535" spans="1:8" x14ac:dyDescent="0.25">
      <c r="A35535" s="1">
        <v>66927</v>
      </c>
      <c r="B35535" t="s">
        <v>63756</v>
      </c>
      <c r="C35535" t="s">
        <v>158491</v>
      </c>
      <c r="D35535" t="s">
        <v>189475</v>
      </c>
      <c r="E35535" s="2">
        <v>43046.334027777782</v>
      </c>
      <c r="F35535">
        <v>138.65</v>
      </c>
      <c r="G35535">
        <f t="shared" si="1110"/>
        <v>11</v>
      </c>
      <c r="H35535">
        <f t="shared" si="1111"/>
        <v>2017</v>
      </c>
    </row>
    <row r="35536" spans="1:8" x14ac:dyDescent="0.25">
      <c r="A35536" s="1">
        <v>66931</v>
      </c>
      <c r="B35536" t="s">
        <v>63760</v>
      </c>
      <c r="C35536" t="s">
        <v>158495</v>
      </c>
      <c r="D35536" t="s">
        <v>189475</v>
      </c>
      <c r="E35536" s="2">
        <v>43064.040659722217</v>
      </c>
      <c r="F35536">
        <v>191.58</v>
      </c>
      <c r="G35536">
        <f t="shared" si="1110"/>
        <v>11</v>
      </c>
      <c r="H35536">
        <f t="shared" si="1111"/>
        <v>2017</v>
      </c>
    </row>
    <row r="35537" spans="1:8" x14ac:dyDescent="0.25">
      <c r="A35537" s="1">
        <v>66943</v>
      </c>
      <c r="B35537" t="s">
        <v>63772</v>
      </c>
      <c r="C35537" t="s">
        <v>158507</v>
      </c>
      <c r="D35537" t="s">
        <v>189475</v>
      </c>
      <c r="E35537" s="2">
        <v>43045.618518518517</v>
      </c>
      <c r="F35537">
        <v>191.58</v>
      </c>
      <c r="G35537">
        <f t="shared" si="1110"/>
        <v>11</v>
      </c>
      <c r="H35537">
        <f t="shared" si="1111"/>
        <v>2017</v>
      </c>
    </row>
    <row r="35538" spans="1:8" x14ac:dyDescent="0.25">
      <c r="A35538" s="1">
        <v>66963</v>
      </c>
      <c r="B35538" t="s">
        <v>63791</v>
      </c>
      <c r="C35538" t="s">
        <v>158526</v>
      </c>
      <c r="D35538" t="s">
        <v>189475</v>
      </c>
      <c r="E35538" s="2">
        <v>43061.581250000003</v>
      </c>
      <c r="F35538">
        <v>36.35</v>
      </c>
      <c r="G35538">
        <f t="shared" si="1110"/>
        <v>11</v>
      </c>
      <c r="H35538">
        <f t="shared" si="1111"/>
        <v>2017</v>
      </c>
    </row>
    <row r="35539" spans="1:8" x14ac:dyDescent="0.25">
      <c r="A35539" s="1">
        <v>66966</v>
      </c>
      <c r="B35539" t="s">
        <v>63794</v>
      </c>
      <c r="C35539" t="s">
        <v>158529</v>
      </c>
      <c r="D35539" t="s">
        <v>189475</v>
      </c>
      <c r="E35539" s="2">
        <v>43062.848055555558</v>
      </c>
      <c r="F35539">
        <v>155.41999999999999</v>
      </c>
      <c r="G35539">
        <f t="shared" si="1110"/>
        <v>11</v>
      </c>
      <c r="H35539">
        <f t="shared" si="1111"/>
        <v>2017</v>
      </c>
    </row>
    <row r="35540" spans="1:8" x14ac:dyDescent="0.25">
      <c r="A35540" s="1">
        <v>66967</v>
      </c>
      <c r="B35540" t="s">
        <v>63795</v>
      </c>
      <c r="C35540" t="s">
        <v>158530</v>
      </c>
      <c r="D35540" t="s">
        <v>189475</v>
      </c>
      <c r="E35540" s="2">
        <v>43066.953680555547</v>
      </c>
      <c r="F35540">
        <v>25.84</v>
      </c>
      <c r="G35540">
        <f t="shared" si="1110"/>
        <v>11</v>
      </c>
      <c r="H35540">
        <f t="shared" si="1111"/>
        <v>2017</v>
      </c>
    </row>
    <row r="35541" spans="1:8" x14ac:dyDescent="0.25">
      <c r="A35541" s="1">
        <v>66996</v>
      </c>
      <c r="B35541" t="s">
        <v>63822</v>
      </c>
      <c r="C35541" t="s">
        <v>158557</v>
      </c>
      <c r="D35541" t="s">
        <v>189475</v>
      </c>
      <c r="E35541" s="2">
        <v>43061.82545138889</v>
      </c>
      <c r="F35541">
        <v>154.66999999999999</v>
      </c>
      <c r="G35541">
        <f t="shared" si="1110"/>
        <v>11</v>
      </c>
      <c r="H35541">
        <f t="shared" si="1111"/>
        <v>2017</v>
      </c>
    </row>
    <row r="35542" spans="1:8" x14ac:dyDescent="0.25">
      <c r="A35542" s="1">
        <v>67001</v>
      </c>
      <c r="B35542" t="s">
        <v>63827</v>
      </c>
      <c r="C35542" t="s">
        <v>158562</v>
      </c>
      <c r="D35542" t="s">
        <v>189475</v>
      </c>
      <c r="E35542" s="2">
        <v>43053.753321759257</v>
      </c>
      <c r="F35542">
        <v>36.35</v>
      </c>
      <c r="G35542">
        <f t="shared" si="1110"/>
        <v>11</v>
      </c>
      <c r="H35542">
        <f t="shared" si="1111"/>
        <v>2017</v>
      </c>
    </row>
    <row r="35543" spans="1:8" x14ac:dyDescent="0.25">
      <c r="A35543" s="1">
        <v>67005</v>
      </c>
      <c r="B35543" t="s">
        <v>63831</v>
      </c>
      <c r="C35543" t="s">
        <v>158566</v>
      </c>
      <c r="D35543" t="s">
        <v>189475</v>
      </c>
      <c r="E35543" s="2">
        <v>43049.778599537043</v>
      </c>
      <c r="F35543">
        <v>191.58</v>
      </c>
      <c r="G35543">
        <f t="shared" si="1110"/>
        <v>11</v>
      </c>
      <c r="H35543">
        <f t="shared" si="1111"/>
        <v>2017</v>
      </c>
    </row>
    <row r="35544" spans="1:8" x14ac:dyDescent="0.25">
      <c r="A35544" s="1">
        <v>67007</v>
      </c>
      <c r="B35544" t="s">
        <v>63833</v>
      </c>
      <c r="C35544" t="s">
        <v>158568</v>
      </c>
      <c r="D35544" t="s">
        <v>189475</v>
      </c>
      <c r="E35544" s="2">
        <v>43067.944965277777</v>
      </c>
      <c r="F35544">
        <v>154.66999999999999</v>
      </c>
      <c r="G35544">
        <f t="shared" si="1110"/>
        <v>11</v>
      </c>
      <c r="H35544">
        <f t="shared" si="1111"/>
        <v>2017</v>
      </c>
    </row>
    <row r="35545" spans="1:8" x14ac:dyDescent="0.25">
      <c r="A35545" s="1">
        <v>67012</v>
      </c>
      <c r="B35545" t="s">
        <v>63838</v>
      </c>
      <c r="C35545" t="s">
        <v>158573</v>
      </c>
      <c r="D35545" t="s">
        <v>189475</v>
      </c>
      <c r="E35545" s="2">
        <v>43068.402314814812</v>
      </c>
      <c r="F35545">
        <v>154.66999999999999</v>
      </c>
      <c r="G35545">
        <f t="shared" si="1110"/>
        <v>11</v>
      </c>
      <c r="H35545">
        <f t="shared" si="1111"/>
        <v>2017</v>
      </c>
    </row>
    <row r="35546" spans="1:8" x14ac:dyDescent="0.25">
      <c r="A35546" s="1">
        <v>67047</v>
      </c>
      <c r="B35546" t="s">
        <v>63871</v>
      </c>
      <c r="C35546" t="s">
        <v>158606</v>
      </c>
      <c r="D35546" t="s">
        <v>189475</v>
      </c>
      <c r="E35546" s="2">
        <v>43047.881388888891</v>
      </c>
      <c r="F35546">
        <v>125.99</v>
      </c>
      <c r="G35546">
        <f t="shared" si="1110"/>
        <v>11</v>
      </c>
      <c r="H35546">
        <f t="shared" si="1111"/>
        <v>2017</v>
      </c>
    </row>
    <row r="35547" spans="1:8" x14ac:dyDescent="0.25">
      <c r="A35547" s="1">
        <v>67063</v>
      </c>
      <c r="B35547" t="s">
        <v>63887</v>
      </c>
      <c r="C35547" t="s">
        <v>158622</v>
      </c>
      <c r="D35547" t="s">
        <v>189475</v>
      </c>
      <c r="E35547" s="2">
        <v>43053.727638888893</v>
      </c>
      <c r="F35547">
        <v>191.58</v>
      </c>
      <c r="G35547">
        <f t="shared" si="1110"/>
        <v>11</v>
      </c>
      <c r="H35547">
        <f t="shared" si="1111"/>
        <v>2017</v>
      </c>
    </row>
    <row r="35548" spans="1:8" x14ac:dyDescent="0.25">
      <c r="A35548" s="1">
        <v>67065</v>
      </c>
      <c r="B35548" t="s">
        <v>63889</v>
      </c>
      <c r="C35548" t="s">
        <v>158624</v>
      </c>
      <c r="D35548" t="s">
        <v>189475</v>
      </c>
      <c r="E35548" s="2">
        <v>43064.410833333342</v>
      </c>
      <c r="F35548">
        <v>36.35</v>
      </c>
      <c r="G35548">
        <f t="shared" si="1110"/>
        <v>11</v>
      </c>
      <c r="H35548">
        <f t="shared" si="1111"/>
        <v>2017</v>
      </c>
    </row>
    <row r="35549" spans="1:8" x14ac:dyDescent="0.25">
      <c r="A35549" s="1">
        <v>67068</v>
      </c>
      <c r="B35549" t="s">
        <v>63892</v>
      </c>
      <c r="C35549" t="s">
        <v>158627</v>
      </c>
      <c r="D35549" t="s">
        <v>189475</v>
      </c>
      <c r="E35549" s="2">
        <v>43069.961504629631</v>
      </c>
      <c r="F35549">
        <v>138.65</v>
      </c>
      <c r="G35549">
        <f t="shared" si="1110"/>
        <v>11</v>
      </c>
      <c r="H35549">
        <f t="shared" si="1111"/>
        <v>2017</v>
      </c>
    </row>
    <row r="35550" spans="1:8" x14ac:dyDescent="0.25">
      <c r="A35550" s="1">
        <v>67104</v>
      </c>
      <c r="B35550" t="s">
        <v>63926</v>
      </c>
      <c r="C35550" t="s">
        <v>158661</v>
      </c>
      <c r="D35550" t="s">
        <v>189475</v>
      </c>
      <c r="E35550" s="2">
        <v>43063.052187499998</v>
      </c>
      <c r="F35550">
        <v>138.65</v>
      </c>
      <c r="G35550">
        <f t="shared" si="1110"/>
        <v>11</v>
      </c>
      <c r="H35550">
        <f t="shared" si="1111"/>
        <v>2017</v>
      </c>
    </row>
    <row r="35551" spans="1:8" x14ac:dyDescent="0.25">
      <c r="A35551" s="1">
        <v>67123</v>
      </c>
      <c r="B35551" t="s">
        <v>63943</v>
      </c>
      <c r="C35551" t="s">
        <v>158678</v>
      </c>
      <c r="D35551" t="s">
        <v>189475</v>
      </c>
      <c r="E35551" s="2">
        <v>43047.651354166657</v>
      </c>
      <c r="F35551">
        <v>36.35</v>
      </c>
      <c r="G35551">
        <f t="shared" si="1110"/>
        <v>11</v>
      </c>
      <c r="H35551">
        <f t="shared" si="1111"/>
        <v>2017</v>
      </c>
    </row>
    <row r="35552" spans="1:8" x14ac:dyDescent="0.25">
      <c r="A35552" s="1">
        <v>67146</v>
      </c>
      <c r="B35552" t="s">
        <v>63965</v>
      </c>
      <c r="C35552" t="s">
        <v>158700</v>
      </c>
      <c r="D35552" t="s">
        <v>189475</v>
      </c>
      <c r="E35552" s="2">
        <v>43066.82508101852</v>
      </c>
      <c r="F35552">
        <v>32.9</v>
      </c>
      <c r="G35552">
        <f t="shared" si="1110"/>
        <v>11</v>
      </c>
      <c r="H35552">
        <f t="shared" si="1111"/>
        <v>2017</v>
      </c>
    </row>
    <row r="35553" spans="1:8" x14ac:dyDescent="0.25">
      <c r="A35553" s="1">
        <v>67157</v>
      </c>
      <c r="B35553" t="s">
        <v>63976</v>
      </c>
      <c r="C35553" t="s">
        <v>158711</v>
      </c>
      <c r="D35553" t="s">
        <v>189475</v>
      </c>
      <c r="E35553" s="2">
        <v>43047.882824074077</v>
      </c>
      <c r="F35553">
        <v>154.66999999999999</v>
      </c>
      <c r="G35553">
        <f t="shared" si="1110"/>
        <v>11</v>
      </c>
      <c r="H35553">
        <f t="shared" si="1111"/>
        <v>2017</v>
      </c>
    </row>
    <row r="35554" spans="1:8" x14ac:dyDescent="0.25">
      <c r="A35554" s="1">
        <v>67160</v>
      </c>
      <c r="B35554" t="s">
        <v>63979</v>
      </c>
      <c r="C35554" t="s">
        <v>158714</v>
      </c>
      <c r="D35554" t="s">
        <v>189475</v>
      </c>
      <c r="E35554" s="2">
        <v>43062.965138888889</v>
      </c>
      <c r="F35554">
        <v>32.9</v>
      </c>
      <c r="G35554">
        <f t="shared" si="1110"/>
        <v>11</v>
      </c>
      <c r="H35554">
        <f t="shared" si="1111"/>
        <v>2017</v>
      </c>
    </row>
    <row r="35555" spans="1:8" x14ac:dyDescent="0.25">
      <c r="A35555" s="1">
        <v>67216</v>
      </c>
      <c r="B35555" t="s">
        <v>64030</v>
      </c>
      <c r="C35555" t="s">
        <v>158765</v>
      </c>
      <c r="D35555" t="s">
        <v>189475</v>
      </c>
      <c r="E35555" s="2">
        <v>43063.88071759259</v>
      </c>
      <c r="F35555">
        <v>138.65</v>
      </c>
      <c r="G35555">
        <f t="shared" si="1110"/>
        <v>11</v>
      </c>
      <c r="H35555">
        <f t="shared" si="1111"/>
        <v>2017</v>
      </c>
    </row>
    <row r="35556" spans="1:8" x14ac:dyDescent="0.25">
      <c r="A35556" s="1">
        <v>67226</v>
      </c>
      <c r="B35556" t="s">
        <v>64039</v>
      </c>
      <c r="C35556" t="s">
        <v>158774</v>
      </c>
      <c r="D35556" t="s">
        <v>189475</v>
      </c>
      <c r="E35556" s="2">
        <v>43065.605011574073</v>
      </c>
      <c r="F35556">
        <v>191.58</v>
      </c>
      <c r="G35556">
        <f t="shared" si="1110"/>
        <v>11</v>
      </c>
      <c r="H35556">
        <f t="shared" si="1111"/>
        <v>2017</v>
      </c>
    </row>
    <row r="35557" spans="1:8" x14ac:dyDescent="0.25">
      <c r="A35557" s="1">
        <v>67227</v>
      </c>
      <c r="B35557" t="s">
        <v>64040</v>
      </c>
      <c r="C35557" t="s">
        <v>158775</v>
      </c>
      <c r="D35557" t="s">
        <v>189475</v>
      </c>
      <c r="E35557" s="2">
        <v>43067.449849537043</v>
      </c>
      <c r="F35557">
        <v>191.58</v>
      </c>
      <c r="G35557">
        <f t="shared" si="1110"/>
        <v>11</v>
      </c>
      <c r="H35557">
        <f t="shared" si="1111"/>
        <v>2017</v>
      </c>
    </row>
    <row r="35558" spans="1:8" x14ac:dyDescent="0.25">
      <c r="A35558" s="1">
        <v>67228</v>
      </c>
      <c r="B35558" t="s">
        <v>64041</v>
      </c>
      <c r="C35558" t="s">
        <v>158776</v>
      </c>
      <c r="D35558" t="s">
        <v>189475</v>
      </c>
      <c r="E35558" s="2">
        <v>43041.720925925933</v>
      </c>
      <c r="F35558">
        <v>154.66999999999999</v>
      </c>
      <c r="G35558">
        <f t="shared" si="1110"/>
        <v>11</v>
      </c>
      <c r="H35558">
        <f t="shared" si="1111"/>
        <v>2017</v>
      </c>
    </row>
    <row r="35559" spans="1:8" x14ac:dyDescent="0.25">
      <c r="A35559" s="1">
        <v>67232</v>
      </c>
      <c r="B35559" t="s">
        <v>64045</v>
      </c>
      <c r="C35559" t="s">
        <v>158780</v>
      </c>
      <c r="D35559" t="s">
        <v>189475</v>
      </c>
      <c r="E35559" s="2">
        <v>43057.563055555547</v>
      </c>
      <c r="F35559">
        <v>191.58</v>
      </c>
      <c r="G35559">
        <f t="shared" si="1110"/>
        <v>11</v>
      </c>
      <c r="H35559">
        <f t="shared" si="1111"/>
        <v>2017</v>
      </c>
    </row>
    <row r="35560" spans="1:8" x14ac:dyDescent="0.25">
      <c r="A35560" s="1">
        <v>67267</v>
      </c>
      <c r="B35560" t="s">
        <v>64079</v>
      </c>
      <c r="C35560" t="s">
        <v>158814</v>
      </c>
      <c r="D35560" t="s">
        <v>189475</v>
      </c>
      <c r="E35560" s="2">
        <v>43060.762962962966</v>
      </c>
      <c r="F35560">
        <v>163.06</v>
      </c>
      <c r="G35560">
        <f t="shared" si="1110"/>
        <v>11</v>
      </c>
      <c r="H35560">
        <f t="shared" si="1111"/>
        <v>2017</v>
      </c>
    </row>
    <row r="35561" spans="1:8" x14ac:dyDescent="0.25">
      <c r="A35561" s="1">
        <v>67274</v>
      </c>
      <c r="B35561" t="s">
        <v>64086</v>
      </c>
      <c r="C35561" t="s">
        <v>158821</v>
      </c>
      <c r="D35561" t="s">
        <v>189475</v>
      </c>
      <c r="E35561" s="2">
        <v>43067.823819444442</v>
      </c>
      <c r="F35561">
        <v>36.35</v>
      </c>
      <c r="G35561">
        <f t="shared" si="1110"/>
        <v>11</v>
      </c>
      <c r="H35561">
        <f t="shared" si="1111"/>
        <v>2017</v>
      </c>
    </row>
    <row r="35562" spans="1:8" x14ac:dyDescent="0.25">
      <c r="A35562" s="1">
        <v>67291</v>
      </c>
      <c r="B35562" t="s">
        <v>64102</v>
      </c>
      <c r="C35562" t="s">
        <v>158837</v>
      </c>
      <c r="D35562" t="s">
        <v>189475</v>
      </c>
      <c r="E35562" s="2">
        <v>43068.517141203702</v>
      </c>
      <c r="F35562">
        <v>163.06</v>
      </c>
      <c r="G35562">
        <f t="shared" si="1110"/>
        <v>11</v>
      </c>
      <c r="H35562">
        <f t="shared" si="1111"/>
        <v>2017</v>
      </c>
    </row>
    <row r="35563" spans="1:8" x14ac:dyDescent="0.25">
      <c r="A35563" s="1">
        <v>67297</v>
      </c>
      <c r="B35563" t="s">
        <v>64108</v>
      </c>
      <c r="C35563" t="s">
        <v>158843</v>
      </c>
      <c r="D35563" t="s">
        <v>189475</v>
      </c>
      <c r="E35563" s="2">
        <v>43058.87909722222</v>
      </c>
      <c r="F35563">
        <v>32.9</v>
      </c>
      <c r="G35563">
        <f t="shared" si="1110"/>
        <v>11</v>
      </c>
      <c r="H35563">
        <f t="shared" si="1111"/>
        <v>2017</v>
      </c>
    </row>
    <row r="35564" spans="1:8" x14ac:dyDescent="0.25">
      <c r="A35564" s="1">
        <v>67330</v>
      </c>
      <c r="B35564" t="s">
        <v>64137</v>
      </c>
      <c r="C35564" t="s">
        <v>158872</v>
      </c>
      <c r="D35564" t="s">
        <v>189475</v>
      </c>
      <c r="E35564" s="2">
        <v>43055.709548611107</v>
      </c>
      <c r="F35564">
        <v>191.58</v>
      </c>
      <c r="G35564">
        <f t="shared" si="1110"/>
        <v>11</v>
      </c>
      <c r="H35564">
        <f t="shared" si="1111"/>
        <v>2017</v>
      </c>
    </row>
    <row r="35565" spans="1:8" x14ac:dyDescent="0.25">
      <c r="A35565" s="1">
        <v>67346</v>
      </c>
      <c r="B35565" t="s">
        <v>64153</v>
      </c>
      <c r="C35565" t="s">
        <v>158888</v>
      </c>
      <c r="D35565" t="s">
        <v>189475</v>
      </c>
      <c r="E35565" s="2">
        <v>43059.656006944453</v>
      </c>
      <c r="F35565">
        <v>191.58</v>
      </c>
      <c r="G35565">
        <f t="shared" si="1110"/>
        <v>11</v>
      </c>
      <c r="H35565">
        <f t="shared" si="1111"/>
        <v>2017</v>
      </c>
    </row>
    <row r="35566" spans="1:8" x14ac:dyDescent="0.25">
      <c r="A35566" s="1">
        <v>67362</v>
      </c>
      <c r="B35566" t="s">
        <v>64169</v>
      </c>
      <c r="C35566" t="s">
        <v>158904</v>
      </c>
      <c r="D35566" t="s">
        <v>189475</v>
      </c>
      <c r="E35566" s="2">
        <v>43060.95480324074</v>
      </c>
      <c r="F35566">
        <v>191.58</v>
      </c>
      <c r="G35566">
        <f t="shared" si="1110"/>
        <v>11</v>
      </c>
      <c r="H35566">
        <f t="shared" si="1111"/>
        <v>2017</v>
      </c>
    </row>
    <row r="35567" spans="1:8" x14ac:dyDescent="0.25">
      <c r="A35567" s="1">
        <v>67389</v>
      </c>
      <c r="B35567" t="s">
        <v>64196</v>
      </c>
      <c r="C35567" t="s">
        <v>158931</v>
      </c>
      <c r="D35567" t="s">
        <v>189475</v>
      </c>
      <c r="E35567" s="2">
        <v>43069.450370370367</v>
      </c>
      <c r="F35567">
        <v>191.58</v>
      </c>
      <c r="G35567">
        <f t="shared" si="1110"/>
        <v>11</v>
      </c>
      <c r="H35567">
        <f t="shared" si="1111"/>
        <v>2017</v>
      </c>
    </row>
    <row r="35568" spans="1:8" x14ac:dyDescent="0.25">
      <c r="A35568" s="1">
        <v>67430</v>
      </c>
      <c r="B35568" t="s">
        <v>64232</v>
      </c>
      <c r="C35568" t="s">
        <v>158967</v>
      </c>
      <c r="D35568" t="s">
        <v>189477</v>
      </c>
      <c r="E35568" s="2">
        <v>43061.487916666672</v>
      </c>
      <c r="F35568">
        <v>191.58</v>
      </c>
      <c r="G35568">
        <f t="shared" si="1110"/>
        <v>11</v>
      </c>
      <c r="H35568">
        <f t="shared" si="1111"/>
        <v>2017</v>
      </c>
    </row>
    <row r="35569" spans="1:8" x14ac:dyDescent="0.25">
      <c r="A35569" s="1">
        <v>67458</v>
      </c>
      <c r="B35569" t="s">
        <v>64260</v>
      </c>
      <c r="C35569" t="s">
        <v>158995</v>
      </c>
      <c r="D35569" t="s">
        <v>189475</v>
      </c>
      <c r="E35569" s="2">
        <v>43041.765405092592</v>
      </c>
      <c r="F35569">
        <v>154.66999999999999</v>
      </c>
      <c r="G35569">
        <f t="shared" si="1110"/>
        <v>11</v>
      </c>
      <c r="H35569">
        <f t="shared" si="1111"/>
        <v>2017</v>
      </c>
    </row>
    <row r="35570" spans="1:8" x14ac:dyDescent="0.25">
      <c r="A35570" s="1">
        <v>67470</v>
      </c>
      <c r="B35570" t="s">
        <v>64272</v>
      </c>
      <c r="C35570" t="s">
        <v>159007</v>
      </c>
      <c r="D35570" t="s">
        <v>189475</v>
      </c>
      <c r="E35570" s="2">
        <v>43067.476215277777</v>
      </c>
      <c r="F35570">
        <v>36.35</v>
      </c>
      <c r="G35570">
        <f t="shared" si="1110"/>
        <v>11</v>
      </c>
      <c r="H35570">
        <f t="shared" si="1111"/>
        <v>2017</v>
      </c>
    </row>
    <row r="35571" spans="1:8" x14ac:dyDescent="0.25">
      <c r="A35571" s="1">
        <v>67473</v>
      </c>
      <c r="B35571" t="s">
        <v>64275</v>
      </c>
      <c r="C35571" t="s">
        <v>159010</v>
      </c>
      <c r="D35571" t="s">
        <v>189475</v>
      </c>
      <c r="E35571" s="2">
        <v>43067.485462962963</v>
      </c>
      <c r="F35571">
        <v>154.66999999999999</v>
      </c>
      <c r="G35571">
        <f t="shared" si="1110"/>
        <v>11</v>
      </c>
      <c r="H35571">
        <f t="shared" si="1111"/>
        <v>2017</v>
      </c>
    </row>
    <row r="35572" spans="1:8" x14ac:dyDescent="0.25">
      <c r="A35572" s="1">
        <v>67491</v>
      </c>
      <c r="B35572" t="s">
        <v>64293</v>
      </c>
      <c r="C35572" t="s">
        <v>159028</v>
      </c>
      <c r="D35572" t="s">
        <v>189478</v>
      </c>
      <c r="E35572" s="2">
        <v>43046.753564814811</v>
      </c>
      <c r="F35572">
        <v>36.35</v>
      </c>
      <c r="G35572">
        <f t="shared" si="1110"/>
        <v>11</v>
      </c>
      <c r="H35572">
        <f t="shared" si="1111"/>
        <v>2017</v>
      </c>
    </row>
    <row r="35573" spans="1:8" x14ac:dyDescent="0.25">
      <c r="A35573" s="1">
        <v>67497</v>
      </c>
      <c r="B35573" t="s">
        <v>64298</v>
      </c>
      <c r="C35573" t="s">
        <v>159033</v>
      </c>
      <c r="D35573" t="s">
        <v>189475</v>
      </c>
      <c r="E35573" s="2">
        <v>43047.942372685182</v>
      </c>
      <c r="F35573">
        <v>36.35</v>
      </c>
      <c r="G35573">
        <f t="shared" si="1110"/>
        <v>11</v>
      </c>
      <c r="H35573">
        <f t="shared" si="1111"/>
        <v>2017</v>
      </c>
    </row>
    <row r="35574" spans="1:8" x14ac:dyDescent="0.25">
      <c r="A35574" s="1">
        <v>67519</v>
      </c>
      <c r="B35574" t="s">
        <v>64318</v>
      </c>
      <c r="C35574" t="s">
        <v>159053</v>
      </c>
      <c r="D35574" t="s">
        <v>189475</v>
      </c>
      <c r="E35574" s="2">
        <v>43056.434050925927</v>
      </c>
      <c r="F35574">
        <v>163.06</v>
      </c>
      <c r="G35574">
        <f t="shared" si="1110"/>
        <v>11</v>
      </c>
      <c r="H35574">
        <f t="shared" si="1111"/>
        <v>2017</v>
      </c>
    </row>
    <row r="35575" spans="1:8" x14ac:dyDescent="0.25">
      <c r="A35575" s="1">
        <v>67545</v>
      </c>
      <c r="B35575" t="s">
        <v>64341</v>
      </c>
      <c r="C35575" t="s">
        <v>159076</v>
      </c>
      <c r="D35575" t="s">
        <v>189475</v>
      </c>
      <c r="E35575" s="2">
        <v>43048.778611111113</v>
      </c>
      <c r="F35575">
        <v>163.06</v>
      </c>
      <c r="G35575">
        <f t="shared" si="1110"/>
        <v>11</v>
      </c>
      <c r="H35575">
        <f t="shared" si="1111"/>
        <v>2017</v>
      </c>
    </row>
    <row r="35576" spans="1:8" x14ac:dyDescent="0.25">
      <c r="A35576" s="1">
        <v>67569</v>
      </c>
      <c r="B35576" t="s">
        <v>64365</v>
      </c>
      <c r="C35576" t="s">
        <v>159100</v>
      </c>
      <c r="D35576" t="s">
        <v>189475</v>
      </c>
      <c r="E35576" s="2">
        <v>43056.822592592587</v>
      </c>
      <c r="F35576">
        <v>191.58</v>
      </c>
      <c r="G35576">
        <f t="shared" si="1110"/>
        <v>11</v>
      </c>
      <c r="H35576">
        <f t="shared" si="1111"/>
        <v>2017</v>
      </c>
    </row>
    <row r="35577" spans="1:8" x14ac:dyDescent="0.25">
      <c r="A35577" s="1">
        <v>67597</v>
      </c>
      <c r="B35577" t="s">
        <v>64392</v>
      </c>
      <c r="C35577" t="s">
        <v>159127</v>
      </c>
      <c r="D35577" t="s">
        <v>189475</v>
      </c>
      <c r="E35577" s="2">
        <v>43055.827222222222</v>
      </c>
      <c r="F35577">
        <v>138.65</v>
      </c>
      <c r="G35577">
        <f t="shared" si="1110"/>
        <v>11</v>
      </c>
      <c r="H35577">
        <f t="shared" si="1111"/>
        <v>2017</v>
      </c>
    </row>
    <row r="35578" spans="1:8" x14ac:dyDescent="0.25">
      <c r="A35578" s="1">
        <v>67605</v>
      </c>
      <c r="B35578" t="s">
        <v>64400</v>
      </c>
      <c r="C35578" t="s">
        <v>159135</v>
      </c>
      <c r="D35578" t="s">
        <v>189475</v>
      </c>
      <c r="E35578" s="2">
        <v>43063.374282407407</v>
      </c>
      <c r="F35578">
        <v>154.66999999999999</v>
      </c>
      <c r="G35578">
        <f t="shared" si="1110"/>
        <v>11</v>
      </c>
      <c r="H35578">
        <f t="shared" si="1111"/>
        <v>2017</v>
      </c>
    </row>
    <row r="35579" spans="1:8" x14ac:dyDescent="0.25">
      <c r="A35579" s="1">
        <v>67612</v>
      </c>
      <c r="B35579" t="s">
        <v>64407</v>
      </c>
      <c r="C35579" t="s">
        <v>159142</v>
      </c>
      <c r="D35579" t="s">
        <v>189475</v>
      </c>
      <c r="E35579" s="2">
        <v>43060.901747685188</v>
      </c>
      <c r="F35579">
        <v>25.84</v>
      </c>
      <c r="G35579">
        <f t="shared" si="1110"/>
        <v>11</v>
      </c>
      <c r="H35579">
        <f t="shared" si="1111"/>
        <v>2017</v>
      </c>
    </row>
    <row r="35580" spans="1:8" x14ac:dyDescent="0.25">
      <c r="A35580" s="1">
        <v>67633</v>
      </c>
      <c r="B35580" t="s">
        <v>64428</v>
      </c>
      <c r="C35580" t="s">
        <v>159163</v>
      </c>
      <c r="D35580" t="s">
        <v>189475</v>
      </c>
      <c r="E35580" s="2">
        <v>43063.047997685193</v>
      </c>
      <c r="F35580">
        <v>191.58</v>
      </c>
      <c r="G35580">
        <f t="shared" si="1110"/>
        <v>11</v>
      </c>
      <c r="H35580">
        <f t="shared" si="1111"/>
        <v>2017</v>
      </c>
    </row>
    <row r="35581" spans="1:8" x14ac:dyDescent="0.25">
      <c r="A35581" s="1">
        <v>67658</v>
      </c>
      <c r="B35581" t="s">
        <v>64452</v>
      </c>
      <c r="C35581" t="s">
        <v>159187</v>
      </c>
      <c r="D35581" t="s">
        <v>189475</v>
      </c>
      <c r="E35581" s="2">
        <v>43043.434050925927</v>
      </c>
      <c r="F35581">
        <v>36.35</v>
      </c>
      <c r="G35581">
        <f t="shared" si="1110"/>
        <v>11</v>
      </c>
      <c r="H35581">
        <f t="shared" si="1111"/>
        <v>2017</v>
      </c>
    </row>
    <row r="35582" spans="1:8" x14ac:dyDescent="0.25">
      <c r="A35582" s="1">
        <v>67666</v>
      </c>
      <c r="B35582" t="s">
        <v>64460</v>
      </c>
      <c r="C35582" t="s">
        <v>159195</v>
      </c>
      <c r="D35582" t="s">
        <v>189475</v>
      </c>
      <c r="E35582" s="2">
        <v>43069.487210648149</v>
      </c>
      <c r="F35582">
        <v>191.58</v>
      </c>
      <c r="G35582">
        <f t="shared" si="1110"/>
        <v>11</v>
      </c>
      <c r="H35582">
        <f t="shared" si="1111"/>
        <v>2017</v>
      </c>
    </row>
    <row r="35583" spans="1:8" x14ac:dyDescent="0.25">
      <c r="A35583" s="1">
        <v>67667</v>
      </c>
      <c r="B35583" t="s">
        <v>64461</v>
      </c>
      <c r="C35583" t="s">
        <v>159196</v>
      </c>
      <c r="D35583" t="s">
        <v>189475</v>
      </c>
      <c r="E35583" s="2">
        <v>43044.057037037041</v>
      </c>
      <c r="F35583">
        <v>125.99</v>
      </c>
      <c r="G35583">
        <f t="shared" si="1110"/>
        <v>11</v>
      </c>
      <c r="H35583">
        <f t="shared" si="1111"/>
        <v>2017</v>
      </c>
    </row>
    <row r="35584" spans="1:8" x14ac:dyDescent="0.25">
      <c r="A35584" s="1">
        <v>67677</v>
      </c>
      <c r="B35584" t="s">
        <v>64471</v>
      </c>
      <c r="C35584" t="s">
        <v>159206</v>
      </c>
      <c r="D35584" t="s">
        <v>189475</v>
      </c>
      <c r="E35584" s="2">
        <v>43058.38989583333</v>
      </c>
      <c r="F35584">
        <v>163.06</v>
      </c>
      <c r="G35584">
        <f t="shared" si="1110"/>
        <v>11</v>
      </c>
      <c r="H35584">
        <f t="shared" si="1111"/>
        <v>2017</v>
      </c>
    </row>
    <row r="35585" spans="1:8" x14ac:dyDescent="0.25">
      <c r="A35585" s="1">
        <v>67683</v>
      </c>
      <c r="B35585" t="s">
        <v>64477</v>
      </c>
      <c r="C35585" t="s">
        <v>159212</v>
      </c>
      <c r="D35585" t="s">
        <v>189475</v>
      </c>
      <c r="E35585" s="2">
        <v>43047.781469907408</v>
      </c>
      <c r="F35585">
        <v>25.84</v>
      </c>
      <c r="G35585">
        <f t="shared" si="1110"/>
        <v>11</v>
      </c>
      <c r="H35585">
        <f t="shared" si="1111"/>
        <v>2017</v>
      </c>
    </row>
    <row r="35586" spans="1:8" x14ac:dyDescent="0.25">
      <c r="A35586" s="1">
        <v>67689</v>
      </c>
      <c r="B35586" t="s">
        <v>64483</v>
      </c>
      <c r="C35586" t="s">
        <v>159218</v>
      </c>
      <c r="D35586" t="s">
        <v>189475</v>
      </c>
      <c r="E35586" s="2">
        <v>43064.433530092603</v>
      </c>
      <c r="F35586">
        <v>155.41999999999999</v>
      </c>
      <c r="G35586">
        <f t="shared" ref="G35586:G35649" si="1112">MONTH(E35586)</f>
        <v>11</v>
      </c>
      <c r="H35586">
        <f t="shared" ref="H35586:H35649" si="1113">YEAR(E35586)</f>
        <v>2017</v>
      </c>
    </row>
    <row r="35587" spans="1:8" x14ac:dyDescent="0.25">
      <c r="A35587" s="1">
        <v>67710</v>
      </c>
      <c r="B35587" t="s">
        <v>64504</v>
      </c>
      <c r="C35587" t="s">
        <v>159239</v>
      </c>
      <c r="D35587" t="s">
        <v>189475</v>
      </c>
      <c r="E35587" s="2">
        <v>43045.378379629627</v>
      </c>
      <c r="F35587">
        <v>154.66999999999999</v>
      </c>
      <c r="G35587">
        <f t="shared" si="1112"/>
        <v>11</v>
      </c>
      <c r="H35587">
        <f t="shared" si="1113"/>
        <v>2017</v>
      </c>
    </row>
    <row r="35588" spans="1:8" x14ac:dyDescent="0.25">
      <c r="A35588" s="1">
        <v>67732</v>
      </c>
      <c r="B35588" t="s">
        <v>64523</v>
      </c>
      <c r="C35588" t="s">
        <v>159258</v>
      </c>
      <c r="D35588" t="s">
        <v>189475</v>
      </c>
      <c r="E35588" s="2">
        <v>43058.080590277779</v>
      </c>
      <c r="F35588">
        <v>154.66999999999999</v>
      </c>
      <c r="G35588">
        <f t="shared" si="1112"/>
        <v>11</v>
      </c>
      <c r="H35588">
        <f t="shared" si="1113"/>
        <v>2017</v>
      </c>
    </row>
    <row r="35589" spans="1:8" x14ac:dyDescent="0.25">
      <c r="A35589" s="1">
        <v>67736</v>
      </c>
      <c r="B35589" t="s">
        <v>64527</v>
      </c>
      <c r="C35589" t="s">
        <v>159262</v>
      </c>
      <c r="D35589" t="s">
        <v>189475</v>
      </c>
      <c r="E35589" s="2">
        <v>43063.705208333333</v>
      </c>
      <c r="F35589">
        <v>36.35</v>
      </c>
      <c r="G35589">
        <f t="shared" si="1112"/>
        <v>11</v>
      </c>
      <c r="H35589">
        <f t="shared" si="1113"/>
        <v>2017</v>
      </c>
    </row>
    <row r="35590" spans="1:8" x14ac:dyDescent="0.25">
      <c r="A35590" s="1">
        <v>67769</v>
      </c>
      <c r="B35590" t="s">
        <v>64560</v>
      </c>
      <c r="C35590" t="s">
        <v>159295</v>
      </c>
      <c r="D35590" t="s">
        <v>189475</v>
      </c>
      <c r="E35590" s="2">
        <v>43045.862071759257</v>
      </c>
      <c r="F35590">
        <v>154.66999999999999</v>
      </c>
      <c r="G35590">
        <f t="shared" si="1112"/>
        <v>11</v>
      </c>
      <c r="H35590">
        <f t="shared" si="1113"/>
        <v>2017</v>
      </c>
    </row>
    <row r="35591" spans="1:8" x14ac:dyDescent="0.25">
      <c r="A35591" s="1">
        <v>67771</v>
      </c>
      <c r="B35591" t="s">
        <v>64562</v>
      </c>
      <c r="C35591" t="s">
        <v>159297</v>
      </c>
      <c r="D35591" t="s">
        <v>189475</v>
      </c>
      <c r="E35591" s="2">
        <v>43063.788101851853</v>
      </c>
      <c r="F35591">
        <v>138.65</v>
      </c>
      <c r="G35591">
        <f t="shared" si="1112"/>
        <v>11</v>
      </c>
      <c r="H35591">
        <f t="shared" si="1113"/>
        <v>2017</v>
      </c>
    </row>
    <row r="35592" spans="1:8" x14ac:dyDescent="0.25">
      <c r="A35592" s="1">
        <v>67772</v>
      </c>
      <c r="B35592" t="s">
        <v>64563</v>
      </c>
      <c r="C35592" t="s">
        <v>159298</v>
      </c>
      <c r="D35592" t="s">
        <v>189475</v>
      </c>
      <c r="E35592" s="2">
        <v>43060.971342592587</v>
      </c>
      <c r="F35592">
        <v>25.84</v>
      </c>
      <c r="G35592">
        <f t="shared" si="1112"/>
        <v>11</v>
      </c>
      <c r="H35592">
        <f t="shared" si="1113"/>
        <v>2017</v>
      </c>
    </row>
    <row r="35593" spans="1:8" x14ac:dyDescent="0.25">
      <c r="A35593" s="1">
        <v>67780</v>
      </c>
      <c r="B35593" t="s">
        <v>64571</v>
      </c>
      <c r="C35593" t="s">
        <v>159306</v>
      </c>
      <c r="D35593" t="s">
        <v>189475</v>
      </c>
      <c r="E35593" s="2">
        <v>43047.795497685183</v>
      </c>
      <c r="F35593">
        <v>155.41999999999999</v>
      </c>
      <c r="G35593">
        <f t="shared" si="1112"/>
        <v>11</v>
      </c>
      <c r="H35593">
        <f t="shared" si="1113"/>
        <v>2017</v>
      </c>
    </row>
    <row r="35594" spans="1:8" x14ac:dyDescent="0.25">
      <c r="A35594" s="1">
        <v>67787</v>
      </c>
      <c r="B35594" t="s">
        <v>64578</v>
      </c>
      <c r="C35594" t="s">
        <v>159313</v>
      </c>
      <c r="D35594" t="s">
        <v>189475</v>
      </c>
      <c r="E35594" s="2">
        <v>43060.858784722222</v>
      </c>
      <c r="F35594">
        <v>191.58</v>
      </c>
      <c r="G35594">
        <f t="shared" si="1112"/>
        <v>11</v>
      </c>
      <c r="H35594">
        <f t="shared" si="1113"/>
        <v>2017</v>
      </c>
    </row>
    <row r="35595" spans="1:8" x14ac:dyDescent="0.25">
      <c r="A35595" s="1">
        <v>67792</v>
      </c>
      <c r="B35595" t="s">
        <v>64583</v>
      </c>
      <c r="C35595" t="s">
        <v>159318</v>
      </c>
      <c r="D35595" t="s">
        <v>189475</v>
      </c>
      <c r="E35595" s="2">
        <v>43046.928622685176</v>
      </c>
      <c r="F35595">
        <v>36.35</v>
      </c>
      <c r="G35595">
        <f t="shared" si="1112"/>
        <v>11</v>
      </c>
      <c r="H35595">
        <f t="shared" si="1113"/>
        <v>2017</v>
      </c>
    </row>
    <row r="35596" spans="1:8" x14ac:dyDescent="0.25">
      <c r="A35596" s="1">
        <v>67798</v>
      </c>
      <c r="B35596" t="s">
        <v>64589</v>
      </c>
      <c r="C35596" t="s">
        <v>159324</v>
      </c>
      <c r="D35596" t="s">
        <v>189475</v>
      </c>
      <c r="E35596" s="2">
        <v>43054.489618055559</v>
      </c>
      <c r="F35596">
        <v>36.35</v>
      </c>
      <c r="G35596">
        <f t="shared" si="1112"/>
        <v>11</v>
      </c>
      <c r="H35596">
        <f t="shared" si="1113"/>
        <v>2017</v>
      </c>
    </row>
    <row r="35597" spans="1:8" x14ac:dyDescent="0.25">
      <c r="A35597" s="1">
        <v>67811</v>
      </c>
      <c r="B35597" t="s">
        <v>64600</v>
      </c>
      <c r="C35597" t="s">
        <v>159335</v>
      </c>
      <c r="D35597" t="s">
        <v>189475</v>
      </c>
      <c r="E35597" s="2">
        <v>43063.989363425928</v>
      </c>
      <c r="F35597">
        <v>36.35</v>
      </c>
      <c r="G35597">
        <f t="shared" si="1112"/>
        <v>11</v>
      </c>
      <c r="H35597">
        <f t="shared" si="1113"/>
        <v>2017</v>
      </c>
    </row>
    <row r="35598" spans="1:8" x14ac:dyDescent="0.25">
      <c r="A35598" s="1">
        <v>67821</v>
      </c>
      <c r="B35598" t="s">
        <v>64609</v>
      </c>
      <c r="C35598" t="s">
        <v>159344</v>
      </c>
      <c r="D35598" t="s">
        <v>189475</v>
      </c>
      <c r="E35598" s="2">
        <v>43068.696377314824</v>
      </c>
      <c r="F35598">
        <v>191.58</v>
      </c>
      <c r="G35598">
        <f t="shared" si="1112"/>
        <v>11</v>
      </c>
      <c r="H35598">
        <f t="shared" si="1113"/>
        <v>2017</v>
      </c>
    </row>
    <row r="35599" spans="1:8" x14ac:dyDescent="0.25">
      <c r="A35599" s="1">
        <v>67842</v>
      </c>
      <c r="B35599" t="s">
        <v>64628</v>
      </c>
      <c r="C35599" t="s">
        <v>159363</v>
      </c>
      <c r="D35599" t="s">
        <v>189475</v>
      </c>
      <c r="E35599" s="2">
        <v>43049.456666666672</v>
      </c>
      <c r="F35599">
        <v>125.99</v>
      </c>
      <c r="G35599">
        <f t="shared" si="1112"/>
        <v>11</v>
      </c>
      <c r="H35599">
        <f t="shared" si="1113"/>
        <v>2017</v>
      </c>
    </row>
    <row r="35600" spans="1:8" x14ac:dyDescent="0.25">
      <c r="A35600" s="1">
        <v>67875</v>
      </c>
      <c r="B35600" t="s">
        <v>64658</v>
      </c>
      <c r="C35600" t="s">
        <v>159393</v>
      </c>
      <c r="D35600" t="s">
        <v>189475</v>
      </c>
      <c r="E35600" s="2">
        <v>43069.631921296299</v>
      </c>
      <c r="F35600">
        <v>154.66999999999999</v>
      </c>
      <c r="G35600">
        <f t="shared" si="1112"/>
        <v>11</v>
      </c>
      <c r="H35600">
        <f t="shared" si="1113"/>
        <v>2017</v>
      </c>
    </row>
    <row r="35601" spans="1:8" x14ac:dyDescent="0.25">
      <c r="A35601" s="1">
        <v>67885</v>
      </c>
      <c r="B35601" t="s">
        <v>64667</v>
      </c>
      <c r="C35601" t="s">
        <v>159402</v>
      </c>
      <c r="D35601" t="s">
        <v>189475</v>
      </c>
      <c r="E35601" s="2">
        <v>43068.634965277779</v>
      </c>
      <c r="F35601">
        <v>191.58</v>
      </c>
      <c r="G35601">
        <f t="shared" si="1112"/>
        <v>11</v>
      </c>
      <c r="H35601">
        <f t="shared" si="1113"/>
        <v>2017</v>
      </c>
    </row>
    <row r="35602" spans="1:8" x14ac:dyDescent="0.25">
      <c r="A35602" s="1">
        <v>67920</v>
      </c>
      <c r="B35602" t="s">
        <v>64699</v>
      </c>
      <c r="C35602" t="s">
        <v>159434</v>
      </c>
      <c r="D35602" t="s">
        <v>189475</v>
      </c>
      <c r="E35602" s="2">
        <v>43068.997499999998</v>
      </c>
      <c r="F35602">
        <v>25.84</v>
      </c>
      <c r="G35602">
        <f t="shared" si="1112"/>
        <v>11</v>
      </c>
      <c r="H35602">
        <f t="shared" si="1113"/>
        <v>2017</v>
      </c>
    </row>
    <row r="35603" spans="1:8" x14ac:dyDescent="0.25">
      <c r="A35603" s="1">
        <v>67931</v>
      </c>
      <c r="B35603" t="s">
        <v>64710</v>
      </c>
      <c r="C35603" t="s">
        <v>159445</v>
      </c>
      <c r="D35603" t="s">
        <v>189475</v>
      </c>
      <c r="E35603" s="2">
        <v>43045.349942129629</v>
      </c>
      <c r="F35603">
        <v>36.35</v>
      </c>
      <c r="G35603">
        <f t="shared" si="1112"/>
        <v>11</v>
      </c>
      <c r="H35603">
        <f t="shared" si="1113"/>
        <v>2017</v>
      </c>
    </row>
    <row r="35604" spans="1:8" x14ac:dyDescent="0.25">
      <c r="A35604" s="1">
        <v>67960</v>
      </c>
      <c r="B35604" t="s">
        <v>64739</v>
      </c>
      <c r="C35604" t="s">
        <v>159474</v>
      </c>
      <c r="D35604" t="s">
        <v>189475</v>
      </c>
      <c r="E35604" s="2">
        <v>43053.937627314823</v>
      </c>
      <c r="F35604">
        <v>191.58</v>
      </c>
      <c r="G35604">
        <f t="shared" si="1112"/>
        <v>11</v>
      </c>
      <c r="H35604">
        <f t="shared" si="1113"/>
        <v>2017</v>
      </c>
    </row>
    <row r="35605" spans="1:8" x14ac:dyDescent="0.25">
      <c r="A35605" s="1">
        <v>67989</v>
      </c>
      <c r="B35605" t="s">
        <v>64766</v>
      </c>
      <c r="C35605" t="s">
        <v>159501</v>
      </c>
      <c r="D35605" t="s">
        <v>189475</v>
      </c>
      <c r="E35605" s="2">
        <v>43065.731481481482</v>
      </c>
      <c r="F35605">
        <v>36.35</v>
      </c>
      <c r="G35605">
        <f t="shared" si="1112"/>
        <v>11</v>
      </c>
      <c r="H35605">
        <f t="shared" si="1113"/>
        <v>2017</v>
      </c>
    </row>
    <row r="35606" spans="1:8" x14ac:dyDescent="0.25">
      <c r="A35606" s="1">
        <v>68000</v>
      </c>
      <c r="B35606" t="s">
        <v>64776</v>
      </c>
      <c r="C35606" t="s">
        <v>159511</v>
      </c>
      <c r="D35606" t="s">
        <v>189475</v>
      </c>
      <c r="E35606" s="2">
        <v>43064.472326388888</v>
      </c>
      <c r="F35606">
        <v>154.66999999999999</v>
      </c>
      <c r="G35606">
        <f t="shared" si="1112"/>
        <v>11</v>
      </c>
      <c r="H35606">
        <f t="shared" si="1113"/>
        <v>2017</v>
      </c>
    </row>
    <row r="35607" spans="1:8" x14ac:dyDescent="0.25">
      <c r="A35607" s="1">
        <v>68003</v>
      </c>
      <c r="B35607" t="s">
        <v>64779</v>
      </c>
      <c r="C35607" t="s">
        <v>159514</v>
      </c>
      <c r="D35607" t="s">
        <v>189475</v>
      </c>
      <c r="E35607" s="2">
        <v>43069.716620370367</v>
      </c>
      <c r="F35607">
        <v>191.58</v>
      </c>
      <c r="G35607">
        <f t="shared" si="1112"/>
        <v>11</v>
      </c>
      <c r="H35607">
        <f t="shared" si="1113"/>
        <v>2017</v>
      </c>
    </row>
    <row r="35608" spans="1:8" x14ac:dyDescent="0.25">
      <c r="A35608" s="1">
        <v>68028</v>
      </c>
      <c r="B35608" t="s">
        <v>64804</v>
      </c>
      <c r="C35608" t="s">
        <v>159539</v>
      </c>
      <c r="D35608" t="s">
        <v>189475</v>
      </c>
      <c r="E35608" s="2">
        <v>43046.731516203698</v>
      </c>
      <c r="F35608">
        <v>36.35</v>
      </c>
      <c r="G35608">
        <f t="shared" si="1112"/>
        <v>11</v>
      </c>
      <c r="H35608">
        <f t="shared" si="1113"/>
        <v>2017</v>
      </c>
    </row>
    <row r="35609" spans="1:8" x14ac:dyDescent="0.25">
      <c r="A35609" s="1">
        <v>68040</v>
      </c>
      <c r="B35609" t="s">
        <v>64815</v>
      </c>
      <c r="C35609" t="s">
        <v>159550</v>
      </c>
      <c r="D35609" t="s">
        <v>189475</v>
      </c>
      <c r="E35609" s="2">
        <v>43045.818240740737</v>
      </c>
      <c r="F35609">
        <v>291.27999999999997</v>
      </c>
      <c r="G35609">
        <f t="shared" si="1112"/>
        <v>11</v>
      </c>
      <c r="H35609">
        <f t="shared" si="1113"/>
        <v>2017</v>
      </c>
    </row>
    <row r="35610" spans="1:8" x14ac:dyDescent="0.25">
      <c r="A35610" s="1">
        <v>68060</v>
      </c>
      <c r="B35610" t="s">
        <v>64833</v>
      </c>
      <c r="C35610" t="s">
        <v>159568</v>
      </c>
      <c r="D35610" t="s">
        <v>189475</v>
      </c>
      <c r="E35610" s="2">
        <v>43066.913634259261</v>
      </c>
      <c r="F35610">
        <v>138.65</v>
      </c>
      <c r="G35610">
        <f t="shared" si="1112"/>
        <v>11</v>
      </c>
      <c r="H35610">
        <f t="shared" si="1113"/>
        <v>2017</v>
      </c>
    </row>
    <row r="35611" spans="1:8" x14ac:dyDescent="0.25">
      <c r="A35611" s="1">
        <v>68068</v>
      </c>
      <c r="B35611" t="s">
        <v>64841</v>
      </c>
      <c r="C35611" t="s">
        <v>159576</v>
      </c>
      <c r="D35611" t="s">
        <v>189475</v>
      </c>
      <c r="E35611" s="2">
        <v>43062.860671296286</v>
      </c>
      <c r="F35611">
        <v>191.58</v>
      </c>
      <c r="G35611">
        <f t="shared" si="1112"/>
        <v>11</v>
      </c>
      <c r="H35611">
        <f t="shared" si="1113"/>
        <v>2017</v>
      </c>
    </row>
    <row r="35612" spans="1:8" x14ac:dyDescent="0.25">
      <c r="A35612" s="1">
        <v>68070</v>
      </c>
      <c r="B35612" t="s">
        <v>64843</v>
      </c>
      <c r="C35612" t="s">
        <v>159578</v>
      </c>
      <c r="D35612" t="s">
        <v>189475</v>
      </c>
      <c r="E35612" s="2">
        <v>43066.592905092592</v>
      </c>
      <c r="F35612">
        <v>154.66999999999999</v>
      </c>
      <c r="G35612">
        <f t="shared" si="1112"/>
        <v>11</v>
      </c>
      <c r="H35612">
        <f t="shared" si="1113"/>
        <v>2017</v>
      </c>
    </row>
    <row r="35613" spans="1:8" x14ac:dyDescent="0.25">
      <c r="A35613" s="1">
        <v>68073</v>
      </c>
      <c r="B35613" t="s">
        <v>64845</v>
      </c>
      <c r="C35613" t="s">
        <v>159580</v>
      </c>
      <c r="D35613" t="s">
        <v>189475</v>
      </c>
      <c r="E35613" s="2">
        <v>43066.880960648137</v>
      </c>
      <c r="F35613">
        <v>25.84</v>
      </c>
      <c r="G35613">
        <f t="shared" si="1112"/>
        <v>11</v>
      </c>
      <c r="H35613">
        <f t="shared" si="1113"/>
        <v>2017</v>
      </c>
    </row>
    <row r="35614" spans="1:8" x14ac:dyDescent="0.25">
      <c r="A35614" s="1">
        <v>68074</v>
      </c>
      <c r="B35614" t="s">
        <v>64846</v>
      </c>
      <c r="C35614" t="s">
        <v>159581</v>
      </c>
      <c r="D35614" t="s">
        <v>189475</v>
      </c>
      <c r="E35614" s="2">
        <v>43057.500578703701</v>
      </c>
      <c r="F35614">
        <v>36.35</v>
      </c>
      <c r="G35614">
        <f t="shared" si="1112"/>
        <v>11</v>
      </c>
      <c r="H35614">
        <f t="shared" si="1113"/>
        <v>2017</v>
      </c>
    </row>
    <row r="35615" spans="1:8" x14ac:dyDescent="0.25">
      <c r="A35615" s="1">
        <v>68077</v>
      </c>
      <c r="B35615" t="s">
        <v>64849</v>
      </c>
      <c r="C35615" t="s">
        <v>159584</v>
      </c>
      <c r="D35615" t="s">
        <v>189475</v>
      </c>
      <c r="E35615" s="2">
        <v>43061.48541666667</v>
      </c>
      <c r="F35615">
        <v>25.84</v>
      </c>
      <c r="G35615">
        <f t="shared" si="1112"/>
        <v>11</v>
      </c>
      <c r="H35615">
        <f t="shared" si="1113"/>
        <v>2017</v>
      </c>
    </row>
    <row r="35616" spans="1:8" x14ac:dyDescent="0.25">
      <c r="A35616" s="1">
        <v>68095</v>
      </c>
      <c r="B35616" t="s">
        <v>64866</v>
      </c>
      <c r="C35616" t="s">
        <v>159601</v>
      </c>
      <c r="D35616" t="s">
        <v>189475</v>
      </c>
      <c r="E35616" s="2">
        <v>43057.864502314813</v>
      </c>
      <c r="F35616">
        <v>36.35</v>
      </c>
      <c r="G35616">
        <f t="shared" si="1112"/>
        <v>11</v>
      </c>
      <c r="H35616">
        <f t="shared" si="1113"/>
        <v>2017</v>
      </c>
    </row>
    <row r="35617" spans="1:8" x14ac:dyDescent="0.25">
      <c r="A35617" s="1">
        <v>68096</v>
      </c>
      <c r="B35617" t="s">
        <v>64867</v>
      </c>
      <c r="C35617" t="s">
        <v>159602</v>
      </c>
      <c r="D35617" t="s">
        <v>189475</v>
      </c>
      <c r="E35617" s="2">
        <v>43044.778483796297</v>
      </c>
      <c r="F35617">
        <v>138.65</v>
      </c>
      <c r="G35617">
        <f t="shared" si="1112"/>
        <v>11</v>
      </c>
      <c r="H35617">
        <f t="shared" si="1113"/>
        <v>2017</v>
      </c>
    </row>
    <row r="35618" spans="1:8" x14ac:dyDescent="0.25">
      <c r="A35618" s="1">
        <v>68098</v>
      </c>
      <c r="B35618" t="s">
        <v>64869</v>
      </c>
      <c r="C35618" t="s">
        <v>159604</v>
      </c>
      <c r="D35618" t="s">
        <v>189475</v>
      </c>
      <c r="E35618" s="2">
        <v>43056.997037037043</v>
      </c>
      <c r="F35618">
        <v>47.62</v>
      </c>
      <c r="G35618">
        <f t="shared" si="1112"/>
        <v>11</v>
      </c>
      <c r="H35618">
        <f t="shared" si="1113"/>
        <v>2017</v>
      </c>
    </row>
    <row r="35619" spans="1:8" x14ac:dyDescent="0.25">
      <c r="A35619" s="1">
        <v>68109</v>
      </c>
      <c r="B35619" t="s">
        <v>64880</v>
      </c>
      <c r="C35619" t="s">
        <v>159615</v>
      </c>
      <c r="D35619" t="s">
        <v>189475</v>
      </c>
      <c r="E35619" s="2">
        <v>43066.370312500003</v>
      </c>
      <c r="F35619">
        <v>25.84</v>
      </c>
      <c r="G35619">
        <f t="shared" si="1112"/>
        <v>11</v>
      </c>
      <c r="H35619">
        <f t="shared" si="1113"/>
        <v>2017</v>
      </c>
    </row>
    <row r="35620" spans="1:8" x14ac:dyDescent="0.25">
      <c r="A35620" s="1">
        <v>68123</v>
      </c>
      <c r="B35620" t="s">
        <v>64894</v>
      </c>
      <c r="C35620" t="s">
        <v>159629</v>
      </c>
      <c r="D35620" t="s">
        <v>189475</v>
      </c>
      <c r="E35620" s="2">
        <v>43054.804884259262</v>
      </c>
      <c r="F35620">
        <v>138.65</v>
      </c>
      <c r="G35620">
        <f t="shared" si="1112"/>
        <v>11</v>
      </c>
      <c r="H35620">
        <f t="shared" si="1113"/>
        <v>2017</v>
      </c>
    </row>
    <row r="35621" spans="1:8" x14ac:dyDescent="0.25">
      <c r="A35621" s="1">
        <v>68143</v>
      </c>
      <c r="B35621" t="s">
        <v>64914</v>
      </c>
      <c r="C35621" t="s">
        <v>159649</v>
      </c>
      <c r="D35621" t="s">
        <v>189475</v>
      </c>
      <c r="E35621" s="2">
        <v>43047.364884259259</v>
      </c>
      <c r="F35621">
        <v>154.66999999999999</v>
      </c>
      <c r="G35621">
        <f t="shared" si="1112"/>
        <v>11</v>
      </c>
      <c r="H35621">
        <f t="shared" si="1113"/>
        <v>2017</v>
      </c>
    </row>
    <row r="35622" spans="1:8" x14ac:dyDescent="0.25">
      <c r="A35622" s="1">
        <v>68151</v>
      </c>
      <c r="B35622" t="s">
        <v>64922</v>
      </c>
      <c r="C35622" t="s">
        <v>159657</v>
      </c>
      <c r="D35622" t="s">
        <v>189475</v>
      </c>
      <c r="E35622" s="2">
        <v>43063.686736111107</v>
      </c>
      <c r="F35622">
        <v>155.41999999999999</v>
      </c>
      <c r="G35622">
        <f t="shared" si="1112"/>
        <v>11</v>
      </c>
      <c r="H35622">
        <f t="shared" si="1113"/>
        <v>2017</v>
      </c>
    </row>
    <row r="35623" spans="1:8" x14ac:dyDescent="0.25">
      <c r="A35623" s="1">
        <v>68158</v>
      </c>
      <c r="B35623" t="s">
        <v>64928</v>
      </c>
      <c r="C35623" t="s">
        <v>159663</v>
      </c>
      <c r="D35623" t="s">
        <v>189475</v>
      </c>
      <c r="E35623" s="2">
        <v>43060.90283564815</v>
      </c>
      <c r="F35623">
        <v>191.58</v>
      </c>
      <c r="G35623">
        <f t="shared" si="1112"/>
        <v>11</v>
      </c>
      <c r="H35623">
        <f t="shared" si="1113"/>
        <v>2017</v>
      </c>
    </row>
    <row r="35624" spans="1:8" x14ac:dyDescent="0.25">
      <c r="A35624" s="1">
        <v>68161</v>
      </c>
      <c r="B35624" t="s">
        <v>64931</v>
      </c>
      <c r="C35624" t="s">
        <v>159666</v>
      </c>
      <c r="D35624" t="s">
        <v>189475</v>
      </c>
      <c r="E35624" s="2">
        <v>43069.39539351852</v>
      </c>
      <c r="F35624">
        <v>291.27999999999997</v>
      </c>
      <c r="G35624">
        <f t="shared" si="1112"/>
        <v>11</v>
      </c>
      <c r="H35624">
        <f t="shared" si="1113"/>
        <v>2017</v>
      </c>
    </row>
    <row r="35625" spans="1:8" x14ac:dyDescent="0.25">
      <c r="A35625" s="1">
        <v>68177</v>
      </c>
      <c r="B35625" t="s">
        <v>64945</v>
      </c>
      <c r="C35625" t="s">
        <v>159680</v>
      </c>
      <c r="D35625" t="s">
        <v>189475</v>
      </c>
      <c r="E35625" s="2">
        <v>43068.569201388891</v>
      </c>
      <c r="F35625">
        <v>163.06</v>
      </c>
      <c r="G35625">
        <f t="shared" si="1112"/>
        <v>11</v>
      </c>
      <c r="H35625">
        <f t="shared" si="1113"/>
        <v>2017</v>
      </c>
    </row>
    <row r="35626" spans="1:8" x14ac:dyDescent="0.25">
      <c r="A35626" s="1">
        <v>68216</v>
      </c>
      <c r="B35626" t="s">
        <v>64982</v>
      </c>
      <c r="C35626" t="s">
        <v>159717</v>
      </c>
      <c r="D35626" t="s">
        <v>189475</v>
      </c>
      <c r="E35626" s="2">
        <v>43067.844826388893</v>
      </c>
      <c r="F35626">
        <v>25.84</v>
      </c>
      <c r="G35626">
        <f t="shared" si="1112"/>
        <v>11</v>
      </c>
      <c r="H35626">
        <f t="shared" si="1113"/>
        <v>2017</v>
      </c>
    </row>
    <row r="35627" spans="1:8" x14ac:dyDescent="0.25">
      <c r="A35627" s="1">
        <v>68218</v>
      </c>
      <c r="B35627" t="s">
        <v>64984</v>
      </c>
      <c r="C35627" t="s">
        <v>159719</v>
      </c>
      <c r="D35627" t="s">
        <v>189475</v>
      </c>
      <c r="E35627" s="2">
        <v>43062.937592592592</v>
      </c>
      <c r="F35627">
        <v>191.58</v>
      </c>
      <c r="G35627">
        <f t="shared" si="1112"/>
        <v>11</v>
      </c>
      <c r="H35627">
        <f t="shared" si="1113"/>
        <v>2017</v>
      </c>
    </row>
    <row r="35628" spans="1:8" x14ac:dyDescent="0.25">
      <c r="A35628" s="1">
        <v>68222</v>
      </c>
      <c r="B35628" t="s">
        <v>64988</v>
      </c>
      <c r="C35628" t="s">
        <v>159723</v>
      </c>
      <c r="D35628" t="s">
        <v>189475</v>
      </c>
      <c r="E35628" s="2">
        <v>43063.655266203707</v>
      </c>
      <c r="F35628">
        <v>138.65</v>
      </c>
      <c r="G35628">
        <f t="shared" si="1112"/>
        <v>11</v>
      </c>
      <c r="H35628">
        <f t="shared" si="1113"/>
        <v>2017</v>
      </c>
    </row>
    <row r="35629" spans="1:8" x14ac:dyDescent="0.25">
      <c r="A35629" s="1">
        <v>68258</v>
      </c>
      <c r="B35629" t="s">
        <v>65022</v>
      </c>
      <c r="C35629" t="s">
        <v>159757</v>
      </c>
      <c r="D35629" t="s">
        <v>189475</v>
      </c>
      <c r="E35629" s="2">
        <v>43066.57104166667</v>
      </c>
      <c r="F35629">
        <v>191.58</v>
      </c>
      <c r="G35629">
        <f t="shared" si="1112"/>
        <v>11</v>
      </c>
      <c r="H35629">
        <f t="shared" si="1113"/>
        <v>2017</v>
      </c>
    </row>
    <row r="35630" spans="1:8" x14ac:dyDescent="0.25">
      <c r="A35630" s="1">
        <v>68275</v>
      </c>
      <c r="B35630" t="s">
        <v>65038</v>
      </c>
      <c r="C35630" t="s">
        <v>159773</v>
      </c>
      <c r="D35630" t="s">
        <v>189475</v>
      </c>
      <c r="E35630" s="2">
        <v>43066.987500000003</v>
      </c>
      <c r="F35630">
        <v>163.06</v>
      </c>
      <c r="G35630">
        <f t="shared" si="1112"/>
        <v>11</v>
      </c>
      <c r="H35630">
        <f t="shared" si="1113"/>
        <v>2017</v>
      </c>
    </row>
    <row r="35631" spans="1:8" x14ac:dyDescent="0.25">
      <c r="A35631" s="1">
        <v>68277</v>
      </c>
      <c r="B35631" t="s">
        <v>65039</v>
      </c>
      <c r="C35631" t="s">
        <v>159774</v>
      </c>
      <c r="D35631" t="s">
        <v>189475</v>
      </c>
      <c r="E35631" s="2">
        <v>43050.514120370368</v>
      </c>
      <c r="F35631">
        <v>154.66999999999999</v>
      </c>
      <c r="G35631">
        <f t="shared" si="1112"/>
        <v>11</v>
      </c>
      <c r="H35631">
        <f t="shared" si="1113"/>
        <v>2017</v>
      </c>
    </row>
    <row r="35632" spans="1:8" x14ac:dyDescent="0.25">
      <c r="A35632" s="1">
        <v>68292</v>
      </c>
      <c r="B35632" t="s">
        <v>65054</v>
      </c>
      <c r="C35632" t="s">
        <v>159789</v>
      </c>
      <c r="D35632" t="s">
        <v>189475</v>
      </c>
      <c r="E35632" s="2">
        <v>43055.81554398148</v>
      </c>
      <c r="F35632">
        <v>25.84</v>
      </c>
      <c r="G35632">
        <f t="shared" si="1112"/>
        <v>11</v>
      </c>
      <c r="H35632">
        <f t="shared" si="1113"/>
        <v>2017</v>
      </c>
    </row>
    <row r="35633" spans="1:8" x14ac:dyDescent="0.25">
      <c r="A35633" s="1">
        <v>68303</v>
      </c>
      <c r="B35633" t="s">
        <v>65065</v>
      </c>
      <c r="C35633" t="s">
        <v>159800</v>
      </c>
      <c r="D35633" t="s">
        <v>189475</v>
      </c>
      <c r="E35633" s="2">
        <v>43067.055555555547</v>
      </c>
      <c r="F35633">
        <v>36.35</v>
      </c>
      <c r="G35633">
        <f t="shared" si="1112"/>
        <v>11</v>
      </c>
      <c r="H35633">
        <f t="shared" si="1113"/>
        <v>2017</v>
      </c>
    </row>
    <row r="35634" spans="1:8" x14ac:dyDescent="0.25">
      <c r="A35634" s="1">
        <v>68305</v>
      </c>
      <c r="B35634" t="s">
        <v>65067</v>
      </c>
      <c r="C35634" t="s">
        <v>159802</v>
      </c>
      <c r="D35634" t="s">
        <v>189475</v>
      </c>
      <c r="E35634" s="2">
        <v>43053.437395833331</v>
      </c>
      <c r="F35634">
        <v>163.06</v>
      </c>
      <c r="G35634">
        <f t="shared" si="1112"/>
        <v>11</v>
      </c>
      <c r="H35634">
        <f t="shared" si="1113"/>
        <v>2017</v>
      </c>
    </row>
    <row r="35635" spans="1:8" x14ac:dyDescent="0.25">
      <c r="A35635" s="1">
        <v>68307</v>
      </c>
      <c r="B35635" t="s">
        <v>65069</v>
      </c>
      <c r="C35635" t="s">
        <v>159804</v>
      </c>
      <c r="D35635" t="s">
        <v>189475</v>
      </c>
      <c r="E35635" s="2">
        <v>43062.626250000001</v>
      </c>
      <c r="F35635">
        <v>36.35</v>
      </c>
      <c r="G35635">
        <f t="shared" si="1112"/>
        <v>11</v>
      </c>
      <c r="H35635">
        <f t="shared" si="1113"/>
        <v>2017</v>
      </c>
    </row>
    <row r="35636" spans="1:8" x14ac:dyDescent="0.25">
      <c r="A35636" s="1">
        <v>68336</v>
      </c>
      <c r="B35636" t="s">
        <v>65095</v>
      </c>
      <c r="C35636" t="s">
        <v>159830</v>
      </c>
      <c r="D35636" t="s">
        <v>189475</v>
      </c>
      <c r="E35636" s="2">
        <v>43065.611956018518</v>
      </c>
      <c r="F35636">
        <v>191.58</v>
      </c>
      <c r="G35636">
        <f t="shared" si="1112"/>
        <v>11</v>
      </c>
      <c r="H35636">
        <f t="shared" si="1113"/>
        <v>2017</v>
      </c>
    </row>
    <row r="35637" spans="1:8" x14ac:dyDescent="0.25">
      <c r="A35637" s="1">
        <v>68340</v>
      </c>
      <c r="B35637" t="s">
        <v>65099</v>
      </c>
      <c r="C35637" t="s">
        <v>159834</v>
      </c>
      <c r="D35637" t="s">
        <v>189475</v>
      </c>
      <c r="E35637" s="2">
        <v>43067.740023148152</v>
      </c>
      <c r="F35637">
        <v>154.66999999999999</v>
      </c>
      <c r="G35637">
        <f t="shared" si="1112"/>
        <v>11</v>
      </c>
      <c r="H35637">
        <f t="shared" si="1113"/>
        <v>2017</v>
      </c>
    </row>
    <row r="35638" spans="1:8" x14ac:dyDescent="0.25">
      <c r="A35638" s="1">
        <v>68362</v>
      </c>
      <c r="B35638" t="s">
        <v>65119</v>
      </c>
      <c r="C35638" t="s">
        <v>159854</v>
      </c>
      <c r="D35638" t="s">
        <v>189475</v>
      </c>
      <c r="E35638" s="2">
        <v>43066.944108796299</v>
      </c>
      <c r="F35638">
        <v>125.99</v>
      </c>
      <c r="G35638">
        <f t="shared" si="1112"/>
        <v>11</v>
      </c>
      <c r="H35638">
        <f t="shared" si="1113"/>
        <v>2017</v>
      </c>
    </row>
    <row r="35639" spans="1:8" x14ac:dyDescent="0.25">
      <c r="A35639" s="1">
        <v>68363</v>
      </c>
      <c r="B35639" t="s">
        <v>65120</v>
      </c>
      <c r="C35639" t="s">
        <v>159855</v>
      </c>
      <c r="D35639" t="s">
        <v>189477</v>
      </c>
      <c r="E35639" s="2">
        <v>43057.471388888887</v>
      </c>
      <c r="F35639">
        <v>138.65</v>
      </c>
      <c r="G35639">
        <f t="shared" si="1112"/>
        <v>11</v>
      </c>
      <c r="H35639">
        <f t="shared" si="1113"/>
        <v>2017</v>
      </c>
    </row>
    <row r="35640" spans="1:8" x14ac:dyDescent="0.25">
      <c r="A35640" s="1">
        <v>68381</v>
      </c>
      <c r="B35640" t="s">
        <v>65135</v>
      </c>
      <c r="C35640" t="s">
        <v>159870</v>
      </c>
      <c r="D35640" t="s">
        <v>189475</v>
      </c>
      <c r="E35640" s="2">
        <v>43063.54010416667</v>
      </c>
      <c r="F35640">
        <v>138.65</v>
      </c>
      <c r="G35640">
        <f t="shared" si="1112"/>
        <v>11</v>
      </c>
      <c r="H35640">
        <f t="shared" si="1113"/>
        <v>2017</v>
      </c>
    </row>
    <row r="35641" spans="1:8" x14ac:dyDescent="0.25">
      <c r="A35641" s="1">
        <v>68403</v>
      </c>
      <c r="B35641" t="s">
        <v>65157</v>
      </c>
      <c r="C35641" t="s">
        <v>159892</v>
      </c>
      <c r="D35641" t="s">
        <v>189475</v>
      </c>
      <c r="E35641" s="2">
        <v>43069.87332175926</v>
      </c>
      <c r="F35641">
        <v>36.35</v>
      </c>
      <c r="G35641">
        <f t="shared" si="1112"/>
        <v>11</v>
      </c>
      <c r="H35641">
        <f t="shared" si="1113"/>
        <v>2017</v>
      </c>
    </row>
    <row r="35642" spans="1:8" x14ac:dyDescent="0.25">
      <c r="A35642" s="1">
        <v>68410</v>
      </c>
      <c r="B35642" t="s">
        <v>65163</v>
      </c>
      <c r="C35642" t="s">
        <v>159898</v>
      </c>
      <c r="D35642" t="s">
        <v>189475</v>
      </c>
      <c r="E35642" s="2">
        <v>43066.019328703696</v>
      </c>
      <c r="F35642">
        <v>125.99</v>
      </c>
      <c r="G35642">
        <f t="shared" si="1112"/>
        <v>11</v>
      </c>
      <c r="H35642">
        <f t="shared" si="1113"/>
        <v>2017</v>
      </c>
    </row>
    <row r="35643" spans="1:8" x14ac:dyDescent="0.25">
      <c r="A35643" s="1">
        <v>68413</v>
      </c>
      <c r="B35643" t="s">
        <v>65166</v>
      </c>
      <c r="C35643" t="s">
        <v>159901</v>
      </c>
      <c r="D35643" t="s">
        <v>189475</v>
      </c>
      <c r="E35643" s="2">
        <v>43059.831284722219</v>
      </c>
      <c r="F35643">
        <v>153.96</v>
      </c>
      <c r="G35643">
        <f t="shared" si="1112"/>
        <v>11</v>
      </c>
      <c r="H35643">
        <f t="shared" si="1113"/>
        <v>2017</v>
      </c>
    </row>
    <row r="35644" spans="1:8" x14ac:dyDescent="0.25">
      <c r="A35644" s="1">
        <v>68448</v>
      </c>
      <c r="B35644" t="s">
        <v>65200</v>
      </c>
      <c r="C35644" t="s">
        <v>159935</v>
      </c>
      <c r="D35644" t="s">
        <v>189475</v>
      </c>
      <c r="E35644" s="2">
        <v>43045.986342592587</v>
      </c>
      <c r="F35644">
        <v>36.35</v>
      </c>
      <c r="G35644">
        <f t="shared" si="1112"/>
        <v>11</v>
      </c>
      <c r="H35644">
        <f t="shared" si="1113"/>
        <v>2017</v>
      </c>
    </row>
    <row r="35645" spans="1:8" x14ac:dyDescent="0.25">
      <c r="A35645" s="1">
        <v>68453</v>
      </c>
      <c r="B35645" t="s">
        <v>65205</v>
      </c>
      <c r="C35645" t="s">
        <v>159940</v>
      </c>
      <c r="D35645" t="s">
        <v>189475</v>
      </c>
      <c r="E35645" s="2">
        <v>43063.956319444442</v>
      </c>
      <c r="F35645">
        <v>191.58</v>
      </c>
      <c r="G35645">
        <f t="shared" si="1112"/>
        <v>11</v>
      </c>
      <c r="H35645">
        <f t="shared" si="1113"/>
        <v>2017</v>
      </c>
    </row>
    <row r="35646" spans="1:8" x14ac:dyDescent="0.25">
      <c r="A35646" s="1">
        <v>68469</v>
      </c>
      <c r="B35646" t="s">
        <v>65220</v>
      </c>
      <c r="C35646" t="s">
        <v>159955</v>
      </c>
      <c r="D35646" t="s">
        <v>189475</v>
      </c>
      <c r="E35646" s="2">
        <v>43064.039687500001</v>
      </c>
      <c r="F35646">
        <v>154.66999999999999</v>
      </c>
      <c r="G35646">
        <f t="shared" si="1112"/>
        <v>11</v>
      </c>
      <c r="H35646">
        <f t="shared" si="1113"/>
        <v>2017</v>
      </c>
    </row>
    <row r="35647" spans="1:8" x14ac:dyDescent="0.25">
      <c r="A35647" s="1">
        <v>68470</v>
      </c>
      <c r="B35647" t="s">
        <v>65221</v>
      </c>
      <c r="C35647" t="s">
        <v>159956</v>
      </c>
      <c r="D35647" t="s">
        <v>189475</v>
      </c>
      <c r="E35647" s="2">
        <v>43064.50472222222</v>
      </c>
      <c r="F35647">
        <v>138.65</v>
      </c>
      <c r="G35647">
        <f t="shared" si="1112"/>
        <v>11</v>
      </c>
      <c r="H35647">
        <f t="shared" si="1113"/>
        <v>2017</v>
      </c>
    </row>
    <row r="35648" spans="1:8" x14ac:dyDescent="0.25">
      <c r="A35648" s="1">
        <v>68477</v>
      </c>
      <c r="B35648" t="s">
        <v>65228</v>
      </c>
      <c r="C35648" t="s">
        <v>159963</v>
      </c>
      <c r="D35648" t="s">
        <v>189475</v>
      </c>
      <c r="E35648" s="2">
        <v>43060.923842592587</v>
      </c>
      <c r="F35648">
        <v>105.37</v>
      </c>
      <c r="G35648">
        <f t="shared" si="1112"/>
        <v>11</v>
      </c>
      <c r="H35648">
        <f t="shared" si="1113"/>
        <v>2017</v>
      </c>
    </row>
    <row r="35649" spans="1:8" x14ac:dyDescent="0.25">
      <c r="A35649" s="1">
        <v>68479</v>
      </c>
      <c r="B35649" t="s">
        <v>65230</v>
      </c>
      <c r="C35649" t="s">
        <v>159965</v>
      </c>
      <c r="D35649" t="s">
        <v>189475</v>
      </c>
      <c r="E35649" s="2">
        <v>43069.973611111112</v>
      </c>
      <c r="F35649">
        <v>154.66999999999999</v>
      </c>
      <c r="G35649">
        <f t="shared" si="1112"/>
        <v>11</v>
      </c>
      <c r="H35649">
        <f t="shared" si="1113"/>
        <v>2017</v>
      </c>
    </row>
    <row r="35650" spans="1:8" x14ac:dyDescent="0.25">
      <c r="A35650" s="1">
        <v>68483</v>
      </c>
      <c r="B35650" t="s">
        <v>65234</v>
      </c>
      <c r="C35650" t="s">
        <v>159969</v>
      </c>
      <c r="D35650" t="s">
        <v>189475</v>
      </c>
      <c r="E35650" s="2">
        <v>43065.505706018521</v>
      </c>
      <c r="F35650">
        <v>25.84</v>
      </c>
      <c r="G35650">
        <f t="shared" ref="G35650:G35713" si="1114">MONTH(E35650)</f>
        <v>11</v>
      </c>
      <c r="H35650">
        <f t="shared" ref="H35650:H35713" si="1115">YEAR(E35650)</f>
        <v>2017</v>
      </c>
    </row>
    <row r="35651" spans="1:8" x14ac:dyDescent="0.25">
      <c r="A35651" s="1">
        <v>68486</v>
      </c>
      <c r="B35651" t="s">
        <v>65237</v>
      </c>
      <c r="C35651" t="s">
        <v>159972</v>
      </c>
      <c r="D35651" t="s">
        <v>189475</v>
      </c>
      <c r="E35651" s="2">
        <v>43061.027638888889</v>
      </c>
      <c r="F35651">
        <v>191.58</v>
      </c>
      <c r="G35651">
        <f t="shared" si="1114"/>
        <v>11</v>
      </c>
      <c r="H35651">
        <f t="shared" si="1115"/>
        <v>2017</v>
      </c>
    </row>
    <row r="35652" spans="1:8" x14ac:dyDescent="0.25">
      <c r="A35652" s="1">
        <v>68492</v>
      </c>
      <c r="B35652" t="s">
        <v>65242</v>
      </c>
      <c r="C35652" t="s">
        <v>159977</v>
      </c>
      <c r="D35652" t="s">
        <v>189475</v>
      </c>
      <c r="E35652" s="2">
        <v>43063.936608796299</v>
      </c>
      <c r="F35652">
        <v>191.58</v>
      </c>
      <c r="G35652">
        <f t="shared" si="1114"/>
        <v>11</v>
      </c>
      <c r="H35652">
        <f t="shared" si="1115"/>
        <v>2017</v>
      </c>
    </row>
    <row r="35653" spans="1:8" x14ac:dyDescent="0.25">
      <c r="A35653" s="1">
        <v>68501</v>
      </c>
      <c r="B35653" t="s">
        <v>65251</v>
      </c>
      <c r="C35653" t="s">
        <v>159986</v>
      </c>
      <c r="D35653" t="s">
        <v>189475</v>
      </c>
      <c r="E35653" s="2">
        <v>43058.896273148152</v>
      </c>
      <c r="F35653">
        <v>191.58</v>
      </c>
      <c r="G35653">
        <f t="shared" si="1114"/>
        <v>11</v>
      </c>
      <c r="H35653">
        <f t="shared" si="1115"/>
        <v>2017</v>
      </c>
    </row>
    <row r="35654" spans="1:8" x14ac:dyDescent="0.25">
      <c r="A35654" s="1">
        <v>68519</v>
      </c>
      <c r="B35654" t="s">
        <v>65267</v>
      </c>
      <c r="C35654" t="s">
        <v>160002</v>
      </c>
      <c r="D35654" t="s">
        <v>189475</v>
      </c>
      <c r="E35654" s="2">
        <v>43066.471331018518</v>
      </c>
      <c r="F35654">
        <v>25.84</v>
      </c>
      <c r="G35654">
        <f t="shared" si="1114"/>
        <v>11</v>
      </c>
      <c r="H35654">
        <f t="shared" si="1115"/>
        <v>2017</v>
      </c>
    </row>
    <row r="35655" spans="1:8" x14ac:dyDescent="0.25">
      <c r="A35655" s="1">
        <v>68544</v>
      </c>
      <c r="B35655" t="s">
        <v>65290</v>
      </c>
      <c r="C35655" t="s">
        <v>160025</v>
      </c>
      <c r="D35655" t="s">
        <v>189475</v>
      </c>
      <c r="E35655" s="2">
        <v>43045.611296296287</v>
      </c>
      <c r="F35655">
        <v>25.84</v>
      </c>
      <c r="G35655">
        <f t="shared" si="1114"/>
        <v>11</v>
      </c>
      <c r="H35655">
        <f t="shared" si="1115"/>
        <v>2017</v>
      </c>
    </row>
    <row r="35656" spans="1:8" x14ac:dyDescent="0.25">
      <c r="A35656" s="1">
        <v>68552</v>
      </c>
      <c r="B35656" t="s">
        <v>65298</v>
      </c>
      <c r="C35656" t="s">
        <v>160033</v>
      </c>
      <c r="D35656" t="s">
        <v>189475</v>
      </c>
      <c r="E35656" s="2">
        <v>43056.908807870372</v>
      </c>
      <c r="F35656">
        <v>154.66999999999999</v>
      </c>
      <c r="G35656">
        <f t="shared" si="1114"/>
        <v>11</v>
      </c>
      <c r="H35656">
        <f t="shared" si="1115"/>
        <v>2017</v>
      </c>
    </row>
    <row r="35657" spans="1:8" x14ac:dyDescent="0.25">
      <c r="A35657" s="1">
        <v>68560</v>
      </c>
      <c r="B35657" t="s">
        <v>65306</v>
      </c>
      <c r="C35657" t="s">
        <v>160041</v>
      </c>
      <c r="D35657" t="s">
        <v>189475</v>
      </c>
      <c r="E35657" s="2">
        <v>43066.530844907407</v>
      </c>
      <c r="F35657">
        <v>36.35</v>
      </c>
      <c r="G35657">
        <f t="shared" si="1114"/>
        <v>11</v>
      </c>
      <c r="H35657">
        <f t="shared" si="1115"/>
        <v>2017</v>
      </c>
    </row>
    <row r="35658" spans="1:8" x14ac:dyDescent="0.25">
      <c r="A35658" s="1">
        <v>68573</v>
      </c>
      <c r="B35658" t="s">
        <v>65318</v>
      </c>
      <c r="C35658" t="s">
        <v>160053</v>
      </c>
      <c r="D35658" t="s">
        <v>189475</v>
      </c>
      <c r="E35658" s="2">
        <v>43046.915717592587</v>
      </c>
      <c r="F35658">
        <v>36.35</v>
      </c>
      <c r="G35658">
        <f t="shared" si="1114"/>
        <v>11</v>
      </c>
      <c r="H35658">
        <f t="shared" si="1115"/>
        <v>2017</v>
      </c>
    </row>
    <row r="35659" spans="1:8" x14ac:dyDescent="0.25">
      <c r="A35659" s="1">
        <v>68578</v>
      </c>
      <c r="B35659" t="s">
        <v>65322</v>
      </c>
      <c r="C35659" t="s">
        <v>160057</v>
      </c>
      <c r="D35659" t="s">
        <v>189475</v>
      </c>
      <c r="E35659" s="2">
        <v>43053.672523148147</v>
      </c>
      <c r="F35659">
        <v>138.65</v>
      </c>
      <c r="G35659">
        <f t="shared" si="1114"/>
        <v>11</v>
      </c>
      <c r="H35659">
        <f t="shared" si="1115"/>
        <v>2017</v>
      </c>
    </row>
    <row r="35660" spans="1:8" x14ac:dyDescent="0.25">
      <c r="A35660" s="1">
        <v>68581</v>
      </c>
      <c r="B35660" t="s">
        <v>65325</v>
      </c>
      <c r="C35660" t="s">
        <v>160060</v>
      </c>
      <c r="D35660" t="s">
        <v>189475</v>
      </c>
      <c r="E35660" s="2">
        <v>43063.949780092589</v>
      </c>
      <c r="F35660">
        <v>25.84</v>
      </c>
      <c r="G35660">
        <f t="shared" si="1114"/>
        <v>11</v>
      </c>
      <c r="H35660">
        <f t="shared" si="1115"/>
        <v>2017</v>
      </c>
    </row>
    <row r="35661" spans="1:8" x14ac:dyDescent="0.25">
      <c r="A35661" s="1">
        <v>68583</v>
      </c>
      <c r="B35661" t="s">
        <v>65327</v>
      </c>
      <c r="C35661" t="s">
        <v>160062</v>
      </c>
      <c r="D35661" t="s">
        <v>189475</v>
      </c>
      <c r="E35661" s="2">
        <v>43069.5622337963</v>
      </c>
      <c r="F35661">
        <v>47.62</v>
      </c>
      <c r="G35661">
        <f t="shared" si="1114"/>
        <v>11</v>
      </c>
      <c r="H35661">
        <f t="shared" si="1115"/>
        <v>2017</v>
      </c>
    </row>
    <row r="35662" spans="1:8" x14ac:dyDescent="0.25">
      <c r="A35662" s="1">
        <v>68592</v>
      </c>
      <c r="B35662" t="s">
        <v>65334</v>
      </c>
      <c r="C35662" t="s">
        <v>160069</v>
      </c>
      <c r="D35662" t="s">
        <v>189475</v>
      </c>
      <c r="E35662" s="2">
        <v>43063.079895833333</v>
      </c>
      <c r="F35662">
        <v>191.58</v>
      </c>
      <c r="G35662">
        <f t="shared" si="1114"/>
        <v>11</v>
      </c>
      <c r="H35662">
        <f t="shared" si="1115"/>
        <v>2017</v>
      </c>
    </row>
    <row r="35663" spans="1:8" x14ac:dyDescent="0.25">
      <c r="A35663" s="1">
        <v>68651</v>
      </c>
      <c r="B35663" t="s">
        <v>65390</v>
      </c>
      <c r="C35663" t="s">
        <v>160125</v>
      </c>
      <c r="D35663" t="s">
        <v>189475</v>
      </c>
      <c r="E35663" s="2">
        <v>43063.561527777783</v>
      </c>
      <c r="F35663">
        <v>154.66999999999999</v>
      </c>
      <c r="G35663">
        <f t="shared" si="1114"/>
        <v>11</v>
      </c>
      <c r="H35663">
        <f t="shared" si="1115"/>
        <v>2017</v>
      </c>
    </row>
    <row r="35664" spans="1:8" x14ac:dyDescent="0.25">
      <c r="A35664" s="1">
        <v>68658</v>
      </c>
      <c r="B35664" t="s">
        <v>65397</v>
      </c>
      <c r="C35664" t="s">
        <v>160132</v>
      </c>
      <c r="D35664" t="s">
        <v>189475</v>
      </c>
      <c r="E35664" s="2">
        <v>43056.319548611107</v>
      </c>
      <c r="F35664">
        <v>155.41999999999999</v>
      </c>
      <c r="G35664">
        <f t="shared" si="1114"/>
        <v>11</v>
      </c>
      <c r="H35664">
        <f t="shared" si="1115"/>
        <v>2017</v>
      </c>
    </row>
    <row r="35665" spans="1:8" x14ac:dyDescent="0.25">
      <c r="A35665" s="1">
        <v>68670</v>
      </c>
      <c r="B35665" t="s">
        <v>65409</v>
      </c>
      <c r="C35665" t="s">
        <v>160144</v>
      </c>
      <c r="D35665" t="s">
        <v>189475</v>
      </c>
      <c r="E35665" s="2">
        <v>43066.463703703703</v>
      </c>
      <c r="F35665">
        <v>191.58</v>
      </c>
      <c r="G35665">
        <f t="shared" si="1114"/>
        <v>11</v>
      </c>
      <c r="H35665">
        <f t="shared" si="1115"/>
        <v>2017</v>
      </c>
    </row>
    <row r="35666" spans="1:8" x14ac:dyDescent="0.25">
      <c r="A35666" s="1">
        <v>68700</v>
      </c>
      <c r="B35666" t="s">
        <v>65436</v>
      </c>
      <c r="C35666" t="s">
        <v>160171</v>
      </c>
      <c r="D35666" t="s">
        <v>189479</v>
      </c>
      <c r="E35666" s="2">
        <v>43060.481956018521</v>
      </c>
      <c r="F35666">
        <v>47.62</v>
      </c>
      <c r="G35666">
        <f t="shared" si="1114"/>
        <v>11</v>
      </c>
      <c r="H35666">
        <f t="shared" si="1115"/>
        <v>2017</v>
      </c>
    </row>
    <row r="35667" spans="1:8" x14ac:dyDescent="0.25">
      <c r="A35667" s="1">
        <v>68710</v>
      </c>
      <c r="B35667" t="s">
        <v>65446</v>
      </c>
      <c r="C35667" t="s">
        <v>160181</v>
      </c>
      <c r="D35667" t="s">
        <v>189475</v>
      </c>
      <c r="E35667" s="2">
        <v>43066.715891203698</v>
      </c>
      <c r="F35667">
        <v>138.65</v>
      </c>
      <c r="G35667">
        <f t="shared" si="1114"/>
        <v>11</v>
      </c>
      <c r="H35667">
        <f t="shared" si="1115"/>
        <v>2017</v>
      </c>
    </row>
    <row r="35668" spans="1:8" x14ac:dyDescent="0.25">
      <c r="A35668" s="1">
        <v>68713</v>
      </c>
      <c r="B35668" t="s">
        <v>65449</v>
      </c>
      <c r="C35668" t="s">
        <v>160184</v>
      </c>
      <c r="D35668" t="s">
        <v>189475</v>
      </c>
      <c r="E35668" s="2">
        <v>43058.66207175926</v>
      </c>
      <c r="F35668">
        <v>154.66999999999999</v>
      </c>
      <c r="G35668">
        <f t="shared" si="1114"/>
        <v>11</v>
      </c>
      <c r="H35668">
        <f t="shared" si="1115"/>
        <v>2017</v>
      </c>
    </row>
    <row r="35669" spans="1:8" x14ac:dyDescent="0.25">
      <c r="A35669" s="1">
        <v>68720</v>
      </c>
      <c r="B35669" t="s">
        <v>65456</v>
      </c>
      <c r="C35669" t="s">
        <v>160191</v>
      </c>
      <c r="D35669" t="s">
        <v>189475</v>
      </c>
      <c r="E35669" s="2">
        <v>43064.421840277777</v>
      </c>
      <c r="F35669">
        <v>36.35</v>
      </c>
      <c r="G35669">
        <f t="shared" si="1114"/>
        <v>11</v>
      </c>
      <c r="H35669">
        <f t="shared" si="1115"/>
        <v>2017</v>
      </c>
    </row>
    <row r="35670" spans="1:8" x14ac:dyDescent="0.25">
      <c r="A35670" s="1">
        <v>68741</v>
      </c>
      <c r="B35670" t="s">
        <v>65476</v>
      </c>
      <c r="C35670" t="s">
        <v>160211</v>
      </c>
      <c r="D35670" t="s">
        <v>189475</v>
      </c>
      <c r="E35670" s="2">
        <v>43062.525208333333</v>
      </c>
      <c r="F35670">
        <v>191.58</v>
      </c>
      <c r="G35670">
        <f t="shared" si="1114"/>
        <v>11</v>
      </c>
      <c r="H35670">
        <f t="shared" si="1115"/>
        <v>2017</v>
      </c>
    </row>
    <row r="35671" spans="1:8" x14ac:dyDescent="0.25">
      <c r="A35671" s="1">
        <v>68753</v>
      </c>
      <c r="B35671" t="s">
        <v>65488</v>
      </c>
      <c r="C35671" t="s">
        <v>160223</v>
      </c>
      <c r="D35671" t="s">
        <v>189475</v>
      </c>
      <c r="E35671" s="2">
        <v>43065.750902777778</v>
      </c>
      <c r="F35671">
        <v>153.96</v>
      </c>
      <c r="G35671">
        <f t="shared" si="1114"/>
        <v>11</v>
      </c>
      <c r="H35671">
        <f t="shared" si="1115"/>
        <v>2017</v>
      </c>
    </row>
    <row r="35672" spans="1:8" x14ac:dyDescent="0.25">
      <c r="A35672" s="1">
        <v>68786</v>
      </c>
      <c r="B35672" t="s">
        <v>65520</v>
      </c>
      <c r="C35672" t="s">
        <v>160255</v>
      </c>
      <c r="D35672" t="s">
        <v>189475</v>
      </c>
      <c r="E35672" s="2">
        <v>43042.780046296299</v>
      </c>
      <c r="F35672">
        <v>125.99</v>
      </c>
      <c r="G35672">
        <f t="shared" si="1114"/>
        <v>11</v>
      </c>
      <c r="H35672">
        <f t="shared" si="1115"/>
        <v>2017</v>
      </c>
    </row>
    <row r="35673" spans="1:8" x14ac:dyDescent="0.25">
      <c r="A35673" s="1">
        <v>68868</v>
      </c>
      <c r="B35673" t="s">
        <v>65600</v>
      </c>
      <c r="C35673" t="s">
        <v>160335</v>
      </c>
      <c r="D35673" t="s">
        <v>189475</v>
      </c>
      <c r="E35673" s="2">
        <v>43063.773506944453</v>
      </c>
      <c r="F35673">
        <v>25.84</v>
      </c>
      <c r="G35673">
        <f t="shared" si="1114"/>
        <v>11</v>
      </c>
      <c r="H35673">
        <f t="shared" si="1115"/>
        <v>2017</v>
      </c>
    </row>
    <row r="35674" spans="1:8" x14ac:dyDescent="0.25">
      <c r="A35674" s="1">
        <v>68879</v>
      </c>
      <c r="B35674" t="s">
        <v>65610</v>
      </c>
      <c r="C35674" t="s">
        <v>160345</v>
      </c>
      <c r="D35674" t="s">
        <v>189475</v>
      </c>
      <c r="E35674" s="2">
        <v>43055.811828703707</v>
      </c>
      <c r="F35674">
        <v>154.66999999999999</v>
      </c>
      <c r="G35674">
        <f t="shared" si="1114"/>
        <v>11</v>
      </c>
      <c r="H35674">
        <f t="shared" si="1115"/>
        <v>2017</v>
      </c>
    </row>
    <row r="35675" spans="1:8" x14ac:dyDescent="0.25">
      <c r="A35675" s="1">
        <v>68882</v>
      </c>
      <c r="B35675" t="s">
        <v>65613</v>
      </c>
      <c r="C35675" t="s">
        <v>160348</v>
      </c>
      <c r="D35675" t="s">
        <v>189475</v>
      </c>
      <c r="E35675" s="2">
        <v>43054.845023148147</v>
      </c>
      <c r="F35675">
        <v>25.84</v>
      </c>
      <c r="G35675">
        <f t="shared" si="1114"/>
        <v>11</v>
      </c>
      <c r="H35675">
        <f t="shared" si="1115"/>
        <v>2017</v>
      </c>
    </row>
    <row r="35676" spans="1:8" x14ac:dyDescent="0.25">
      <c r="A35676" s="1">
        <v>68909</v>
      </c>
      <c r="B35676" t="s">
        <v>65640</v>
      </c>
      <c r="C35676" t="s">
        <v>160375</v>
      </c>
      <c r="D35676" t="s">
        <v>189475</v>
      </c>
      <c r="E35676" s="2">
        <v>43065.501030092593</v>
      </c>
      <c r="F35676">
        <v>163.06</v>
      </c>
      <c r="G35676">
        <f t="shared" si="1114"/>
        <v>11</v>
      </c>
      <c r="H35676">
        <f t="shared" si="1115"/>
        <v>2017</v>
      </c>
    </row>
    <row r="35677" spans="1:8" x14ac:dyDescent="0.25">
      <c r="A35677" s="1">
        <v>68912</v>
      </c>
      <c r="B35677" t="s">
        <v>65643</v>
      </c>
      <c r="C35677" t="s">
        <v>160378</v>
      </c>
      <c r="D35677" t="s">
        <v>189475</v>
      </c>
      <c r="E35677" s="2">
        <v>43061.752500000002</v>
      </c>
      <c r="F35677">
        <v>154.66999999999999</v>
      </c>
      <c r="G35677">
        <f t="shared" si="1114"/>
        <v>11</v>
      </c>
      <c r="H35677">
        <f t="shared" si="1115"/>
        <v>2017</v>
      </c>
    </row>
    <row r="35678" spans="1:8" x14ac:dyDescent="0.25">
      <c r="A35678" s="1">
        <v>68918</v>
      </c>
      <c r="B35678" t="s">
        <v>65649</v>
      </c>
      <c r="C35678" t="s">
        <v>160384</v>
      </c>
      <c r="D35678" t="s">
        <v>189475</v>
      </c>
      <c r="E35678" s="2">
        <v>43053.765219907407</v>
      </c>
      <c r="F35678">
        <v>25.84</v>
      </c>
      <c r="G35678">
        <f t="shared" si="1114"/>
        <v>11</v>
      </c>
      <c r="H35678">
        <f t="shared" si="1115"/>
        <v>2017</v>
      </c>
    </row>
    <row r="35679" spans="1:8" x14ac:dyDescent="0.25">
      <c r="A35679" s="1">
        <v>68919</v>
      </c>
      <c r="B35679" t="s">
        <v>65650</v>
      </c>
      <c r="C35679" t="s">
        <v>160385</v>
      </c>
      <c r="D35679" t="s">
        <v>189475</v>
      </c>
      <c r="E35679" s="2">
        <v>43062.720092592594</v>
      </c>
      <c r="F35679">
        <v>36.35</v>
      </c>
      <c r="G35679">
        <f t="shared" si="1114"/>
        <v>11</v>
      </c>
      <c r="H35679">
        <f t="shared" si="1115"/>
        <v>2017</v>
      </c>
    </row>
    <row r="35680" spans="1:8" x14ac:dyDescent="0.25">
      <c r="A35680" s="1">
        <v>68931</v>
      </c>
      <c r="B35680" t="s">
        <v>65662</v>
      </c>
      <c r="C35680" t="s">
        <v>160397</v>
      </c>
      <c r="D35680" t="s">
        <v>189475</v>
      </c>
      <c r="E35680" s="2">
        <v>43058.571747685193</v>
      </c>
      <c r="F35680">
        <v>32.9</v>
      </c>
      <c r="G35680">
        <f t="shared" si="1114"/>
        <v>11</v>
      </c>
      <c r="H35680">
        <f t="shared" si="1115"/>
        <v>2017</v>
      </c>
    </row>
    <row r="35681" spans="1:8" x14ac:dyDescent="0.25">
      <c r="A35681" s="1">
        <v>68965</v>
      </c>
      <c r="B35681" t="s">
        <v>65693</v>
      </c>
      <c r="C35681" t="s">
        <v>160428</v>
      </c>
      <c r="D35681" t="s">
        <v>189475</v>
      </c>
      <c r="E35681" s="2">
        <v>43048.505486111113</v>
      </c>
      <c r="F35681">
        <v>47.62</v>
      </c>
      <c r="G35681">
        <f t="shared" si="1114"/>
        <v>11</v>
      </c>
      <c r="H35681">
        <f t="shared" si="1115"/>
        <v>2017</v>
      </c>
    </row>
    <row r="35682" spans="1:8" x14ac:dyDescent="0.25">
      <c r="A35682" s="1">
        <v>68979</v>
      </c>
      <c r="B35682" t="s">
        <v>65705</v>
      </c>
      <c r="C35682" t="s">
        <v>160440</v>
      </c>
      <c r="D35682" t="s">
        <v>189475</v>
      </c>
      <c r="E35682" s="2">
        <v>43064.708993055552</v>
      </c>
      <c r="F35682">
        <v>191.58</v>
      </c>
      <c r="G35682">
        <f t="shared" si="1114"/>
        <v>11</v>
      </c>
      <c r="H35682">
        <f t="shared" si="1115"/>
        <v>2017</v>
      </c>
    </row>
    <row r="35683" spans="1:8" x14ac:dyDescent="0.25">
      <c r="A35683" s="1">
        <v>68990</v>
      </c>
      <c r="B35683" t="s">
        <v>65715</v>
      </c>
      <c r="C35683" t="s">
        <v>160450</v>
      </c>
      <c r="D35683" t="s">
        <v>189475</v>
      </c>
      <c r="E35683" s="2">
        <v>43046.433680555558</v>
      </c>
      <c r="F35683">
        <v>154.66999999999999</v>
      </c>
      <c r="G35683">
        <f t="shared" si="1114"/>
        <v>11</v>
      </c>
      <c r="H35683">
        <f t="shared" si="1115"/>
        <v>2017</v>
      </c>
    </row>
    <row r="35684" spans="1:8" x14ac:dyDescent="0.25">
      <c r="A35684" s="1">
        <v>69002</v>
      </c>
      <c r="B35684" t="s">
        <v>65727</v>
      </c>
      <c r="C35684" t="s">
        <v>160462</v>
      </c>
      <c r="D35684" t="s">
        <v>189475</v>
      </c>
      <c r="E35684" s="2">
        <v>43042.647141203714</v>
      </c>
      <c r="F35684">
        <v>36.35</v>
      </c>
      <c r="G35684">
        <f t="shared" si="1114"/>
        <v>11</v>
      </c>
      <c r="H35684">
        <f t="shared" si="1115"/>
        <v>2017</v>
      </c>
    </row>
    <row r="35685" spans="1:8" x14ac:dyDescent="0.25">
      <c r="A35685" s="1">
        <v>69009</v>
      </c>
      <c r="B35685" t="s">
        <v>65733</v>
      </c>
      <c r="C35685" t="s">
        <v>160468</v>
      </c>
      <c r="D35685" t="s">
        <v>189475</v>
      </c>
      <c r="E35685" s="2">
        <v>43040.690752314818</v>
      </c>
      <c r="F35685">
        <v>138.65</v>
      </c>
      <c r="G35685">
        <f t="shared" si="1114"/>
        <v>11</v>
      </c>
      <c r="H35685">
        <f t="shared" si="1115"/>
        <v>2017</v>
      </c>
    </row>
    <row r="35686" spans="1:8" x14ac:dyDescent="0.25">
      <c r="A35686" s="1">
        <v>69010</v>
      </c>
      <c r="B35686" t="s">
        <v>65734</v>
      </c>
      <c r="C35686" t="s">
        <v>160469</v>
      </c>
      <c r="D35686" t="s">
        <v>189475</v>
      </c>
      <c r="E35686" s="2">
        <v>43056.551851851851</v>
      </c>
      <c r="F35686">
        <v>191.58</v>
      </c>
      <c r="G35686">
        <f t="shared" si="1114"/>
        <v>11</v>
      </c>
      <c r="H35686">
        <f t="shared" si="1115"/>
        <v>2017</v>
      </c>
    </row>
    <row r="35687" spans="1:8" x14ac:dyDescent="0.25">
      <c r="A35687" s="1">
        <v>69021</v>
      </c>
      <c r="B35687" t="s">
        <v>65744</v>
      </c>
      <c r="C35687" t="s">
        <v>160479</v>
      </c>
      <c r="D35687" t="s">
        <v>189475</v>
      </c>
      <c r="E35687" s="2">
        <v>43062.544583333343</v>
      </c>
      <c r="F35687">
        <v>191.58</v>
      </c>
      <c r="G35687">
        <f t="shared" si="1114"/>
        <v>11</v>
      </c>
      <c r="H35687">
        <f t="shared" si="1115"/>
        <v>2017</v>
      </c>
    </row>
    <row r="35688" spans="1:8" x14ac:dyDescent="0.25">
      <c r="A35688" s="1">
        <v>69040</v>
      </c>
      <c r="B35688" t="s">
        <v>65763</v>
      </c>
      <c r="C35688" t="s">
        <v>160498</v>
      </c>
      <c r="D35688" t="s">
        <v>189475</v>
      </c>
      <c r="E35688" s="2">
        <v>43055.72315972222</v>
      </c>
      <c r="F35688">
        <v>47.62</v>
      </c>
      <c r="G35688">
        <f t="shared" si="1114"/>
        <v>11</v>
      </c>
      <c r="H35688">
        <f t="shared" si="1115"/>
        <v>2017</v>
      </c>
    </row>
    <row r="35689" spans="1:8" x14ac:dyDescent="0.25">
      <c r="A35689" s="1">
        <v>69042</v>
      </c>
      <c r="B35689" t="s">
        <v>65765</v>
      </c>
      <c r="C35689" t="s">
        <v>160500</v>
      </c>
      <c r="D35689" t="s">
        <v>189475</v>
      </c>
      <c r="E35689" s="2">
        <v>43063.931134259263</v>
      </c>
      <c r="F35689">
        <v>154.66999999999999</v>
      </c>
      <c r="G35689">
        <f t="shared" si="1114"/>
        <v>11</v>
      </c>
      <c r="H35689">
        <f t="shared" si="1115"/>
        <v>2017</v>
      </c>
    </row>
    <row r="35690" spans="1:8" x14ac:dyDescent="0.25">
      <c r="A35690" s="1">
        <v>69092</v>
      </c>
      <c r="B35690" t="s">
        <v>65812</v>
      </c>
      <c r="C35690" t="s">
        <v>160547</v>
      </c>
      <c r="D35690" t="s">
        <v>189475</v>
      </c>
      <c r="E35690" s="2">
        <v>43049.686701388891</v>
      </c>
      <c r="F35690">
        <v>191.58</v>
      </c>
      <c r="G35690">
        <f t="shared" si="1114"/>
        <v>11</v>
      </c>
      <c r="H35690">
        <f t="shared" si="1115"/>
        <v>2017</v>
      </c>
    </row>
    <row r="35691" spans="1:8" x14ac:dyDescent="0.25">
      <c r="A35691" s="1">
        <v>69096</v>
      </c>
      <c r="B35691" t="s">
        <v>65816</v>
      </c>
      <c r="C35691" t="s">
        <v>160551</v>
      </c>
      <c r="D35691" t="s">
        <v>189475</v>
      </c>
      <c r="E35691" s="2">
        <v>43066.436689814807</v>
      </c>
      <c r="F35691">
        <v>191.58</v>
      </c>
      <c r="G35691">
        <f t="shared" si="1114"/>
        <v>11</v>
      </c>
      <c r="H35691">
        <f t="shared" si="1115"/>
        <v>2017</v>
      </c>
    </row>
    <row r="35692" spans="1:8" x14ac:dyDescent="0.25">
      <c r="A35692" s="1">
        <v>69118</v>
      </c>
      <c r="B35692" t="s">
        <v>65838</v>
      </c>
      <c r="C35692" t="s">
        <v>160573</v>
      </c>
      <c r="D35692" t="s">
        <v>189475</v>
      </c>
      <c r="E35692" s="2">
        <v>43069.970509259263</v>
      </c>
      <c r="F35692">
        <v>138.65</v>
      </c>
      <c r="G35692">
        <f t="shared" si="1114"/>
        <v>11</v>
      </c>
      <c r="H35692">
        <f t="shared" si="1115"/>
        <v>2017</v>
      </c>
    </row>
    <row r="35693" spans="1:8" x14ac:dyDescent="0.25">
      <c r="A35693" s="1">
        <v>69125</v>
      </c>
      <c r="B35693" t="s">
        <v>65844</v>
      </c>
      <c r="C35693" t="s">
        <v>160579</v>
      </c>
      <c r="D35693" t="s">
        <v>189475</v>
      </c>
      <c r="E35693" s="2">
        <v>43060.474641203713</v>
      </c>
      <c r="F35693">
        <v>138.65</v>
      </c>
      <c r="G35693">
        <f t="shared" si="1114"/>
        <v>11</v>
      </c>
      <c r="H35693">
        <f t="shared" si="1115"/>
        <v>2017</v>
      </c>
    </row>
    <row r="35694" spans="1:8" x14ac:dyDescent="0.25">
      <c r="A35694" s="1">
        <v>69127</v>
      </c>
      <c r="B35694" t="s">
        <v>65846</v>
      </c>
      <c r="C35694" t="s">
        <v>160581</v>
      </c>
      <c r="D35694" t="s">
        <v>189475</v>
      </c>
      <c r="E35694" s="2">
        <v>43064.74150462963</v>
      </c>
      <c r="F35694">
        <v>36.35</v>
      </c>
      <c r="G35694">
        <f t="shared" si="1114"/>
        <v>11</v>
      </c>
      <c r="H35694">
        <f t="shared" si="1115"/>
        <v>2017</v>
      </c>
    </row>
    <row r="35695" spans="1:8" x14ac:dyDescent="0.25">
      <c r="A35695" s="1">
        <v>69130</v>
      </c>
      <c r="B35695" t="s">
        <v>65849</v>
      </c>
      <c r="C35695" t="s">
        <v>160584</v>
      </c>
      <c r="D35695" t="s">
        <v>189475</v>
      </c>
      <c r="E35695" s="2">
        <v>43063.682199074072</v>
      </c>
      <c r="F35695">
        <v>191.58</v>
      </c>
      <c r="G35695">
        <f t="shared" si="1114"/>
        <v>11</v>
      </c>
      <c r="H35695">
        <f t="shared" si="1115"/>
        <v>2017</v>
      </c>
    </row>
    <row r="35696" spans="1:8" x14ac:dyDescent="0.25">
      <c r="A35696" s="1">
        <v>69147</v>
      </c>
      <c r="B35696" t="s">
        <v>65864</v>
      </c>
      <c r="C35696" t="s">
        <v>160599</v>
      </c>
      <c r="D35696" t="s">
        <v>189475</v>
      </c>
      <c r="E35696" s="2">
        <v>43060.919027777767</v>
      </c>
      <c r="F35696">
        <v>191.58</v>
      </c>
      <c r="G35696">
        <f t="shared" si="1114"/>
        <v>11</v>
      </c>
      <c r="H35696">
        <f t="shared" si="1115"/>
        <v>2017</v>
      </c>
    </row>
    <row r="35697" spans="1:8" x14ac:dyDescent="0.25">
      <c r="A35697" s="1">
        <v>69168</v>
      </c>
      <c r="B35697" t="s">
        <v>65884</v>
      </c>
      <c r="C35697" t="s">
        <v>160619</v>
      </c>
      <c r="D35697" t="s">
        <v>189475</v>
      </c>
      <c r="E35697" s="2">
        <v>43045.630254629628</v>
      </c>
      <c r="F35697">
        <v>191.58</v>
      </c>
      <c r="G35697">
        <f t="shared" si="1114"/>
        <v>11</v>
      </c>
      <c r="H35697">
        <f t="shared" si="1115"/>
        <v>2017</v>
      </c>
    </row>
    <row r="35698" spans="1:8" x14ac:dyDescent="0.25">
      <c r="A35698" s="1">
        <v>69175</v>
      </c>
      <c r="B35698" t="s">
        <v>65890</v>
      </c>
      <c r="C35698" t="s">
        <v>160625</v>
      </c>
      <c r="D35698" t="s">
        <v>189475</v>
      </c>
      <c r="E35698" s="2">
        <v>43060.682025462957</v>
      </c>
      <c r="F35698">
        <v>163.06</v>
      </c>
      <c r="G35698">
        <f t="shared" si="1114"/>
        <v>11</v>
      </c>
      <c r="H35698">
        <f t="shared" si="1115"/>
        <v>2017</v>
      </c>
    </row>
    <row r="35699" spans="1:8" x14ac:dyDescent="0.25">
      <c r="A35699" s="1">
        <v>69189</v>
      </c>
      <c r="B35699" t="s">
        <v>65904</v>
      </c>
      <c r="C35699" t="s">
        <v>160639</v>
      </c>
      <c r="D35699" t="s">
        <v>189475</v>
      </c>
      <c r="E35699" s="2">
        <v>43063.500659722216</v>
      </c>
      <c r="F35699">
        <v>191.58</v>
      </c>
      <c r="G35699">
        <f t="shared" si="1114"/>
        <v>11</v>
      </c>
      <c r="H35699">
        <f t="shared" si="1115"/>
        <v>2017</v>
      </c>
    </row>
    <row r="35700" spans="1:8" x14ac:dyDescent="0.25">
      <c r="A35700" s="1">
        <v>69192</v>
      </c>
      <c r="B35700" t="s">
        <v>65907</v>
      </c>
      <c r="C35700" t="s">
        <v>160642</v>
      </c>
      <c r="D35700" t="s">
        <v>189475</v>
      </c>
      <c r="E35700" s="2">
        <v>43065.819780092592</v>
      </c>
      <c r="F35700">
        <v>154.66999999999999</v>
      </c>
      <c r="G35700">
        <f t="shared" si="1114"/>
        <v>11</v>
      </c>
      <c r="H35700">
        <f t="shared" si="1115"/>
        <v>2017</v>
      </c>
    </row>
    <row r="35701" spans="1:8" x14ac:dyDescent="0.25">
      <c r="A35701" s="1">
        <v>69198</v>
      </c>
      <c r="B35701" t="s">
        <v>65913</v>
      </c>
      <c r="C35701" t="s">
        <v>160648</v>
      </c>
      <c r="D35701" t="s">
        <v>189475</v>
      </c>
      <c r="E35701" s="2">
        <v>43053.623055555552</v>
      </c>
      <c r="F35701">
        <v>47.62</v>
      </c>
      <c r="G35701">
        <f t="shared" si="1114"/>
        <v>11</v>
      </c>
      <c r="H35701">
        <f t="shared" si="1115"/>
        <v>2017</v>
      </c>
    </row>
    <row r="35702" spans="1:8" x14ac:dyDescent="0.25">
      <c r="A35702" s="1">
        <v>69207</v>
      </c>
      <c r="B35702" t="s">
        <v>65921</v>
      </c>
      <c r="C35702" t="s">
        <v>160656</v>
      </c>
      <c r="D35702" t="s">
        <v>189475</v>
      </c>
      <c r="E35702" s="2">
        <v>43058.455081018517</v>
      </c>
      <c r="F35702">
        <v>191.58</v>
      </c>
      <c r="G35702">
        <f t="shared" si="1114"/>
        <v>11</v>
      </c>
      <c r="H35702">
        <f t="shared" si="1115"/>
        <v>2017</v>
      </c>
    </row>
    <row r="35703" spans="1:8" x14ac:dyDescent="0.25">
      <c r="A35703" s="1">
        <v>69213</v>
      </c>
      <c r="B35703" t="s">
        <v>65925</v>
      </c>
      <c r="C35703" t="s">
        <v>160660</v>
      </c>
      <c r="D35703" t="s">
        <v>189477</v>
      </c>
      <c r="E35703" s="2">
        <v>43068.636412037027</v>
      </c>
      <c r="F35703">
        <v>191.58</v>
      </c>
      <c r="G35703">
        <f t="shared" si="1114"/>
        <v>11</v>
      </c>
      <c r="H35703">
        <f t="shared" si="1115"/>
        <v>2017</v>
      </c>
    </row>
    <row r="35704" spans="1:8" x14ac:dyDescent="0.25">
      <c r="A35704" s="1">
        <v>69237</v>
      </c>
      <c r="B35704" t="s">
        <v>65948</v>
      </c>
      <c r="C35704" t="s">
        <v>160683</v>
      </c>
      <c r="D35704" t="s">
        <v>189475</v>
      </c>
      <c r="E35704" s="2">
        <v>43063.795162037037</v>
      </c>
      <c r="F35704">
        <v>191.58</v>
      </c>
      <c r="G35704">
        <f t="shared" si="1114"/>
        <v>11</v>
      </c>
      <c r="H35704">
        <f t="shared" si="1115"/>
        <v>2017</v>
      </c>
    </row>
    <row r="35705" spans="1:8" x14ac:dyDescent="0.25">
      <c r="A35705" s="1">
        <v>69253</v>
      </c>
      <c r="B35705" t="s">
        <v>65964</v>
      </c>
      <c r="C35705" t="s">
        <v>160699</v>
      </c>
      <c r="D35705" t="s">
        <v>189475</v>
      </c>
      <c r="E35705" s="2">
        <v>43051.6247337963</v>
      </c>
      <c r="F35705">
        <v>155.41999999999999</v>
      </c>
      <c r="G35705">
        <f t="shared" si="1114"/>
        <v>11</v>
      </c>
      <c r="H35705">
        <f t="shared" si="1115"/>
        <v>2017</v>
      </c>
    </row>
    <row r="35706" spans="1:8" x14ac:dyDescent="0.25">
      <c r="A35706" s="1">
        <v>69264</v>
      </c>
      <c r="B35706" t="s">
        <v>65975</v>
      </c>
      <c r="C35706" t="s">
        <v>160710</v>
      </c>
      <c r="D35706" t="s">
        <v>189475</v>
      </c>
      <c r="E35706" s="2">
        <v>43060.607303240737</v>
      </c>
      <c r="F35706">
        <v>191.58</v>
      </c>
      <c r="G35706">
        <f t="shared" si="1114"/>
        <v>11</v>
      </c>
      <c r="H35706">
        <f t="shared" si="1115"/>
        <v>2017</v>
      </c>
    </row>
    <row r="35707" spans="1:8" x14ac:dyDescent="0.25">
      <c r="A35707" s="1">
        <v>69265</v>
      </c>
      <c r="B35707" t="s">
        <v>65976</v>
      </c>
      <c r="C35707" t="s">
        <v>160711</v>
      </c>
      <c r="D35707" t="s">
        <v>189475</v>
      </c>
      <c r="E35707" s="2">
        <v>43060.582905092589</v>
      </c>
      <c r="F35707">
        <v>154.66999999999999</v>
      </c>
      <c r="G35707">
        <f t="shared" si="1114"/>
        <v>11</v>
      </c>
      <c r="H35707">
        <f t="shared" si="1115"/>
        <v>2017</v>
      </c>
    </row>
    <row r="35708" spans="1:8" x14ac:dyDescent="0.25">
      <c r="A35708" s="1">
        <v>69283</v>
      </c>
      <c r="B35708" t="s">
        <v>65992</v>
      </c>
      <c r="C35708" t="s">
        <v>160727</v>
      </c>
      <c r="D35708" t="s">
        <v>189475</v>
      </c>
      <c r="E35708" s="2">
        <v>43063.008171296293</v>
      </c>
      <c r="F35708">
        <v>154.66999999999999</v>
      </c>
      <c r="G35708">
        <f t="shared" si="1114"/>
        <v>11</v>
      </c>
      <c r="H35708">
        <f t="shared" si="1115"/>
        <v>2017</v>
      </c>
    </row>
    <row r="35709" spans="1:8" x14ac:dyDescent="0.25">
      <c r="A35709" s="1">
        <v>69287</v>
      </c>
      <c r="B35709" t="s">
        <v>65996</v>
      </c>
      <c r="C35709" t="s">
        <v>160731</v>
      </c>
      <c r="D35709" t="s">
        <v>189475</v>
      </c>
      <c r="E35709" s="2">
        <v>43054.986377314817</v>
      </c>
      <c r="F35709">
        <v>191.58</v>
      </c>
      <c r="G35709">
        <f t="shared" si="1114"/>
        <v>11</v>
      </c>
      <c r="H35709">
        <f t="shared" si="1115"/>
        <v>2017</v>
      </c>
    </row>
    <row r="35710" spans="1:8" x14ac:dyDescent="0.25">
      <c r="A35710" s="1">
        <v>69295</v>
      </c>
      <c r="B35710" t="s">
        <v>66003</v>
      </c>
      <c r="C35710" t="s">
        <v>160738</v>
      </c>
      <c r="D35710" t="s">
        <v>189475</v>
      </c>
      <c r="E35710" s="2">
        <v>43055.867384259262</v>
      </c>
      <c r="F35710">
        <v>191.58</v>
      </c>
      <c r="G35710">
        <f t="shared" si="1114"/>
        <v>11</v>
      </c>
      <c r="H35710">
        <f t="shared" si="1115"/>
        <v>2017</v>
      </c>
    </row>
    <row r="35711" spans="1:8" x14ac:dyDescent="0.25">
      <c r="A35711" s="1">
        <v>69307</v>
      </c>
      <c r="B35711" t="s">
        <v>66015</v>
      </c>
      <c r="C35711" t="s">
        <v>160750</v>
      </c>
      <c r="D35711" t="s">
        <v>189475</v>
      </c>
      <c r="E35711" s="2">
        <v>43059.67359953704</v>
      </c>
      <c r="F35711">
        <v>36.35</v>
      </c>
      <c r="G35711">
        <f t="shared" si="1114"/>
        <v>11</v>
      </c>
      <c r="H35711">
        <f t="shared" si="1115"/>
        <v>2017</v>
      </c>
    </row>
    <row r="35712" spans="1:8" x14ac:dyDescent="0.25">
      <c r="A35712" s="1">
        <v>69308</v>
      </c>
      <c r="B35712" t="s">
        <v>66016</v>
      </c>
      <c r="C35712" t="s">
        <v>160751</v>
      </c>
      <c r="D35712" t="s">
        <v>189475</v>
      </c>
      <c r="E35712" s="2">
        <v>43066.666226851848</v>
      </c>
      <c r="F35712">
        <v>154.66999999999999</v>
      </c>
      <c r="G35712">
        <f t="shared" si="1114"/>
        <v>11</v>
      </c>
      <c r="H35712">
        <f t="shared" si="1115"/>
        <v>2017</v>
      </c>
    </row>
    <row r="35713" spans="1:8" x14ac:dyDescent="0.25">
      <c r="A35713" s="1">
        <v>69328</v>
      </c>
      <c r="B35713" t="s">
        <v>66036</v>
      </c>
      <c r="C35713" t="s">
        <v>160771</v>
      </c>
      <c r="D35713" t="s">
        <v>189475</v>
      </c>
      <c r="E35713" s="2">
        <v>43050.474178240736</v>
      </c>
      <c r="F35713">
        <v>191.58</v>
      </c>
      <c r="G35713">
        <f t="shared" si="1114"/>
        <v>11</v>
      </c>
      <c r="H35713">
        <f t="shared" si="1115"/>
        <v>2017</v>
      </c>
    </row>
    <row r="35714" spans="1:8" x14ac:dyDescent="0.25">
      <c r="A35714" s="1">
        <v>69339</v>
      </c>
      <c r="B35714" t="s">
        <v>66046</v>
      </c>
      <c r="C35714" t="s">
        <v>160781</v>
      </c>
      <c r="D35714" t="s">
        <v>189475</v>
      </c>
      <c r="E35714" s="2">
        <v>43049.574537037042</v>
      </c>
      <c r="F35714">
        <v>138.65</v>
      </c>
      <c r="G35714">
        <f t="shared" ref="G35714:G35777" si="1116">MONTH(E35714)</f>
        <v>11</v>
      </c>
      <c r="H35714">
        <f t="shared" ref="H35714:H35777" si="1117">YEAR(E35714)</f>
        <v>2017</v>
      </c>
    </row>
    <row r="35715" spans="1:8" x14ac:dyDescent="0.25">
      <c r="A35715" s="1">
        <v>69392</v>
      </c>
      <c r="B35715" t="s">
        <v>66096</v>
      </c>
      <c r="C35715" t="s">
        <v>160831</v>
      </c>
      <c r="D35715" t="s">
        <v>189475</v>
      </c>
      <c r="E35715" s="2">
        <v>43067.550520833327</v>
      </c>
      <c r="F35715">
        <v>138.65</v>
      </c>
      <c r="G35715">
        <f t="shared" si="1116"/>
        <v>11</v>
      </c>
      <c r="H35715">
        <f t="shared" si="1117"/>
        <v>2017</v>
      </c>
    </row>
    <row r="35716" spans="1:8" x14ac:dyDescent="0.25">
      <c r="A35716" s="1">
        <v>69393</v>
      </c>
      <c r="B35716" t="s">
        <v>66097</v>
      </c>
      <c r="C35716" t="s">
        <v>160832</v>
      </c>
      <c r="D35716" t="s">
        <v>189475</v>
      </c>
      <c r="E35716" s="2">
        <v>43069.459351851852</v>
      </c>
      <c r="F35716">
        <v>191.58</v>
      </c>
      <c r="G35716">
        <f t="shared" si="1116"/>
        <v>11</v>
      </c>
      <c r="H35716">
        <f t="shared" si="1117"/>
        <v>2017</v>
      </c>
    </row>
    <row r="35717" spans="1:8" x14ac:dyDescent="0.25">
      <c r="A35717" s="1">
        <v>69451</v>
      </c>
      <c r="B35717" t="s">
        <v>66153</v>
      </c>
      <c r="C35717" t="s">
        <v>160888</v>
      </c>
      <c r="D35717" t="s">
        <v>189475</v>
      </c>
      <c r="E35717" s="2">
        <v>43052.013819444437</v>
      </c>
      <c r="F35717">
        <v>47.62</v>
      </c>
      <c r="G35717">
        <f t="shared" si="1116"/>
        <v>11</v>
      </c>
      <c r="H35717">
        <f t="shared" si="1117"/>
        <v>2017</v>
      </c>
    </row>
    <row r="35718" spans="1:8" x14ac:dyDescent="0.25">
      <c r="A35718" s="1">
        <v>69455</v>
      </c>
      <c r="B35718" t="s">
        <v>66157</v>
      </c>
      <c r="C35718" t="s">
        <v>160892</v>
      </c>
      <c r="D35718" t="s">
        <v>189475</v>
      </c>
      <c r="E35718" s="2">
        <v>43043.594583333332</v>
      </c>
      <c r="F35718">
        <v>36.35</v>
      </c>
      <c r="G35718">
        <f t="shared" si="1116"/>
        <v>11</v>
      </c>
      <c r="H35718">
        <f t="shared" si="1117"/>
        <v>2017</v>
      </c>
    </row>
    <row r="35719" spans="1:8" x14ac:dyDescent="0.25">
      <c r="A35719" s="1">
        <v>69472</v>
      </c>
      <c r="B35719" t="s">
        <v>66173</v>
      </c>
      <c r="C35719" t="s">
        <v>160908</v>
      </c>
      <c r="D35719" t="s">
        <v>189475</v>
      </c>
      <c r="E35719" s="2">
        <v>43058.630937499998</v>
      </c>
      <c r="F35719">
        <v>154.66999999999999</v>
      </c>
      <c r="G35719">
        <f t="shared" si="1116"/>
        <v>11</v>
      </c>
      <c r="H35719">
        <f t="shared" si="1117"/>
        <v>2017</v>
      </c>
    </row>
    <row r="35720" spans="1:8" x14ac:dyDescent="0.25">
      <c r="A35720" s="1">
        <v>69479</v>
      </c>
      <c r="B35720" t="s">
        <v>66180</v>
      </c>
      <c r="C35720" t="s">
        <v>160915</v>
      </c>
      <c r="D35720" t="s">
        <v>189479</v>
      </c>
      <c r="E35720" s="2">
        <v>43042.935231481482</v>
      </c>
      <c r="F35720">
        <v>25.84</v>
      </c>
      <c r="G35720">
        <f t="shared" si="1116"/>
        <v>11</v>
      </c>
      <c r="H35720">
        <f t="shared" si="1117"/>
        <v>2017</v>
      </c>
    </row>
    <row r="35721" spans="1:8" x14ac:dyDescent="0.25">
      <c r="A35721" s="1">
        <v>69480</v>
      </c>
      <c r="B35721" t="s">
        <v>66181</v>
      </c>
      <c r="C35721" t="s">
        <v>160916</v>
      </c>
      <c r="D35721" t="s">
        <v>189475</v>
      </c>
      <c r="E35721" s="2">
        <v>43063.891064814823</v>
      </c>
      <c r="F35721">
        <v>191.58</v>
      </c>
      <c r="G35721">
        <f t="shared" si="1116"/>
        <v>11</v>
      </c>
      <c r="H35721">
        <f t="shared" si="1117"/>
        <v>2017</v>
      </c>
    </row>
    <row r="35722" spans="1:8" x14ac:dyDescent="0.25">
      <c r="A35722" s="1">
        <v>69487</v>
      </c>
      <c r="B35722" t="s">
        <v>66188</v>
      </c>
      <c r="C35722" t="s">
        <v>160923</v>
      </c>
      <c r="D35722" t="s">
        <v>189475</v>
      </c>
      <c r="E35722" s="2">
        <v>43056.884780092587</v>
      </c>
      <c r="F35722">
        <v>138.65</v>
      </c>
      <c r="G35722">
        <f t="shared" si="1116"/>
        <v>11</v>
      </c>
      <c r="H35722">
        <f t="shared" si="1117"/>
        <v>2017</v>
      </c>
    </row>
    <row r="35723" spans="1:8" x14ac:dyDescent="0.25">
      <c r="A35723" s="1">
        <v>69510</v>
      </c>
      <c r="B35723" t="s">
        <v>66210</v>
      </c>
      <c r="C35723" t="s">
        <v>160945</v>
      </c>
      <c r="D35723" t="s">
        <v>189475</v>
      </c>
      <c r="E35723" s="2">
        <v>43054.386770833327</v>
      </c>
      <c r="F35723">
        <v>153.96</v>
      </c>
      <c r="G35723">
        <f t="shared" si="1116"/>
        <v>11</v>
      </c>
      <c r="H35723">
        <f t="shared" si="1117"/>
        <v>2017</v>
      </c>
    </row>
    <row r="35724" spans="1:8" x14ac:dyDescent="0.25">
      <c r="A35724" s="1">
        <v>69530</v>
      </c>
      <c r="B35724" t="s">
        <v>66230</v>
      </c>
      <c r="C35724" t="s">
        <v>160965</v>
      </c>
      <c r="D35724" t="s">
        <v>189475</v>
      </c>
      <c r="E35724" s="2">
        <v>43061.570451388892</v>
      </c>
      <c r="F35724">
        <v>291.27999999999997</v>
      </c>
      <c r="G35724">
        <f t="shared" si="1116"/>
        <v>11</v>
      </c>
      <c r="H35724">
        <f t="shared" si="1117"/>
        <v>2017</v>
      </c>
    </row>
    <row r="35725" spans="1:8" x14ac:dyDescent="0.25">
      <c r="A35725" s="1">
        <v>69541</v>
      </c>
      <c r="B35725" t="s">
        <v>66240</v>
      </c>
      <c r="C35725" t="s">
        <v>160975</v>
      </c>
      <c r="D35725" t="s">
        <v>189475</v>
      </c>
      <c r="E35725" s="2">
        <v>43041.639606481483</v>
      </c>
      <c r="F35725">
        <v>163.06</v>
      </c>
      <c r="G35725">
        <f t="shared" si="1116"/>
        <v>11</v>
      </c>
      <c r="H35725">
        <f t="shared" si="1117"/>
        <v>2017</v>
      </c>
    </row>
    <row r="35726" spans="1:8" x14ac:dyDescent="0.25">
      <c r="A35726" s="1">
        <v>69558</v>
      </c>
      <c r="B35726" t="s">
        <v>66256</v>
      </c>
      <c r="C35726" t="s">
        <v>160991</v>
      </c>
      <c r="D35726" t="s">
        <v>189475</v>
      </c>
      <c r="E35726" s="2">
        <v>43052.653807870367</v>
      </c>
      <c r="F35726">
        <v>191.58</v>
      </c>
      <c r="G35726">
        <f t="shared" si="1116"/>
        <v>11</v>
      </c>
      <c r="H35726">
        <f t="shared" si="1117"/>
        <v>2017</v>
      </c>
    </row>
    <row r="35727" spans="1:8" x14ac:dyDescent="0.25">
      <c r="A35727" s="1">
        <v>69562</v>
      </c>
      <c r="B35727" t="s">
        <v>66260</v>
      </c>
      <c r="C35727" t="s">
        <v>160995</v>
      </c>
      <c r="D35727" t="s">
        <v>189475</v>
      </c>
      <c r="E35727" s="2">
        <v>43067.431574074071</v>
      </c>
      <c r="F35727">
        <v>191.58</v>
      </c>
      <c r="G35727">
        <f t="shared" si="1116"/>
        <v>11</v>
      </c>
      <c r="H35727">
        <f t="shared" si="1117"/>
        <v>2017</v>
      </c>
    </row>
    <row r="35728" spans="1:8" x14ac:dyDescent="0.25">
      <c r="A35728" s="1">
        <v>69588</v>
      </c>
      <c r="B35728" t="s">
        <v>66284</v>
      </c>
      <c r="C35728" t="s">
        <v>161019</v>
      </c>
      <c r="D35728" t="s">
        <v>189475</v>
      </c>
      <c r="E35728" s="2">
        <v>43063.41615740741</v>
      </c>
      <c r="F35728">
        <v>25.84</v>
      </c>
      <c r="G35728">
        <f t="shared" si="1116"/>
        <v>11</v>
      </c>
      <c r="H35728">
        <f t="shared" si="1117"/>
        <v>2017</v>
      </c>
    </row>
    <row r="35729" spans="1:8" x14ac:dyDescent="0.25">
      <c r="A35729" s="1">
        <v>69589</v>
      </c>
      <c r="B35729" t="s">
        <v>66285</v>
      </c>
      <c r="C35729" t="s">
        <v>161020</v>
      </c>
      <c r="D35729" t="s">
        <v>189475</v>
      </c>
      <c r="E35729" s="2">
        <v>43069.610856481479</v>
      </c>
      <c r="F35729">
        <v>36.35</v>
      </c>
      <c r="G35729">
        <f t="shared" si="1116"/>
        <v>11</v>
      </c>
      <c r="H35729">
        <f t="shared" si="1117"/>
        <v>2017</v>
      </c>
    </row>
    <row r="35730" spans="1:8" x14ac:dyDescent="0.25">
      <c r="A35730" s="1">
        <v>69617</v>
      </c>
      <c r="B35730" t="s">
        <v>66313</v>
      </c>
      <c r="C35730" t="s">
        <v>161048</v>
      </c>
      <c r="D35730" t="s">
        <v>189475</v>
      </c>
      <c r="E35730" s="2">
        <v>43052.753483796303</v>
      </c>
      <c r="F35730">
        <v>25.84</v>
      </c>
      <c r="G35730">
        <f t="shared" si="1116"/>
        <v>11</v>
      </c>
      <c r="H35730">
        <f t="shared" si="1117"/>
        <v>2017</v>
      </c>
    </row>
    <row r="35731" spans="1:8" x14ac:dyDescent="0.25">
      <c r="A35731" s="1">
        <v>69632</v>
      </c>
      <c r="B35731" t="s">
        <v>66327</v>
      </c>
      <c r="C35731" t="s">
        <v>161062</v>
      </c>
      <c r="D35731" t="s">
        <v>189475</v>
      </c>
      <c r="E35731" s="2">
        <v>43055.096585648149</v>
      </c>
      <c r="F35731">
        <v>36.35</v>
      </c>
      <c r="G35731">
        <f t="shared" si="1116"/>
        <v>11</v>
      </c>
      <c r="H35731">
        <f t="shared" si="1117"/>
        <v>2017</v>
      </c>
    </row>
    <row r="35732" spans="1:8" x14ac:dyDescent="0.25">
      <c r="A35732" s="1">
        <v>69640</v>
      </c>
      <c r="B35732" t="s">
        <v>66335</v>
      </c>
      <c r="C35732" t="s">
        <v>161070</v>
      </c>
      <c r="D35732" t="s">
        <v>189475</v>
      </c>
      <c r="E35732" s="2">
        <v>43063.992268518523</v>
      </c>
      <c r="F35732">
        <v>36.35</v>
      </c>
      <c r="G35732">
        <f t="shared" si="1116"/>
        <v>11</v>
      </c>
      <c r="H35732">
        <f t="shared" si="1117"/>
        <v>2017</v>
      </c>
    </row>
    <row r="35733" spans="1:8" x14ac:dyDescent="0.25">
      <c r="A35733" s="1">
        <v>69644</v>
      </c>
      <c r="B35733" t="s">
        <v>66339</v>
      </c>
      <c r="C35733" t="s">
        <v>161074</v>
      </c>
      <c r="D35733" t="s">
        <v>189475</v>
      </c>
      <c r="E35733" s="2">
        <v>43069.586331018523</v>
      </c>
      <c r="F35733">
        <v>25.84</v>
      </c>
      <c r="G35733">
        <f t="shared" si="1116"/>
        <v>11</v>
      </c>
      <c r="H35733">
        <f t="shared" si="1117"/>
        <v>2017</v>
      </c>
    </row>
    <row r="35734" spans="1:8" x14ac:dyDescent="0.25">
      <c r="A35734" s="1">
        <v>69676</v>
      </c>
      <c r="B35734" t="s">
        <v>66369</v>
      </c>
      <c r="C35734" t="s">
        <v>161104</v>
      </c>
      <c r="D35734" t="s">
        <v>189475</v>
      </c>
      <c r="E35734" s="2">
        <v>43055.556331018517</v>
      </c>
      <c r="F35734">
        <v>36.35</v>
      </c>
      <c r="G35734">
        <f t="shared" si="1116"/>
        <v>11</v>
      </c>
      <c r="H35734">
        <f t="shared" si="1117"/>
        <v>2017</v>
      </c>
    </row>
    <row r="35735" spans="1:8" x14ac:dyDescent="0.25">
      <c r="A35735" s="1">
        <v>69679</v>
      </c>
      <c r="B35735" t="s">
        <v>66371</v>
      </c>
      <c r="C35735" t="s">
        <v>161106</v>
      </c>
      <c r="D35735" t="s">
        <v>189475</v>
      </c>
      <c r="E35735" s="2">
        <v>43069.740370370368</v>
      </c>
      <c r="F35735">
        <v>36.35</v>
      </c>
      <c r="G35735">
        <f t="shared" si="1116"/>
        <v>11</v>
      </c>
      <c r="H35735">
        <f t="shared" si="1117"/>
        <v>2017</v>
      </c>
    </row>
    <row r="35736" spans="1:8" x14ac:dyDescent="0.25">
      <c r="A35736" s="1">
        <v>69680</v>
      </c>
      <c r="B35736" t="s">
        <v>66372</v>
      </c>
      <c r="C35736" t="s">
        <v>161107</v>
      </c>
      <c r="D35736" t="s">
        <v>189475</v>
      </c>
      <c r="E35736" s="2">
        <v>43054.860474537039</v>
      </c>
      <c r="F35736">
        <v>153.96</v>
      </c>
      <c r="G35736">
        <f t="shared" si="1116"/>
        <v>11</v>
      </c>
      <c r="H35736">
        <f t="shared" si="1117"/>
        <v>2017</v>
      </c>
    </row>
    <row r="35737" spans="1:8" x14ac:dyDescent="0.25">
      <c r="A35737" s="1">
        <v>69716</v>
      </c>
      <c r="B35737" t="s">
        <v>66404</v>
      </c>
      <c r="C35737" t="s">
        <v>161139</v>
      </c>
      <c r="D35737" t="s">
        <v>189475</v>
      </c>
      <c r="E35737" s="2">
        <v>43048.440821759257</v>
      </c>
      <c r="F35737">
        <v>191.58</v>
      </c>
      <c r="G35737">
        <f t="shared" si="1116"/>
        <v>11</v>
      </c>
      <c r="H35737">
        <f t="shared" si="1117"/>
        <v>2017</v>
      </c>
    </row>
    <row r="35738" spans="1:8" x14ac:dyDescent="0.25">
      <c r="A35738" s="1">
        <v>69726</v>
      </c>
      <c r="B35738" t="s">
        <v>66413</v>
      </c>
      <c r="C35738" t="s">
        <v>161148</v>
      </c>
      <c r="D35738" t="s">
        <v>189475</v>
      </c>
      <c r="E35738" s="2">
        <v>43057.953692129631</v>
      </c>
      <c r="F35738">
        <v>155.41999999999999</v>
      </c>
      <c r="G35738">
        <f t="shared" si="1116"/>
        <v>11</v>
      </c>
      <c r="H35738">
        <f t="shared" si="1117"/>
        <v>2017</v>
      </c>
    </row>
    <row r="35739" spans="1:8" x14ac:dyDescent="0.25">
      <c r="A35739" s="1">
        <v>69735</v>
      </c>
      <c r="B35739" t="s">
        <v>66422</v>
      </c>
      <c r="C35739" t="s">
        <v>161157</v>
      </c>
      <c r="D35739" t="s">
        <v>189475</v>
      </c>
      <c r="E35739" s="2">
        <v>43063.404548611114</v>
      </c>
      <c r="F35739">
        <v>25.84</v>
      </c>
      <c r="G35739">
        <f t="shared" si="1116"/>
        <v>11</v>
      </c>
      <c r="H35739">
        <f t="shared" si="1117"/>
        <v>2017</v>
      </c>
    </row>
    <row r="35740" spans="1:8" x14ac:dyDescent="0.25">
      <c r="A35740" s="1">
        <v>69743</v>
      </c>
      <c r="B35740" t="s">
        <v>66430</v>
      </c>
      <c r="C35740" t="s">
        <v>161165</v>
      </c>
      <c r="D35740" t="s">
        <v>189475</v>
      </c>
      <c r="E35740" s="2">
        <v>43067.569976851853</v>
      </c>
      <c r="F35740">
        <v>154.66999999999999</v>
      </c>
      <c r="G35740">
        <f t="shared" si="1116"/>
        <v>11</v>
      </c>
      <c r="H35740">
        <f t="shared" si="1117"/>
        <v>2017</v>
      </c>
    </row>
    <row r="35741" spans="1:8" x14ac:dyDescent="0.25">
      <c r="A35741" s="1">
        <v>69762</v>
      </c>
      <c r="B35741" t="s">
        <v>66449</v>
      </c>
      <c r="C35741" t="s">
        <v>161184</v>
      </c>
      <c r="D35741" t="s">
        <v>189475</v>
      </c>
      <c r="E35741" s="2">
        <v>43044.104386574072</v>
      </c>
      <c r="F35741">
        <v>191.58</v>
      </c>
      <c r="G35741">
        <f t="shared" si="1116"/>
        <v>11</v>
      </c>
      <c r="H35741">
        <f t="shared" si="1117"/>
        <v>2017</v>
      </c>
    </row>
    <row r="35742" spans="1:8" x14ac:dyDescent="0.25">
      <c r="A35742" s="1">
        <v>69779</v>
      </c>
      <c r="B35742" t="s">
        <v>66464</v>
      </c>
      <c r="C35742" t="s">
        <v>161199</v>
      </c>
      <c r="D35742" t="s">
        <v>189475</v>
      </c>
      <c r="E35742" s="2">
        <v>43044.537511574083</v>
      </c>
      <c r="F35742">
        <v>154.66999999999999</v>
      </c>
      <c r="G35742">
        <f t="shared" si="1116"/>
        <v>11</v>
      </c>
      <c r="H35742">
        <f t="shared" si="1117"/>
        <v>2017</v>
      </c>
    </row>
    <row r="35743" spans="1:8" x14ac:dyDescent="0.25">
      <c r="A35743" s="1">
        <v>69781</v>
      </c>
      <c r="B35743" t="s">
        <v>66466</v>
      </c>
      <c r="C35743" t="s">
        <v>161201</v>
      </c>
      <c r="D35743" t="s">
        <v>189475</v>
      </c>
      <c r="E35743" s="2">
        <v>43063.653506944444</v>
      </c>
      <c r="F35743">
        <v>191.58</v>
      </c>
      <c r="G35743">
        <f t="shared" si="1116"/>
        <v>11</v>
      </c>
      <c r="H35743">
        <f t="shared" si="1117"/>
        <v>2017</v>
      </c>
    </row>
    <row r="35744" spans="1:8" x14ac:dyDescent="0.25">
      <c r="A35744" s="1">
        <v>69787</v>
      </c>
      <c r="B35744" t="s">
        <v>66472</v>
      </c>
      <c r="C35744" t="s">
        <v>161207</v>
      </c>
      <c r="D35744" t="s">
        <v>189475</v>
      </c>
      <c r="E35744" s="2">
        <v>43042.731342592589</v>
      </c>
      <c r="F35744">
        <v>36.35</v>
      </c>
      <c r="G35744">
        <f t="shared" si="1116"/>
        <v>11</v>
      </c>
      <c r="H35744">
        <f t="shared" si="1117"/>
        <v>2017</v>
      </c>
    </row>
    <row r="35745" spans="1:8" x14ac:dyDescent="0.25">
      <c r="A35745" s="1">
        <v>69802</v>
      </c>
      <c r="B35745" t="s">
        <v>66487</v>
      </c>
      <c r="C35745" t="s">
        <v>161222</v>
      </c>
      <c r="D35745" t="s">
        <v>189475</v>
      </c>
      <c r="E35745" s="2">
        <v>43068.710486111107</v>
      </c>
      <c r="F35745">
        <v>191.58</v>
      </c>
      <c r="G35745">
        <f t="shared" si="1116"/>
        <v>11</v>
      </c>
      <c r="H35745">
        <f t="shared" si="1117"/>
        <v>2017</v>
      </c>
    </row>
    <row r="35746" spans="1:8" x14ac:dyDescent="0.25">
      <c r="A35746" s="1">
        <v>69806</v>
      </c>
      <c r="B35746" t="s">
        <v>66491</v>
      </c>
      <c r="C35746" t="s">
        <v>161226</v>
      </c>
      <c r="D35746" t="s">
        <v>189475</v>
      </c>
      <c r="E35746" s="2">
        <v>43068.644780092603</v>
      </c>
      <c r="F35746">
        <v>191.58</v>
      </c>
      <c r="G35746">
        <f t="shared" si="1116"/>
        <v>11</v>
      </c>
      <c r="H35746">
        <f t="shared" si="1117"/>
        <v>2017</v>
      </c>
    </row>
    <row r="35747" spans="1:8" x14ac:dyDescent="0.25">
      <c r="A35747" s="1">
        <v>69811</v>
      </c>
      <c r="B35747" t="s">
        <v>66496</v>
      </c>
      <c r="C35747" t="s">
        <v>161231</v>
      </c>
      <c r="D35747" t="s">
        <v>189475</v>
      </c>
      <c r="E35747" s="2">
        <v>43063.79241898148</v>
      </c>
      <c r="F35747">
        <v>25.84</v>
      </c>
      <c r="G35747">
        <f t="shared" si="1116"/>
        <v>11</v>
      </c>
      <c r="H35747">
        <f t="shared" si="1117"/>
        <v>2017</v>
      </c>
    </row>
    <row r="35748" spans="1:8" x14ac:dyDescent="0.25">
      <c r="A35748" s="1">
        <v>69812</v>
      </c>
      <c r="B35748" t="s">
        <v>66497</v>
      </c>
      <c r="C35748" t="s">
        <v>161232</v>
      </c>
      <c r="D35748" t="s">
        <v>189475</v>
      </c>
      <c r="E35748" s="2">
        <v>43047.342418981483</v>
      </c>
      <c r="F35748">
        <v>32.9</v>
      </c>
      <c r="G35748">
        <f t="shared" si="1116"/>
        <v>11</v>
      </c>
      <c r="H35748">
        <f t="shared" si="1117"/>
        <v>2017</v>
      </c>
    </row>
    <row r="35749" spans="1:8" x14ac:dyDescent="0.25">
      <c r="A35749" s="1">
        <v>69813</v>
      </c>
      <c r="B35749" t="s">
        <v>66498</v>
      </c>
      <c r="C35749" t="s">
        <v>161233</v>
      </c>
      <c r="D35749" t="s">
        <v>189475</v>
      </c>
      <c r="E35749" s="2">
        <v>43055.93109953704</v>
      </c>
      <c r="F35749">
        <v>36.35</v>
      </c>
      <c r="G35749">
        <f t="shared" si="1116"/>
        <v>11</v>
      </c>
      <c r="H35749">
        <f t="shared" si="1117"/>
        <v>2017</v>
      </c>
    </row>
    <row r="35750" spans="1:8" x14ac:dyDescent="0.25">
      <c r="A35750" s="1">
        <v>69828</v>
      </c>
      <c r="B35750" t="s">
        <v>66513</v>
      </c>
      <c r="C35750" t="s">
        <v>161248</v>
      </c>
      <c r="D35750" t="s">
        <v>189475</v>
      </c>
      <c r="E35750" s="2">
        <v>43064.513599537036</v>
      </c>
      <c r="F35750">
        <v>138.65</v>
      </c>
      <c r="G35750">
        <f t="shared" si="1116"/>
        <v>11</v>
      </c>
      <c r="H35750">
        <f t="shared" si="1117"/>
        <v>2017</v>
      </c>
    </row>
    <row r="35751" spans="1:8" x14ac:dyDescent="0.25">
      <c r="A35751" s="1">
        <v>69850</v>
      </c>
      <c r="B35751" t="s">
        <v>66535</v>
      </c>
      <c r="C35751" t="s">
        <v>161270</v>
      </c>
      <c r="D35751" t="s">
        <v>189475</v>
      </c>
      <c r="E35751" s="2">
        <v>43060.542569444442</v>
      </c>
      <c r="F35751">
        <v>36.35</v>
      </c>
      <c r="G35751">
        <f t="shared" si="1116"/>
        <v>11</v>
      </c>
      <c r="H35751">
        <f t="shared" si="1117"/>
        <v>2017</v>
      </c>
    </row>
    <row r="35752" spans="1:8" x14ac:dyDescent="0.25">
      <c r="A35752" s="1">
        <v>69852</v>
      </c>
      <c r="B35752" t="s">
        <v>66537</v>
      </c>
      <c r="C35752" t="s">
        <v>161272</v>
      </c>
      <c r="D35752" t="s">
        <v>189475</v>
      </c>
      <c r="E35752" s="2">
        <v>43065.97619212963</v>
      </c>
      <c r="F35752">
        <v>154.66999999999999</v>
      </c>
      <c r="G35752">
        <f t="shared" si="1116"/>
        <v>11</v>
      </c>
      <c r="H35752">
        <f t="shared" si="1117"/>
        <v>2017</v>
      </c>
    </row>
    <row r="35753" spans="1:8" x14ac:dyDescent="0.25">
      <c r="A35753" s="1">
        <v>69881</v>
      </c>
      <c r="B35753" t="s">
        <v>66566</v>
      </c>
      <c r="C35753" t="s">
        <v>161301</v>
      </c>
      <c r="D35753" t="s">
        <v>189475</v>
      </c>
      <c r="E35753" s="2">
        <v>43040.378078703703</v>
      </c>
      <c r="F35753">
        <v>155.41999999999999</v>
      </c>
      <c r="G35753">
        <f t="shared" si="1116"/>
        <v>11</v>
      </c>
      <c r="H35753">
        <f t="shared" si="1117"/>
        <v>2017</v>
      </c>
    </row>
    <row r="35754" spans="1:8" x14ac:dyDescent="0.25">
      <c r="A35754" s="1">
        <v>69883</v>
      </c>
      <c r="B35754" t="s">
        <v>66568</v>
      </c>
      <c r="C35754" t="s">
        <v>161303</v>
      </c>
      <c r="D35754" t="s">
        <v>189475</v>
      </c>
      <c r="E35754" s="2">
        <v>43068.552939814806</v>
      </c>
      <c r="F35754">
        <v>32.9</v>
      </c>
      <c r="G35754">
        <f t="shared" si="1116"/>
        <v>11</v>
      </c>
      <c r="H35754">
        <f t="shared" si="1117"/>
        <v>2017</v>
      </c>
    </row>
    <row r="35755" spans="1:8" x14ac:dyDescent="0.25">
      <c r="A35755" s="1">
        <v>69890</v>
      </c>
      <c r="B35755" t="s">
        <v>66574</v>
      </c>
      <c r="C35755" t="s">
        <v>161309</v>
      </c>
      <c r="D35755" t="s">
        <v>189475</v>
      </c>
      <c r="E35755" s="2">
        <v>43064.016655092593</v>
      </c>
      <c r="F35755">
        <v>191.58</v>
      </c>
      <c r="G35755">
        <f t="shared" si="1116"/>
        <v>11</v>
      </c>
      <c r="H35755">
        <f t="shared" si="1117"/>
        <v>2017</v>
      </c>
    </row>
    <row r="35756" spans="1:8" x14ac:dyDescent="0.25">
      <c r="A35756" s="1">
        <v>69895</v>
      </c>
      <c r="B35756" t="s">
        <v>66578</v>
      </c>
      <c r="C35756" t="s">
        <v>161313</v>
      </c>
      <c r="D35756" t="s">
        <v>189475</v>
      </c>
      <c r="E35756" s="2">
        <v>43051.266412037039</v>
      </c>
      <c r="F35756">
        <v>154.66999999999999</v>
      </c>
      <c r="G35756">
        <f t="shared" si="1116"/>
        <v>11</v>
      </c>
      <c r="H35756">
        <f t="shared" si="1117"/>
        <v>2017</v>
      </c>
    </row>
    <row r="35757" spans="1:8" x14ac:dyDescent="0.25">
      <c r="A35757" s="1">
        <v>69899</v>
      </c>
      <c r="B35757" t="s">
        <v>66582</v>
      </c>
      <c r="C35757" t="s">
        <v>161317</v>
      </c>
      <c r="D35757" t="s">
        <v>189475</v>
      </c>
      <c r="E35757" s="2">
        <v>43045.483402777783</v>
      </c>
      <c r="F35757">
        <v>191.58</v>
      </c>
      <c r="G35757">
        <f t="shared" si="1116"/>
        <v>11</v>
      </c>
      <c r="H35757">
        <f t="shared" si="1117"/>
        <v>2017</v>
      </c>
    </row>
    <row r="35758" spans="1:8" x14ac:dyDescent="0.25">
      <c r="A35758" s="1">
        <v>69911</v>
      </c>
      <c r="B35758" t="s">
        <v>66593</v>
      </c>
      <c r="C35758" t="s">
        <v>161328</v>
      </c>
      <c r="D35758" t="s">
        <v>189475</v>
      </c>
      <c r="E35758" s="2">
        <v>43068.537152777782</v>
      </c>
      <c r="F35758">
        <v>138.65</v>
      </c>
      <c r="G35758">
        <f t="shared" si="1116"/>
        <v>11</v>
      </c>
      <c r="H35758">
        <f t="shared" si="1117"/>
        <v>2017</v>
      </c>
    </row>
    <row r="35759" spans="1:8" x14ac:dyDescent="0.25">
      <c r="A35759" s="1">
        <v>69917</v>
      </c>
      <c r="B35759" t="s">
        <v>66599</v>
      </c>
      <c r="C35759" t="s">
        <v>161334</v>
      </c>
      <c r="D35759" t="s">
        <v>189475</v>
      </c>
      <c r="E35759" s="2">
        <v>43068.476712962962</v>
      </c>
      <c r="F35759">
        <v>154.66999999999999</v>
      </c>
      <c r="G35759">
        <f t="shared" si="1116"/>
        <v>11</v>
      </c>
      <c r="H35759">
        <f t="shared" si="1117"/>
        <v>2017</v>
      </c>
    </row>
    <row r="35760" spans="1:8" x14ac:dyDescent="0.25">
      <c r="A35760" s="1">
        <v>69944</v>
      </c>
      <c r="B35760" t="s">
        <v>66626</v>
      </c>
      <c r="C35760" t="s">
        <v>161361</v>
      </c>
      <c r="D35760" t="s">
        <v>189475</v>
      </c>
      <c r="E35760" s="2">
        <v>43040.546226851853</v>
      </c>
      <c r="F35760">
        <v>154.66999999999999</v>
      </c>
      <c r="G35760">
        <f t="shared" si="1116"/>
        <v>11</v>
      </c>
      <c r="H35760">
        <f t="shared" si="1117"/>
        <v>2017</v>
      </c>
    </row>
    <row r="35761" spans="1:8" x14ac:dyDescent="0.25">
      <c r="A35761" s="1">
        <v>69955</v>
      </c>
      <c r="B35761" t="s">
        <v>66637</v>
      </c>
      <c r="C35761" t="s">
        <v>161372</v>
      </c>
      <c r="D35761" t="s">
        <v>189475</v>
      </c>
      <c r="E35761" s="2">
        <v>43050.576307870368</v>
      </c>
      <c r="F35761">
        <v>25.84</v>
      </c>
      <c r="G35761">
        <f t="shared" si="1116"/>
        <v>11</v>
      </c>
      <c r="H35761">
        <f t="shared" si="1117"/>
        <v>2017</v>
      </c>
    </row>
    <row r="35762" spans="1:8" x14ac:dyDescent="0.25">
      <c r="A35762" s="1">
        <v>69968</v>
      </c>
      <c r="B35762" t="s">
        <v>66650</v>
      </c>
      <c r="C35762" t="s">
        <v>161385</v>
      </c>
      <c r="D35762" t="s">
        <v>189475</v>
      </c>
      <c r="E35762" s="2">
        <v>43060.724351851852</v>
      </c>
      <c r="F35762">
        <v>25.84</v>
      </c>
      <c r="G35762">
        <f t="shared" si="1116"/>
        <v>11</v>
      </c>
      <c r="H35762">
        <f t="shared" si="1117"/>
        <v>2017</v>
      </c>
    </row>
    <row r="35763" spans="1:8" x14ac:dyDescent="0.25">
      <c r="A35763" s="1">
        <v>69984</v>
      </c>
      <c r="B35763" t="s">
        <v>66665</v>
      </c>
      <c r="C35763" t="s">
        <v>161400</v>
      </c>
      <c r="D35763" t="s">
        <v>189477</v>
      </c>
      <c r="E35763" s="2">
        <v>43064.75099537037</v>
      </c>
      <c r="F35763">
        <v>153.96</v>
      </c>
      <c r="G35763">
        <f t="shared" si="1116"/>
        <v>11</v>
      </c>
      <c r="H35763">
        <f t="shared" si="1117"/>
        <v>2017</v>
      </c>
    </row>
    <row r="35764" spans="1:8" x14ac:dyDescent="0.25">
      <c r="A35764" s="1">
        <v>70006</v>
      </c>
      <c r="B35764" t="s">
        <v>66686</v>
      </c>
      <c r="C35764" t="s">
        <v>161421</v>
      </c>
      <c r="D35764" t="s">
        <v>189475</v>
      </c>
      <c r="E35764" s="2">
        <v>43063.022696759261</v>
      </c>
      <c r="F35764">
        <v>191.58</v>
      </c>
      <c r="G35764">
        <f t="shared" si="1116"/>
        <v>11</v>
      </c>
      <c r="H35764">
        <f t="shared" si="1117"/>
        <v>2017</v>
      </c>
    </row>
    <row r="35765" spans="1:8" x14ac:dyDescent="0.25">
      <c r="A35765" s="1">
        <v>70031</v>
      </c>
      <c r="B35765" t="s">
        <v>66708</v>
      </c>
      <c r="C35765" t="s">
        <v>161443</v>
      </c>
      <c r="D35765" t="s">
        <v>189475</v>
      </c>
      <c r="E35765" s="2">
        <v>43067.888321759259</v>
      </c>
      <c r="F35765">
        <v>36.35</v>
      </c>
      <c r="G35765">
        <f t="shared" si="1116"/>
        <v>11</v>
      </c>
      <c r="H35765">
        <f t="shared" si="1117"/>
        <v>2017</v>
      </c>
    </row>
    <row r="35766" spans="1:8" x14ac:dyDescent="0.25">
      <c r="A35766" s="1">
        <v>70076</v>
      </c>
      <c r="B35766" t="s">
        <v>66751</v>
      </c>
      <c r="C35766" t="s">
        <v>161486</v>
      </c>
      <c r="D35766" t="s">
        <v>189478</v>
      </c>
      <c r="E35766" s="2">
        <v>43051.821574074071</v>
      </c>
      <c r="F35766">
        <v>138.65</v>
      </c>
      <c r="G35766">
        <f t="shared" si="1116"/>
        <v>11</v>
      </c>
      <c r="H35766">
        <f t="shared" si="1117"/>
        <v>2017</v>
      </c>
    </row>
    <row r="35767" spans="1:8" x14ac:dyDescent="0.25">
      <c r="A35767" s="1">
        <v>70120</v>
      </c>
      <c r="B35767" t="s">
        <v>66794</v>
      </c>
      <c r="C35767" t="s">
        <v>161529</v>
      </c>
      <c r="D35767" t="s">
        <v>189475</v>
      </c>
      <c r="E35767" s="2">
        <v>43059.748680555553</v>
      </c>
      <c r="F35767">
        <v>191.58</v>
      </c>
      <c r="G35767">
        <f t="shared" si="1116"/>
        <v>11</v>
      </c>
      <c r="H35767">
        <f t="shared" si="1117"/>
        <v>2017</v>
      </c>
    </row>
    <row r="35768" spans="1:8" x14ac:dyDescent="0.25">
      <c r="A35768" s="1">
        <v>70128</v>
      </c>
      <c r="B35768" t="s">
        <v>66802</v>
      </c>
      <c r="C35768" t="s">
        <v>161537</v>
      </c>
      <c r="D35768" t="s">
        <v>189475</v>
      </c>
      <c r="E35768" s="2">
        <v>43068.756886574083</v>
      </c>
      <c r="F35768">
        <v>125.99</v>
      </c>
      <c r="G35768">
        <f t="shared" si="1116"/>
        <v>11</v>
      </c>
      <c r="H35768">
        <f t="shared" si="1117"/>
        <v>2017</v>
      </c>
    </row>
    <row r="35769" spans="1:8" x14ac:dyDescent="0.25">
      <c r="A35769" s="1">
        <v>70149</v>
      </c>
      <c r="B35769" t="s">
        <v>66821</v>
      </c>
      <c r="C35769" t="s">
        <v>161556</v>
      </c>
      <c r="D35769" t="s">
        <v>189475</v>
      </c>
      <c r="E35769" s="2">
        <v>43048.937291666669</v>
      </c>
      <c r="F35769">
        <v>191.58</v>
      </c>
      <c r="G35769">
        <f t="shared" si="1116"/>
        <v>11</v>
      </c>
      <c r="H35769">
        <f t="shared" si="1117"/>
        <v>2017</v>
      </c>
    </row>
    <row r="35770" spans="1:8" x14ac:dyDescent="0.25">
      <c r="A35770" s="1">
        <v>70199</v>
      </c>
      <c r="B35770" t="s">
        <v>66866</v>
      </c>
      <c r="C35770" t="s">
        <v>161601</v>
      </c>
      <c r="D35770" t="s">
        <v>189475</v>
      </c>
      <c r="E35770" s="2">
        <v>43064.518946759257</v>
      </c>
      <c r="F35770">
        <v>36.35</v>
      </c>
      <c r="G35770">
        <f t="shared" si="1116"/>
        <v>11</v>
      </c>
      <c r="H35770">
        <f t="shared" si="1117"/>
        <v>2017</v>
      </c>
    </row>
    <row r="35771" spans="1:8" x14ac:dyDescent="0.25">
      <c r="A35771" s="1">
        <v>70216</v>
      </c>
      <c r="B35771" t="s">
        <v>66881</v>
      </c>
      <c r="C35771" t="s">
        <v>161616</v>
      </c>
      <c r="D35771" t="s">
        <v>189475</v>
      </c>
      <c r="E35771" s="2">
        <v>43065.908194444448</v>
      </c>
      <c r="F35771">
        <v>47.62</v>
      </c>
      <c r="G35771">
        <f t="shared" si="1116"/>
        <v>11</v>
      </c>
      <c r="H35771">
        <f t="shared" si="1117"/>
        <v>2017</v>
      </c>
    </row>
    <row r="35772" spans="1:8" x14ac:dyDescent="0.25">
      <c r="A35772" s="1">
        <v>70218</v>
      </c>
      <c r="B35772" t="s">
        <v>66883</v>
      </c>
      <c r="C35772" t="s">
        <v>161618</v>
      </c>
      <c r="D35772" t="s">
        <v>189475</v>
      </c>
      <c r="E35772" s="2">
        <v>43052.900497685187</v>
      </c>
      <c r="F35772">
        <v>138.65</v>
      </c>
      <c r="G35772">
        <f t="shared" si="1116"/>
        <v>11</v>
      </c>
      <c r="H35772">
        <f t="shared" si="1117"/>
        <v>2017</v>
      </c>
    </row>
    <row r="35773" spans="1:8" x14ac:dyDescent="0.25">
      <c r="A35773" s="1">
        <v>70220</v>
      </c>
      <c r="B35773" t="s">
        <v>66885</v>
      </c>
      <c r="C35773" t="s">
        <v>161620</v>
      </c>
      <c r="D35773" t="s">
        <v>189475</v>
      </c>
      <c r="E35773" s="2">
        <v>43042.889699074083</v>
      </c>
      <c r="F35773">
        <v>154.66999999999999</v>
      </c>
      <c r="G35773">
        <f t="shared" si="1116"/>
        <v>11</v>
      </c>
      <c r="H35773">
        <f t="shared" si="1117"/>
        <v>2017</v>
      </c>
    </row>
    <row r="35774" spans="1:8" x14ac:dyDescent="0.25">
      <c r="A35774" s="1">
        <v>70228</v>
      </c>
      <c r="B35774" t="s">
        <v>66893</v>
      </c>
      <c r="C35774" t="s">
        <v>161628</v>
      </c>
      <c r="D35774" t="s">
        <v>189475</v>
      </c>
      <c r="E35774" s="2">
        <v>43063.853090277778</v>
      </c>
      <c r="F35774">
        <v>154.66999999999999</v>
      </c>
      <c r="G35774">
        <f t="shared" si="1116"/>
        <v>11</v>
      </c>
      <c r="H35774">
        <f t="shared" si="1117"/>
        <v>2017</v>
      </c>
    </row>
    <row r="35775" spans="1:8" x14ac:dyDescent="0.25">
      <c r="A35775" s="1">
        <v>70229</v>
      </c>
      <c r="B35775" t="s">
        <v>66894</v>
      </c>
      <c r="C35775" t="s">
        <v>161629</v>
      </c>
      <c r="D35775" t="s">
        <v>189475</v>
      </c>
      <c r="E35775" s="2">
        <v>43064.533206018517</v>
      </c>
      <c r="F35775">
        <v>153.96</v>
      </c>
      <c r="G35775">
        <f t="shared" si="1116"/>
        <v>11</v>
      </c>
      <c r="H35775">
        <f t="shared" si="1117"/>
        <v>2017</v>
      </c>
    </row>
    <row r="35776" spans="1:8" x14ac:dyDescent="0.25">
      <c r="A35776" s="1">
        <v>70256</v>
      </c>
      <c r="B35776" t="s">
        <v>66920</v>
      </c>
      <c r="C35776" t="s">
        <v>161655</v>
      </c>
      <c r="D35776" t="s">
        <v>189475</v>
      </c>
      <c r="E35776" s="2">
        <v>43069.94734953704</v>
      </c>
      <c r="F35776">
        <v>36.35</v>
      </c>
      <c r="G35776">
        <f t="shared" si="1116"/>
        <v>11</v>
      </c>
      <c r="H35776">
        <f t="shared" si="1117"/>
        <v>2017</v>
      </c>
    </row>
    <row r="35777" spans="1:8" x14ac:dyDescent="0.25">
      <c r="A35777" s="1">
        <v>70259</v>
      </c>
      <c r="B35777" t="s">
        <v>66922</v>
      </c>
      <c r="C35777" t="s">
        <v>161657</v>
      </c>
      <c r="D35777" t="s">
        <v>189475</v>
      </c>
      <c r="E35777" s="2">
        <v>43060.653229166674</v>
      </c>
      <c r="F35777">
        <v>163.06</v>
      </c>
      <c r="G35777">
        <f t="shared" si="1116"/>
        <v>11</v>
      </c>
      <c r="H35777">
        <f t="shared" si="1117"/>
        <v>2017</v>
      </c>
    </row>
    <row r="35778" spans="1:8" x14ac:dyDescent="0.25">
      <c r="A35778" s="1">
        <v>70262</v>
      </c>
      <c r="B35778" t="s">
        <v>66925</v>
      </c>
      <c r="C35778" t="s">
        <v>161660</v>
      </c>
      <c r="D35778" t="s">
        <v>189475</v>
      </c>
      <c r="E35778" s="2">
        <v>43063.395300925928</v>
      </c>
      <c r="F35778">
        <v>154.66999999999999</v>
      </c>
      <c r="G35778">
        <f t="shared" ref="G35778:G35841" si="1118">MONTH(E35778)</f>
        <v>11</v>
      </c>
      <c r="H35778">
        <f t="shared" ref="H35778:H35841" si="1119">YEAR(E35778)</f>
        <v>2017</v>
      </c>
    </row>
    <row r="35779" spans="1:8" x14ac:dyDescent="0.25">
      <c r="A35779" s="1">
        <v>70279</v>
      </c>
      <c r="B35779" t="s">
        <v>66942</v>
      </c>
      <c r="C35779" t="s">
        <v>161677</v>
      </c>
      <c r="D35779" t="s">
        <v>189475</v>
      </c>
      <c r="E35779" s="2">
        <v>43062.124548611107</v>
      </c>
      <c r="F35779">
        <v>163.06</v>
      </c>
      <c r="G35779">
        <f t="shared" si="1118"/>
        <v>11</v>
      </c>
      <c r="H35779">
        <f t="shared" si="1119"/>
        <v>2017</v>
      </c>
    </row>
    <row r="35780" spans="1:8" x14ac:dyDescent="0.25">
      <c r="A35780" s="1">
        <v>70309</v>
      </c>
      <c r="B35780" t="s">
        <v>66969</v>
      </c>
      <c r="C35780" t="s">
        <v>161704</v>
      </c>
      <c r="D35780" t="s">
        <v>189475</v>
      </c>
      <c r="E35780" s="2">
        <v>43067.061805555553</v>
      </c>
      <c r="F35780">
        <v>154.66999999999999</v>
      </c>
      <c r="G35780">
        <f t="shared" si="1118"/>
        <v>11</v>
      </c>
      <c r="H35780">
        <f t="shared" si="1119"/>
        <v>2017</v>
      </c>
    </row>
    <row r="35781" spans="1:8" x14ac:dyDescent="0.25">
      <c r="A35781" s="1">
        <v>70330</v>
      </c>
      <c r="B35781" t="s">
        <v>66989</v>
      </c>
      <c r="C35781" t="s">
        <v>161724</v>
      </c>
      <c r="D35781" t="s">
        <v>189475</v>
      </c>
      <c r="E35781" s="2">
        <v>43044.57613425926</v>
      </c>
      <c r="F35781">
        <v>191.58</v>
      </c>
      <c r="G35781">
        <f t="shared" si="1118"/>
        <v>11</v>
      </c>
      <c r="H35781">
        <f t="shared" si="1119"/>
        <v>2017</v>
      </c>
    </row>
    <row r="35782" spans="1:8" x14ac:dyDescent="0.25">
      <c r="A35782" s="1">
        <v>70348</v>
      </c>
      <c r="B35782" t="s">
        <v>67006</v>
      </c>
      <c r="C35782" t="s">
        <v>161741</v>
      </c>
      <c r="D35782" t="s">
        <v>189475</v>
      </c>
      <c r="E35782" s="2">
        <v>43045.553067129629</v>
      </c>
      <c r="F35782">
        <v>153.96</v>
      </c>
      <c r="G35782">
        <f t="shared" si="1118"/>
        <v>11</v>
      </c>
      <c r="H35782">
        <f t="shared" si="1119"/>
        <v>2017</v>
      </c>
    </row>
    <row r="35783" spans="1:8" x14ac:dyDescent="0.25">
      <c r="A35783" s="1">
        <v>70369</v>
      </c>
      <c r="B35783" t="s">
        <v>67026</v>
      </c>
      <c r="C35783" t="s">
        <v>161761</v>
      </c>
      <c r="D35783" t="s">
        <v>189475</v>
      </c>
      <c r="E35783" s="2">
        <v>43053.730925925927</v>
      </c>
      <c r="F35783">
        <v>155.41999999999999</v>
      </c>
      <c r="G35783">
        <f t="shared" si="1118"/>
        <v>11</v>
      </c>
      <c r="H35783">
        <f t="shared" si="1119"/>
        <v>2017</v>
      </c>
    </row>
    <row r="35784" spans="1:8" x14ac:dyDescent="0.25">
      <c r="A35784" s="1">
        <v>70374</v>
      </c>
      <c r="B35784" t="s">
        <v>67030</v>
      </c>
      <c r="C35784" t="s">
        <v>161765</v>
      </c>
      <c r="D35784" t="s">
        <v>189475</v>
      </c>
      <c r="E35784" s="2">
        <v>43063.774675925917</v>
      </c>
      <c r="F35784">
        <v>36.35</v>
      </c>
      <c r="G35784">
        <f t="shared" si="1118"/>
        <v>11</v>
      </c>
      <c r="H35784">
        <f t="shared" si="1119"/>
        <v>2017</v>
      </c>
    </row>
    <row r="35785" spans="1:8" x14ac:dyDescent="0.25">
      <c r="A35785" s="1">
        <v>70402</v>
      </c>
      <c r="B35785" t="s">
        <v>67056</v>
      </c>
      <c r="C35785" t="s">
        <v>161791</v>
      </c>
      <c r="D35785" t="s">
        <v>189475</v>
      </c>
      <c r="E35785" s="2">
        <v>43064.676620370366</v>
      </c>
      <c r="F35785">
        <v>163.06</v>
      </c>
      <c r="G35785">
        <f t="shared" si="1118"/>
        <v>11</v>
      </c>
      <c r="H35785">
        <f t="shared" si="1119"/>
        <v>2017</v>
      </c>
    </row>
    <row r="35786" spans="1:8" x14ac:dyDescent="0.25">
      <c r="A35786" s="1">
        <v>70403</v>
      </c>
      <c r="B35786" t="s">
        <v>67057</v>
      </c>
      <c r="C35786" t="s">
        <v>161792</v>
      </c>
      <c r="D35786" t="s">
        <v>189475</v>
      </c>
      <c r="E35786" s="2">
        <v>43046.768912037027</v>
      </c>
      <c r="F35786">
        <v>191.58</v>
      </c>
      <c r="G35786">
        <f t="shared" si="1118"/>
        <v>11</v>
      </c>
      <c r="H35786">
        <f t="shared" si="1119"/>
        <v>2017</v>
      </c>
    </row>
    <row r="35787" spans="1:8" x14ac:dyDescent="0.25">
      <c r="A35787" s="1">
        <v>70434</v>
      </c>
      <c r="B35787" t="s">
        <v>67085</v>
      </c>
      <c r="C35787" t="s">
        <v>161820</v>
      </c>
      <c r="D35787" t="s">
        <v>189475</v>
      </c>
      <c r="E35787" s="2">
        <v>43066.632685185177</v>
      </c>
      <c r="F35787">
        <v>191.58</v>
      </c>
      <c r="G35787">
        <f t="shared" si="1118"/>
        <v>11</v>
      </c>
      <c r="H35787">
        <f t="shared" si="1119"/>
        <v>2017</v>
      </c>
    </row>
    <row r="35788" spans="1:8" x14ac:dyDescent="0.25">
      <c r="A35788" s="1">
        <v>70435</v>
      </c>
      <c r="B35788" t="s">
        <v>67086</v>
      </c>
      <c r="C35788" t="s">
        <v>161821</v>
      </c>
      <c r="D35788" t="s">
        <v>189475</v>
      </c>
      <c r="E35788" s="2">
        <v>43058.904016203713</v>
      </c>
      <c r="F35788">
        <v>138.65</v>
      </c>
      <c r="G35788">
        <f t="shared" si="1118"/>
        <v>11</v>
      </c>
      <c r="H35788">
        <f t="shared" si="1119"/>
        <v>2017</v>
      </c>
    </row>
    <row r="35789" spans="1:8" x14ac:dyDescent="0.25">
      <c r="A35789" s="1">
        <v>70444</v>
      </c>
      <c r="B35789" t="s">
        <v>67093</v>
      </c>
      <c r="C35789" t="s">
        <v>161828</v>
      </c>
      <c r="D35789" t="s">
        <v>189475</v>
      </c>
      <c r="E35789" s="2">
        <v>43049.931770833333</v>
      </c>
      <c r="F35789">
        <v>191.58</v>
      </c>
      <c r="G35789">
        <f t="shared" si="1118"/>
        <v>11</v>
      </c>
      <c r="H35789">
        <f t="shared" si="1119"/>
        <v>2017</v>
      </c>
    </row>
    <row r="35790" spans="1:8" x14ac:dyDescent="0.25">
      <c r="A35790" s="1">
        <v>70478</v>
      </c>
      <c r="B35790" t="s">
        <v>67127</v>
      </c>
      <c r="C35790" t="s">
        <v>161862</v>
      </c>
      <c r="D35790" t="s">
        <v>189475</v>
      </c>
      <c r="E35790" s="2">
        <v>43047.377638888887</v>
      </c>
      <c r="F35790">
        <v>154.66999999999999</v>
      </c>
      <c r="G35790">
        <f t="shared" si="1118"/>
        <v>11</v>
      </c>
      <c r="H35790">
        <f t="shared" si="1119"/>
        <v>2017</v>
      </c>
    </row>
    <row r="35791" spans="1:8" x14ac:dyDescent="0.25">
      <c r="A35791" s="1">
        <v>70482</v>
      </c>
      <c r="B35791" t="s">
        <v>67131</v>
      </c>
      <c r="C35791" t="s">
        <v>161866</v>
      </c>
      <c r="D35791" t="s">
        <v>189475</v>
      </c>
      <c r="E35791" s="2">
        <v>43053.496574074074</v>
      </c>
      <c r="F35791">
        <v>138.65</v>
      </c>
      <c r="G35791">
        <f t="shared" si="1118"/>
        <v>11</v>
      </c>
      <c r="H35791">
        <f t="shared" si="1119"/>
        <v>2017</v>
      </c>
    </row>
    <row r="35792" spans="1:8" x14ac:dyDescent="0.25">
      <c r="A35792" s="1">
        <v>70531</v>
      </c>
      <c r="B35792" t="s">
        <v>67178</v>
      </c>
      <c r="C35792" t="s">
        <v>161913</v>
      </c>
      <c r="D35792" t="s">
        <v>189475</v>
      </c>
      <c r="E35792" s="2">
        <v>43050.848726851851</v>
      </c>
      <c r="F35792">
        <v>191.58</v>
      </c>
      <c r="G35792">
        <f t="shared" si="1118"/>
        <v>11</v>
      </c>
      <c r="H35792">
        <f t="shared" si="1119"/>
        <v>2017</v>
      </c>
    </row>
    <row r="35793" spans="1:8" x14ac:dyDescent="0.25">
      <c r="A35793" s="1">
        <v>70533</v>
      </c>
      <c r="B35793" t="s">
        <v>67180</v>
      </c>
      <c r="C35793" t="s">
        <v>161915</v>
      </c>
      <c r="D35793" t="s">
        <v>189475</v>
      </c>
      <c r="E35793" s="2">
        <v>43066.753680555557</v>
      </c>
      <c r="F35793">
        <v>191.58</v>
      </c>
      <c r="G35793">
        <f t="shared" si="1118"/>
        <v>11</v>
      </c>
      <c r="H35793">
        <f t="shared" si="1119"/>
        <v>2017</v>
      </c>
    </row>
    <row r="35794" spans="1:8" x14ac:dyDescent="0.25">
      <c r="A35794" s="1">
        <v>70546</v>
      </c>
      <c r="B35794" t="s">
        <v>67192</v>
      </c>
      <c r="C35794" t="s">
        <v>161927</v>
      </c>
      <c r="D35794" t="s">
        <v>189475</v>
      </c>
      <c r="E35794" s="2">
        <v>43065.351875</v>
      </c>
      <c r="F35794">
        <v>154.66999999999999</v>
      </c>
      <c r="G35794">
        <f t="shared" si="1118"/>
        <v>11</v>
      </c>
      <c r="H35794">
        <f t="shared" si="1119"/>
        <v>2017</v>
      </c>
    </row>
    <row r="35795" spans="1:8" x14ac:dyDescent="0.25">
      <c r="A35795" s="1">
        <v>70571</v>
      </c>
      <c r="B35795" t="s">
        <v>67215</v>
      </c>
      <c r="C35795" t="s">
        <v>161950</v>
      </c>
      <c r="D35795" t="s">
        <v>189475</v>
      </c>
      <c r="E35795" s="2">
        <v>43064.642094907409</v>
      </c>
      <c r="F35795">
        <v>36.35</v>
      </c>
      <c r="G35795">
        <f t="shared" si="1118"/>
        <v>11</v>
      </c>
      <c r="H35795">
        <f t="shared" si="1119"/>
        <v>2017</v>
      </c>
    </row>
    <row r="35796" spans="1:8" x14ac:dyDescent="0.25">
      <c r="A35796" s="1">
        <v>70574</v>
      </c>
      <c r="B35796" t="s">
        <v>67218</v>
      </c>
      <c r="C35796" t="s">
        <v>161953</v>
      </c>
      <c r="D35796" t="s">
        <v>189475</v>
      </c>
      <c r="E35796" s="2">
        <v>43043.88212962963</v>
      </c>
      <c r="F35796">
        <v>154.66999999999999</v>
      </c>
      <c r="G35796">
        <f t="shared" si="1118"/>
        <v>11</v>
      </c>
      <c r="H35796">
        <f t="shared" si="1119"/>
        <v>2017</v>
      </c>
    </row>
    <row r="35797" spans="1:8" x14ac:dyDescent="0.25">
      <c r="A35797" s="1">
        <v>70609</v>
      </c>
      <c r="B35797" t="s">
        <v>67252</v>
      </c>
      <c r="C35797" t="s">
        <v>161987</v>
      </c>
      <c r="D35797" t="s">
        <v>189475</v>
      </c>
      <c r="E35797" s="2">
        <v>43043.50068287037</v>
      </c>
      <c r="F35797">
        <v>25.84</v>
      </c>
      <c r="G35797">
        <f t="shared" si="1118"/>
        <v>11</v>
      </c>
      <c r="H35797">
        <f t="shared" si="1119"/>
        <v>2017</v>
      </c>
    </row>
    <row r="35798" spans="1:8" x14ac:dyDescent="0.25">
      <c r="A35798" s="1">
        <v>70613</v>
      </c>
      <c r="B35798" t="s">
        <v>67256</v>
      </c>
      <c r="C35798" t="s">
        <v>161991</v>
      </c>
      <c r="D35798" t="s">
        <v>189475</v>
      </c>
      <c r="E35798" s="2">
        <v>43057.839918981481</v>
      </c>
      <c r="F35798">
        <v>191.58</v>
      </c>
      <c r="G35798">
        <f t="shared" si="1118"/>
        <v>11</v>
      </c>
      <c r="H35798">
        <f t="shared" si="1119"/>
        <v>2017</v>
      </c>
    </row>
    <row r="35799" spans="1:8" x14ac:dyDescent="0.25">
      <c r="A35799" s="1">
        <v>70631</v>
      </c>
      <c r="B35799" t="s">
        <v>67274</v>
      </c>
      <c r="C35799" t="s">
        <v>162009</v>
      </c>
      <c r="D35799" t="s">
        <v>189475</v>
      </c>
      <c r="E35799" s="2">
        <v>43055.709490740737</v>
      </c>
      <c r="F35799">
        <v>191.58</v>
      </c>
      <c r="G35799">
        <f t="shared" si="1118"/>
        <v>11</v>
      </c>
      <c r="H35799">
        <f t="shared" si="1119"/>
        <v>2017</v>
      </c>
    </row>
    <row r="35800" spans="1:8" x14ac:dyDescent="0.25">
      <c r="A35800" s="1">
        <v>70659</v>
      </c>
      <c r="B35800" t="s">
        <v>67301</v>
      </c>
      <c r="C35800" t="s">
        <v>162036</v>
      </c>
      <c r="D35800" t="s">
        <v>189475</v>
      </c>
      <c r="E35800" s="2">
        <v>43067.790949074071</v>
      </c>
      <c r="F35800">
        <v>36.35</v>
      </c>
      <c r="G35800">
        <f t="shared" si="1118"/>
        <v>11</v>
      </c>
      <c r="H35800">
        <f t="shared" si="1119"/>
        <v>2017</v>
      </c>
    </row>
    <row r="35801" spans="1:8" x14ac:dyDescent="0.25">
      <c r="A35801" s="1">
        <v>70661</v>
      </c>
      <c r="B35801" t="s">
        <v>67302</v>
      </c>
      <c r="C35801" t="s">
        <v>162037</v>
      </c>
      <c r="D35801" t="s">
        <v>189475</v>
      </c>
      <c r="E35801" s="2">
        <v>43046.542534722219</v>
      </c>
      <c r="F35801">
        <v>191.58</v>
      </c>
      <c r="G35801">
        <f t="shared" si="1118"/>
        <v>11</v>
      </c>
      <c r="H35801">
        <f t="shared" si="1119"/>
        <v>2017</v>
      </c>
    </row>
    <row r="35802" spans="1:8" x14ac:dyDescent="0.25">
      <c r="A35802" s="1">
        <v>70671</v>
      </c>
      <c r="B35802" t="s">
        <v>67311</v>
      </c>
      <c r="C35802" t="s">
        <v>162046</v>
      </c>
      <c r="D35802" t="s">
        <v>189475</v>
      </c>
      <c r="E35802" s="2">
        <v>43063.026145833333</v>
      </c>
      <c r="F35802">
        <v>153.96</v>
      </c>
      <c r="G35802">
        <f t="shared" si="1118"/>
        <v>11</v>
      </c>
      <c r="H35802">
        <f t="shared" si="1119"/>
        <v>2017</v>
      </c>
    </row>
    <row r="35803" spans="1:8" x14ac:dyDescent="0.25">
      <c r="A35803" s="1">
        <v>70682</v>
      </c>
      <c r="B35803" t="s">
        <v>67321</v>
      </c>
      <c r="C35803" t="s">
        <v>162056</v>
      </c>
      <c r="D35803" t="s">
        <v>189475</v>
      </c>
      <c r="E35803" s="2">
        <v>43061.885729166657</v>
      </c>
      <c r="F35803">
        <v>153.96</v>
      </c>
      <c r="G35803">
        <f t="shared" si="1118"/>
        <v>11</v>
      </c>
      <c r="H35803">
        <f t="shared" si="1119"/>
        <v>2017</v>
      </c>
    </row>
    <row r="35804" spans="1:8" x14ac:dyDescent="0.25">
      <c r="A35804" s="1">
        <v>70707</v>
      </c>
      <c r="B35804" t="s">
        <v>67346</v>
      </c>
      <c r="C35804" t="s">
        <v>162081</v>
      </c>
      <c r="D35804" t="s">
        <v>189475</v>
      </c>
      <c r="E35804" s="2">
        <v>43054.561597222222</v>
      </c>
      <c r="F35804">
        <v>191.58</v>
      </c>
      <c r="G35804">
        <f t="shared" si="1118"/>
        <v>11</v>
      </c>
      <c r="H35804">
        <f t="shared" si="1119"/>
        <v>2017</v>
      </c>
    </row>
    <row r="35805" spans="1:8" x14ac:dyDescent="0.25">
      <c r="A35805" s="1">
        <v>70720</v>
      </c>
      <c r="B35805" t="s">
        <v>67358</v>
      </c>
      <c r="C35805" t="s">
        <v>162093</v>
      </c>
      <c r="D35805" t="s">
        <v>189475</v>
      </c>
      <c r="E35805" s="2">
        <v>43063.977939814817</v>
      </c>
      <c r="F35805">
        <v>155.41999999999999</v>
      </c>
      <c r="G35805">
        <f t="shared" si="1118"/>
        <v>11</v>
      </c>
      <c r="H35805">
        <f t="shared" si="1119"/>
        <v>2017</v>
      </c>
    </row>
    <row r="35806" spans="1:8" x14ac:dyDescent="0.25">
      <c r="A35806" s="1">
        <v>70723</v>
      </c>
      <c r="B35806" t="s">
        <v>67361</v>
      </c>
      <c r="C35806" t="s">
        <v>162096</v>
      </c>
      <c r="D35806" t="s">
        <v>189475</v>
      </c>
      <c r="E35806" s="2">
        <v>43042.698761574073</v>
      </c>
      <c r="F35806">
        <v>36.35</v>
      </c>
      <c r="G35806">
        <f t="shared" si="1118"/>
        <v>11</v>
      </c>
      <c r="H35806">
        <f t="shared" si="1119"/>
        <v>2017</v>
      </c>
    </row>
    <row r="35807" spans="1:8" x14ac:dyDescent="0.25">
      <c r="A35807" s="1">
        <v>70729</v>
      </c>
      <c r="B35807" t="s">
        <v>67367</v>
      </c>
      <c r="C35807" t="s">
        <v>162102</v>
      </c>
      <c r="D35807" t="s">
        <v>189475</v>
      </c>
      <c r="E35807" s="2">
        <v>43052.598240740743</v>
      </c>
      <c r="F35807">
        <v>154.66999999999999</v>
      </c>
      <c r="G35807">
        <f t="shared" si="1118"/>
        <v>11</v>
      </c>
      <c r="H35807">
        <f t="shared" si="1119"/>
        <v>2017</v>
      </c>
    </row>
    <row r="35808" spans="1:8" x14ac:dyDescent="0.25">
      <c r="A35808" s="1">
        <v>70765</v>
      </c>
      <c r="B35808" t="s">
        <v>67399</v>
      </c>
      <c r="C35808" t="s">
        <v>162134</v>
      </c>
      <c r="D35808" t="s">
        <v>189475</v>
      </c>
      <c r="E35808" s="2">
        <v>43040.109780092593</v>
      </c>
      <c r="F35808">
        <v>153.96</v>
      </c>
      <c r="G35808">
        <f t="shared" si="1118"/>
        <v>11</v>
      </c>
      <c r="H35808">
        <f t="shared" si="1119"/>
        <v>2017</v>
      </c>
    </row>
    <row r="35809" spans="1:8" x14ac:dyDescent="0.25">
      <c r="A35809" s="1">
        <v>70774</v>
      </c>
      <c r="B35809" t="s">
        <v>67407</v>
      </c>
      <c r="C35809" t="s">
        <v>162142</v>
      </c>
      <c r="D35809" t="s">
        <v>189475</v>
      </c>
      <c r="E35809" s="2">
        <v>43067.826689814807</v>
      </c>
      <c r="F35809">
        <v>153.96</v>
      </c>
      <c r="G35809">
        <f t="shared" si="1118"/>
        <v>11</v>
      </c>
      <c r="H35809">
        <f t="shared" si="1119"/>
        <v>2017</v>
      </c>
    </row>
    <row r="35810" spans="1:8" x14ac:dyDescent="0.25">
      <c r="A35810" s="1">
        <v>70791</v>
      </c>
      <c r="B35810" t="s">
        <v>67423</v>
      </c>
      <c r="C35810" t="s">
        <v>162158</v>
      </c>
      <c r="D35810" t="s">
        <v>189475</v>
      </c>
      <c r="E35810" s="2">
        <v>43066.815787037027</v>
      </c>
      <c r="F35810">
        <v>138.65</v>
      </c>
      <c r="G35810">
        <f t="shared" si="1118"/>
        <v>11</v>
      </c>
      <c r="H35810">
        <f t="shared" si="1119"/>
        <v>2017</v>
      </c>
    </row>
    <row r="35811" spans="1:8" x14ac:dyDescent="0.25">
      <c r="A35811" s="1">
        <v>70799</v>
      </c>
      <c r="B35811" t="s">
        <v>67431</v>
      </c>
      <c r="C35811" t="s">
        <v>162166</v>
      </c>
      <c r="D35811" t="s">
        <v>189475</v>
      </c>
      <c r="E35811" s="2">
        <v>43055.514849537038</v>
      </c>
      <c r="F35811">
        <v>58.36</v>
      </c>
      <c r="G35811">
        <f t="shared" si="1118"/>
        <v>11</v>
      </c>
      <c r="H35811">
        <f t="shared" si="1119"/>
        <v>2017</v>
      </c>
    </row>
    <row r="35812" spans="1:8" x14ac:dyDescent="0.25">
      <c r="A35812" s="1">
        <v>70808</v>
      </c>
      <c r="B35812" t="s">
        <v>67440</v>
      </c>
      <c r="C35812" t="s">
        <v>162175</v>
      </c>
      <c r="D35812" t="s">
        <v>189475</v>
      </c>
      <c r="E35812" s="2">
        <v>43063.873229166667</v>
      </c>
      <c r="F35812">
        <v>191.58</v>
      </c>
      <c r="G35812">
        <f t="shared" si="1118"/>
        <v>11</v>
      </c>
      <c r="H35812">
        <f t="shared" si="1119"/>
        <v>2017</v>
      </c>
    </row>
    <row r="35813" spans="1:8" x14ac:dyDescent="0.25">
      <c r="A35813" s="1">
        <v>70810</v>
      </c>
      <c r="B35813" t="s">
        <v>67442</v>
      </c>
      <c r="C35813" t="s">
        <v>162177</v>
      </c>
      <c r="D35813" t="s">
        <v>189475</v>
      </c>
      <c r="E35813" s="2">
        <v>43063.934675925928</v>
      </c>
      <c r="F35813">
        <v>154.66999999999999</v>
      </c>
      <c r="G35813">
        <f t="shared" si="1118"/>
        <v>11</v>
      </c>
      <c r="H35813">
        <f t="shared" si="1119"/>
        <v>2017</v>
      </c>
    </row>
    <row r="35814" spans="1:8" x14ac:dyDescent="0.25">
      <c r="A35814" s="1">
        <v>70821</v>
      </c>
      <c r="B35814" t="s">
        <v>67452</v>
      </c>
      <c r="C35814" t="s">
        <v>162187</v>
      </c>
      <c r="D35814" t="s">
        <v>189475</v>
      </c>
      <c r="E35814" s="2">
        <v>43063.007719907408</v>
      </c>
      <c r="F35814">
        <v>291.27999999999997</v>
      </c>
      <c r="G35814">
        <f t="shared" si="1118"/>
        <v>11</v>
      </c>
      <c r="H35814">
        <f t="shared" si="1119"/>
        <v>2017</v>
      </c>
    </row>
    <row r="35815" spans="1:8" x14ac:dyDescent="0.25">
      <c r="A35815" s="1">
        <v>70834</v>
      </c>
      <c r="B35815" t="s">
        <v>67464</v>
      </c>
      <c r="C35815" t="s">
        <v>162199</v>
      </c>
      <c r="D35815" t="s">
        <v>189475</v>
      </c>
      <c r="E35815" s="2">
        <v>43064.012662037043</v>
      </c>
      <c r="F35815">
        <v>36.35</v>
      </c>
      <c r="G35815">
        <f t="shared" si="1118"/>
        <v>11</v>
      </c>
      <c r="H35815">
        <f t="shared" si="1119"/>
        <v>2017</v>
      </c>
    </row>
    <row r="35816" spans="1:8" x14ac:dyDescent="0.25">
      <c r="A35816" s="1">
        <v>70839</v>
      </c>
      <c r="B35816" t="s">
        <v>67468</v>
      </c>
      <c r="C35816" t="s">
        <v>162203</v>
      </c>
      <c r="D35816" t="s">
        <v>189475</v>
      </c>
      <c r="E35816" s="2">
        <v>43063.629849537043</v>
      </c>
      <c r="F35816">
        <v>36.35</v>
      </c>
      <c r="G35816">
        <f t="shared" si="1118"/>
        <v>11</v>
      </c>
      <c r="H35816">
        <f t="shared" si="1119"/>
        <v>2017</v>
      </c>
    </row>
    <row r="35817" spans="1:8" x14ac:dyDescent="0.25">
      <c r="A35817" s="1">
        <v>70845</v>
      </c>
      <c r="B35817" t="s">
        <v>67474</v>
      </c>
      <c r="C35817" t="s">
        <v>162209</v>
      </c>
      <c r="D35817" t="s">
        <v>189475</v>
      </c>
      <c r="E35817" s="2">
        <v>43066.418206018519</v>
      </c>
      <c r="F35817">
        <v>25.84</v>
      </c>
      <c r="G35817">
        <f t="shared" si="1118"/>
        <v>11</v>
      </c>
      <c r="H35817">
        <f t="shared" si="1119"/>
        <v>2017</v>
      </c>
    </row>
    <row r="35818" spans="1:8" x14ac:dyDescent="0.25">
      <c r="A35818" s="1">
        <v>70850</v>
      </c>
      <c r="B35818" t="s">
        <v>67479</v>
      </c>
      <c r="C35818" t="s">
        <v>162214</v>
      </c>
      <c r="D35818" t="s">
        <v>189475</v>
      </c>
      <c r="E35818" s="2">
        <v>43069.453159722223</v>
      </c>
      <c r="F35818">
        <v>154.66999999999999</v>
      </c>
      <c r="G35818">
        <f t="shared" si="1118"/>
        <v>11</v>
      </c>
      <c r="H35818">
        <f t="shared" si="1119"/>
        <v>2017</v>
      </c>
    </row>
    <row r="35819" spans="1:8" x14ac:dyDescent="0.25">
      <c r="A35819" s="1">
        <v>70861</v>
      </c>
      <c r="B35819" t="s">
        <v>67490</v>
      </c>
      <c r="C35819" t="s">
        <v>162225</v>
      </c>
      <c r="D35819" t="s">
        <v>189475</v>
      </c>
      <c r="E35819" s="2">
        <v>43063.992974537039</v>
      </c>
      <c r="F35819">
        <v>36.35</v>
      </c>
      <c r="G35819">
        <f t="shared" si="1118"/>
        <v>11</v>
      </c>
      <c r="H35819">
        <f t="shared" si="1119"/>
        <v>2017</v>
      </c>
    </row>
    <row r="35820" spans="1:8" x14ac:dyDescent="0.25">
      <c r="A35820" s="1">
        <v>70864</v>
      </c>
      <c r="B35820" t="s">
        <v>67493</v>
      </c>
      <c r="C35820" t="s">
        <v>162228</v>
      </c>
      <c r="D35820" t="s">
        <v>189475</v>
      </c>
      <c r="E35820" s="2">
        <v>43059.532719907409</v>
      </c>
      <c r="F35820">
        <v>163.06</v>
      </c>
      <c r="G35820">
        <f t="shared" si="1118"/>
        <v>11</v>
      </c>
      <c r="H35820">
        <f t="shared" si="1119"/>
        <v>2017</v>
      </c>
    </row>
    <row r="35821" spans="1:8" x14ac:dyDescent="0.25">
      <c r="A35821" s="1">
        <v>70885</v>
      </c>
      <c r="B35821" t="s">
        <v>67514</v>
      </c>
      <c r="C35821" t="s">
        <v>162249</v>
      </c>
      <c r="D35821" t="s">
        <v>189475</v>
      </c>
      <c r="E35821" s="2">
        <v>43041.887349537043</v>
      </c>
      <c r="F35821">
        <v>191.58</v>
      </c>
      <c r="G35821">
        <f t="shared" si="1118"/>
        <v>11</v>
      </c>
      <c r="H35821">
        <f t="shared" si="1119"/>
        <v>2017</v>
      </c>
    </row>
    <row r="35822" spans="1:8" x14ac:dyDescent="0.25">
      <c r="A35822" s="1">
        <v>70891</v>
      </c>
      <c r="B35822" t="s">
        <v>67520</v>
      </c>
      <c r="C35822" t="s">
        <v>162255</v>
      </c>
      <c r="D35822" t="s">
        <v>189475</v>
      </c>
      <c r="E35822" s="2">
        <v>43055.918611111112</v>
      </c>
      <c r="F35822">
        <v>138.65</v>
      </c>
      <c r="G35822">
        <f t="shared" si="1118"/>
        <v>11</v>
      </c>
      <c r="H35822">
        <f t="shared" si="1119"/>
        <v>2017</v>
      </c>
    </row>
    <row r="35823" spans="1:8" x14ac:dyDescent="0.25">
      <c r="A35823" s="1">
        <v>70905</v>
      </c>
      <c r="B35823" t="s">
        <v>67534</v>
      </c>
      <c r="C35823" t="s">
        <v>162269</v>
      </c>
      <c r="D35823" t="s">
        <v>189475</v>
      </c>
      <c r="E35823" s="2">
        <v>43066.579375000001</v>
      </c>
      <c r="F35823">
        <v>36.35</v>
      </c>
      <c r="G35823">
        <f t="shared" si="1118"/>
        <v>11</v>
      </c>
      <c r="H35823">
        <f t="shared" si="1119"/>
        <v>2017</v>
      </c>
    </row>
    <row r="35824" spans="1:8" x14ac:dyDescent="0.25">
      <c r="A35824" s="1">
        <v>70920</v>
      </c>
      <c r="B35824" t="s">
        <v>67548</v>
      </c>
      <c r="C35824" t="s">
        <v>162283</v>
      </c>
      <c r="D35824" t="s">
        <v>189475</v>
      </c>
      <c r="E35824" s="2">
        <v>43041.957997685182</v>
      </c>
      <c r="F35824">
        <v>36.35</v>
      </c>
      <c r="G35824">
        <f t="shared" si="1118"/>
        <v>11</v>
      </c>
      <c r="H35824">
        <f t="shared" si="1119"/>
        <v>2017</v>
      </c>
    </row>
    <row r="35825" spans="1:8" x14ac:dyDescent="0.25">
      <c r="A35825" s="1">
        <v>70921</v>
      </c>
      <c r="B35825" t="s">
        <v>67549</v>
      </c>
      <c r="C35825" t="s">
        <v>162284</v>
      </c>
      <c r="D35825" t="s">
        <v>189475</v>
      </c>
      <c r="E35825" s="2">
        <v>43042.530393518522</v>
      </c>
      <c r="F35825">
        <v>163.06</v>
      </c>
      <c r="G35825">
        <f t="shared" si="1118"/>
        <v>11</v>
      </c>
      <c r="H35825">
        <f t="shared" si="1119"/>
        <v>2017</v>
      </c>
    </row>
    <row r="35826" spans="1:8" x14ac:dyDescent="0.25">
      <c r="A35826" s="1">
        <v>70931</v>
      </c>
      <c r="B35826" t="s">
        <v>67559</v>
      </c>
      <c r="C35826" t="s">
        <v>162294</v>
      </c>
      <c r="D35826" t="s">
        <v>189475</v>
      </c>
      <c r="E35826" s="2">
        <v>43057.5549537037</v>
      </c>
      <c r="F35826">
        <v>25.84</v>
      </c>
      <c r="G35826">
        <f t="shared" si="1118"/>
        <v>11</v>
      </c>
      <c r="H35826">
        <f t="shared" si="1119"/>
        <v>2017</v>
      </c>
    </row>
    <row r="35827" spans="1:8" x14ac:dyDescent="0.25">
      <c r="A35827" s="1">
        <v>70941</v>
      </c>
      <c r="B35827" t="s">
        <v>67569</v>
      </c>
      <c r="C35827" t="s">
        <v>162304</v>
      </c>
      <c r="D35827" t="s">
        <v>189475</v>
      </c>
      <c r="E35827" s="2">
        <v>43063.88008101852</v>
      </c>
      <c r="F35827">
        <v>191.58</v>
      </c>
      <c r="G35827">
        <f t="shared" si="1118"/>
        <v>11</v>
      </c>
      <c r="H35827">
        <f t="shared" si="1119"/>
        <v>2017</v>
      </c>
    </row>
    <row r="35828" spans="1:8" x14ac:dyDescent="0.25">
      <c r="A35828" s="1">
        <v>70946</v>
      </c>
      <c r="B35828" t="s">
        <v>67573</v>
      </c>
      <c r="C35828" t="s">
        <v>162308</v>
      </c>
      <c r="D35828" t="s">
        <v>189475</v>
      </c>
      <c r="E35828" s="2">
        <v>43061.449097222219</v>
      </c>
      <c r="F35828">
        <v>163.06</v>
      </c>
      <c r="G35828">
        <f t="shared" si="1118"/>
        <v>11</v>
      </c>
      <c r="H35828">
        <f t="shared" si="1119"/>
        <v>2017</v>
      </c>
    </row>
    <row r="35829" spans="1:8" x14ac:dyDescent="0.25">
      <c r="A35829" s="1">
        <v>71004</v>
      </c>
      <c r="B35829" t="s">
        <v>67625</v>
      </c>
      <c r="C35829" t="s">
        <v>162360</v>
      </c>
      <c r="D35829" t="s">
        <v>189475</v>
      </c>
      <c r="E35829" s="2">
        <v>43056.433831018519</v>
      </c>
      <c r="F35829">
        <v>138.65</v>
      </c>
      <c r="G35829">
        <f t="shared" si="1118"/>
        <v>11</v>
      </c>
      <c r="H35829">
        <f t="shared" si="1119"/>
        <v>2017</v>
      </c>
    </row>
    <row r="35830" spans="1:8" x14ac:dyDescent="0.25">
      <c r="A35830" s="1">
        <v>71005</v>
      </c>
      <c r="B35830" t="s">
        <v>67626</v>
      </c>
      <c r="C35830" t="s">
        <v>162361</v>
      </c>
      <c r="D35830" t="s">
        <v>189475</v>
      </c>
      <c r="E35830" s="2">
        <v>43059.629513888889</v>
      </c>
      <c r="F35830">
        <v>36.35</v>
      </c>
      <c r="G35830">
        <f t="shared" si="1118"/>
        <v>11</v>
      </c>
      <c r="H35830">
        <f t="shared" si="1119"/>
        <v>2017</v>
      </c>
    </row>
    <row r="35831" spans="1:8" x14ac:dyDescent="0.25">
      <c r="A35831" s="1">
        <v>71012</v>
      </c>
      <c r="B35831" t="s">
        <v>67633</v>
      </c>
      <c r="C35831" t="s">
        <v>162368</v>
      </c>
      <c r="D35831" t="s">
        <v>189475</v>
      </c>
      <c r="E35831" s="2">
        <v>43044.664664351847</v>
      </c>
      <c r="F35831">
        <v>154.66999999999999</v>
      </c>
      <c r="G35831">
        <f t="shared" si="1118"/>
        <v>11</v>
      </c>
      <c r="H35831">
        <f t="shared" si="1119"/>
        <v>2017</v>
      </c>
    </row>
    <row r="35832" spans="1:8" x14ac:dyDescent="0.25">
      <c r="A35832" s="1">
        <v>71017</v>
      </c>
      <c r="B35832" t="s">
        <v>67638</v>
      </c>
      <c r="C35832" t="s">
        <v>162373</v>
      </c>
      <c r="D35832" t="s">
        <v>189475</v>
      </c>
      <c r="E35832" s="2">
        <v>43063.439432870371</v>
      </c>
      <c r="F35832">
        <v>191.58</v>
      </c>
      <c r="G35832">
        <f t="shared" si="1118"/>
        <v>11</v>
      </c>
      <c r="H35832">
        <f t="shared" si="1119"/>
        <v>2017</v>
      </c>
    </row>
    <row r="35833" spans="1:8" x14ac:dyDescent="0.25">
      <c r="A35833" s="1">
        <v>71022</v>
      </c>
      <c r="B35833" t="s">
        <v>67643</v>
      </c>
      <c r="C35833" t="s">
        <v>162378</v>
      </c>
      <c r="D35833" t="s">
        <v>189475</v>
      </c>
      <c r="E35833" s="2">
        <v>43066.385324074072</v>
      </c>
      <c r="F35833">
        <v>153.96</v>
      </c>
      <c r="G35833">
        <f t="shared" si="1118"/>
        <v>11</v>
      </c>
      <c r="H35833">
        <f t="shared" si="1119"/>
        <v>2017</v>
      </c>
    </row>
    <row r="35834" spans="1:8" x14ac:dyDescent="0.25">
      <c r="A35834" s="1">
        <v>71059</v>
      </c>
      <c r="B35834" t="s">
        <v>67679</v>
      </c>
      <c r="C35834" t="s">
        <v>162414</v>
      </c>
      <c r="D35834" t="s">
        <v>189475</v>
      </c>
      <c r="E35834" s="2">
        <v>43067.734247685177</v>
      </c>
      <c r="F35834">
        <v>191.58</v>
      </c>
      <c r="G35834">
        <f t="shared" si="1118"/>
        <v>11</v>
      </c>
      <c r="H35834">
        <f t="shared" si="1119"/>
        <v>2017</v>
      </c>
    </row>
    <row r="35835" spans="1:8" x14ac:dyDescent="0.25">
      <c r="A35835" s="1">
        <v>71062</v>
      </c>
      <c r="B35835" t="s">
        <v>67682</v>
      </c>
      <c r="C35835" t="s">
        <v>162417</v>
      </c>
      <c r="D35835" t="s">
        <v>189475</v>
      </c>
      <c r="E35835" s="2">
        <v>43063.852743055562</v>
      </c>
      <c r="F35835">
        <v>191.58</v>
      </c>
      <c r="G35835">
        <f t="shared" si="1118"/>
        <v>11</v>
      </c>
      <c r="H35835">
        <f t="shared" si="1119"/>
        <v>2017</v>
      </c>
    </row>
    <row r="35836" spans="1:8" x14ac:dyDescent="0.25">
      <c r="A35836" s="1">
        <v>71063</v>
      </c>
      <c r="B35836" t="s">
        <v>67683</v>
      </c>
      <c r="C35836" t="s">
        <v>162418</v>
      </c>
      <c r="D35836" t="s">
        <v>189475</v>
      </c>
      <c r="E35836" s="2">
        <v>43063.959120370368</v>
      </c>
      <c r="F35836">
        <v>153.96</v>
      </c>
      <c r="G35836">
        <f t="shared" si="1118"/>
        <v>11</v>
      </c>
      <c r="H35836">
        <f t="shared" si="1119"/>
        <v>2017</v>
      </c>
    </row>
    <row r="35837" spans="1:8" x14ac:dyDescent="0.25">
      <c r="A35837" s="1">
        <v>71117</v>
      </c>
      <c r="B35837" t="s">
        <v>67733</v>
      </c>
      <c r="C35837" t="s">
        <v>162468</v>
      </c>
      <c r="D35837" t="s">
        <v>189475</v>
      </c>
      <c r="E35837" s="2">
        <v>43054.984629629631</v>
      </c>
      <c r="F35837">
        <v>36.35</v>
      </c>
      <c r="G35837">
        <f t="shared" si="1118"/>
        <v>11</v>
      </c>
      <c r="H35837">
        <f t="shared" si="1119"/>
        <v>2017</v>
      </c>
    </row>
    <row r="35838" spans="1:8" x14ac:dyDescent="0.25">
      <c r="A35838" s="1">
        <v>71171</v>
      </c>
      <c r="B35838" t="s">
        <v>67784</v>
      </c>
      <c r="C35838" t="s">
        <v>162519</v>
      </c>
      <c r="D35838" t="s">
        <v>189475</v>
      </c>
      <c r="E35838" s="2">
        <v>43062.644976851851</v>
      </c>
      <c r="F35838">
        <v>25.84</v>
      </c>
      <c r="G35838">
        <f t="shared" si="1118"/>
        <v>11</v>
      </c>
      <c r="H35838">
        <f t="shared" si="1119"/>
        <v>2017</v>
      </c>
    </row>
    <row r="35839" spans="1:8" x14ac:dyDescent="0.25">
      <c r="A35839" s="1">
        <v>71196</v>
      </c>
      <c r="B35839" t="s">
        <v>67806</v>
      </c>
      <c r="C35839" t="s">
        <v>162541</v>
      </c>
      <c r="D35839" t="s">
        <v>189475</v>
      </c>
      <c r="E35839" s="2">
        <v>43065.825706018521</v>
      </c>
      <c r="F35839">
        <v>36.35</v>
      </c>
      <c r="G35839">
        <f t="shared" si="1118"/>
        <v>11</v>
      </c>
      <c r="H35839">
        <f t="shared" si="1119"/>
        <v>2017</v>
      </c>
    </row>
    <row r="35840" spans="1:8" x14ac:dyDescent="0.25">
      <c r="A35840" s="1">
        <v>71200</v>
      </c>
      <c r="B35840" t="s">
        <v>67810</v>
      </c>
      <c r="C35840" t="s">
        <v>162545</v>
      </c>
      <c r="D35840" t="s">
        <v>189475</v>
      </c>
      <c r="E35840" s="2">
        <v>43045.7341087963</v>
      </c>
      <c r="F35840">
        <v>138.65</v>
      </c>
      <c r="G35840">
        <f t="shared" si="1118"/>
        <v>11</v>
      </c>
      <c r="H35840">
        <f t="shared" si="1119"/>
        <v>2017</v>
      </c>
    </row>
    <row r="35841" spans="1:8" x14ac:dyDescent="0.25">
      <c r="A35841" s="1">
        <v>71208</v>
      </c>
      <c r="B35841" t="s">
        <v>67818</v>
      </c>
      <c r="C35841" t="s">
        <v>162553</v>
      </c>
      <c r="D35841" t="s">
        <v>189475</v>
      </c>
      <c r="E35841" s="2">
        <v>43053.8596412037</v>
      </c>
      <c r="F35841">
        <v>191.58</v>
      </c>
      <c r="G35841">
        <f t="shared" si="1118"/>
        <v>11</v>
      </c>
      <c r="H35841">
        <f t="shared" si="1119"/>
        <v>2017</v>
      </c>
    </row>
    <row r="35842" spans="1:8" x14ac:dyDescent="0.25">
      <c r="A35842" s="1">
        <v>71212</v>
      </c>
      <c r="B35842" t="s">
        <v>67822</v>
      </c>
      <c r="C35842" t="s">
        <v>162557</v>
      </c>
      <c r="D35842" t="s">
        <v>189475</v>
      </c>
      <c r="E35842" s="2">
        <v>43051.899317129632</v>
      </c>
      <c r="F35842">
        <v>163.06</v>
      </c>
      <c r="G35842">
        <f t="shared" ref="G35842:G35905" si="1120">MONTH(E35842)</f>
        <v>11</v>
      </c>
      <c r="H35842">
        <f t="shared" ref="H35842:H35905" si="1121">YEAR(E35842)</f>
        <v>2017</v>
      </c>
    </row>
    <row r="35843" spans="1:8" x14ac:dyDescent="0.25">
      <c r="A35843" s="1">
        <v>71216</v>
      </c>
      <c r="B35843" t="s">
        <v>67826</v>
      </c>
      <c r="C35843" t="s">
        <v>162561</v>
      </c>
      <c r="D35843" t="s">
        <v>189475</v>
      </c>
      <c r="E35843" s="2">
        <v>43053.062627314823</v>
      </c>
      <c r="F35843">
        <v>25.84</v>
      </c>
      <c r="G35843">
        <f t="shared" si="1120"/>
        <v>11</v>
      </c>
      <c r="H35843">
        <f t="shared" si="1121"/>
        <v>2017</v>
      </c>
    </row>
    <row r="35844" spans="1:8" x14ac:dyDescent="0.25">
      <c r="A35844" s="1">
        <v>71226</v>
      </c>
      <c r="B35844" t="s">
        <v>67836</v>
      </c>
      <c r="C35844" t="s">
        <v>162571</v>
      </c>
      <c r="D35844" t="s">
        <v>189475</v>
      </c>
      <c r="E35844" s="2">
        <v>43069.048564814817</v>
      </c>
      <c r="F35844">
        <v>291.27999999999997</v>
      </c>
      <c r="G35844">
        <f t="shared" si="1120"/>
        <v>11</v>
      </c>
      <c r="H35844">
        <f t="shared" si="1121"/>
        <v>2017</v>
      </c>
    </row>
    <row r="35845" spans="1:8" x14ac:dyDescent="0.25">
      <c r="A35845" s="1">
        <v>71230</v>
      </c>
      <c r="B35845" t="s">
        <v>67840</v>
      </c>
      <c r="C35845" t="s">
        <v>162575</v>
      </c>
      <c r="D35845" t="s">
        <v>189475</v>
      </c>
      <c r="E35845" s="2">
        <v>43052.629837962973</v>
      </c>
      <c r="F35845">
        <v>36.35</v>
      </c>
      <c r="G35845">
        <f t="shared" si="1120"/>
        <v>11</v>
      </c>
      <c r="H35845">
        <f t="shared" si="1121"/>
        <v>2017</v>
      </c>
    </row>
    <row r="35846" spans="1:8" x14ac:dyDescent="0.25">
      <c r="A35846" s="1">
        <v>71293</v>
      </c>
      <c r="B35846" t="s">
        <v>67901</v>
      </c>
      <c r="C35846" t="s">
        <v>162636</v>
      </c>
      <c r="D35846" t="s">
        <v>189475</v>
      </c>
      <c r="E35846" s="2">
        <v>43065.898877314823</v>
      </c>
      <c r="F35846">
        <v>125.99</v>
      </c>
      <c r="G35846">
        <f t="shared" si="1120"/>
        <v>11</v>
      </c>
      <c r="H35846">
        <f t="shared" si="1121"/>
        <v>2017</v>
      </c>
    </row>
    <row r="35847" spans="1:8" x14ac:dyDescent="0.25">
      <c r="A35847" s="1">
        <v>71301</v>
      </c>
      <c r="B35847" t="s">
        <v>67909</v>
      </c>
      <c r="C35847" t="s">
        <v>162644</v>
      </c>
      <c r="D35847" t="s">
        <v>189475</v>
      </c>
      <c r="E35847" s="2">
        <v>43063.009629629632</v>
      </c>
      <c r="F35847">
        <v>191.58</v>
      </c>
      <c r="G35847">
        <f t="shared" si="1120"/>
        <v>11</v>
      </c>
      <c r="H35847">
        <f t="shared" si="1121"/>
        <v>2017</v>
      </c>
    </row>
    <row r="35848" spans="1:8" x14ac:dyDescent="0.25">
      <c r="A35848" s="1">
        <v>71306</v>
      </c>
      <c r="B35848" t="s">
        <v>67914</v>
      </c>
      <c r="C35848" t="s">
        <v>162649</v>
      </c>
      <c r="D35848" t="s">
        <v>189475</v>
      </c>
      <c r="E35848" s="2">
        <v>43055.611805555563</v>
      </c>
      <c r="F35848">
        <v>191.58</v>
      </c>
      <c r="G35848">
        <f t="shared" si="1120"/>
        <v>11</v>
      </c>
      <c r="H35848">
        <f t="shared" si="1121"/>
        <v>2017</v>
      </c>
    </row>
    <row r="35849" spans="1:8" x14ac:dyDescent="0.25">
      <c r="A35849" s="1">
        <v>71346</v>
      </c>
      <c r="B35849" t="s">
        <v>67948</v>
      </c>
      <c r="C35849" t="s">
        <v>162683</v>
      </c>
      <c r="D35849" t="s">
        <v>189477</v>
      </c>
      <c r="E35849" s="2">
        <v>43043.768055555563</v>
      </c>
      <c r="F35849">
        <v>191.58</v>
      </c>
      <c r="G35849">
        <f t="shared" si="1120"/>
        <v>11</v>
      </c>
      <c r="H35849">
        <f t="shared" si="1121"/>
        <v>2017</v>
      </c>
    </row>
    <row r="35850" spans="1:8" x14ac:dyDescent="0.25">
      <c r="A35850" s="1">
        <v>71350</v>
      </c>
      <c r="B35850" t="s">
        <v>67952</v>
      </c>
      <c r="C35850" t="s">
        <v>162687</v>
      </c>
      <c r="D35850" t="s">
        <v>189475</v>
      </c>
      <c r="E35850" s="2">
        <v>43040.008726851847</v>
      </c>
      <c r="F35850">
        <v>163.06</v>
      </c>
      <c r="G35850">
        <f t="shared" si="1120"/>
        <v>11</v>
      </c>
      <c r="H35850">
        <f t="shared" si="1121"/>
        <v>2017</v>
      </c>
    </row>
    <row r="35851" spans="1:8" x14ac:dyDescent="0.25">
      <c r="A35851" s="1">
        <v>71357</v>
      </c>
      <c r="B35851" t="s">
        <v>67959</v>
      </c>
      <c r="C35851" t="s">
        <v>162694</v>
      </c>
      <c r="D35851" t="s">
        <v>189475</v>
      </c>
      <c r="E35851" s="2">
        <v>43059.831585648149</v>
      </c>
      <c r="F35851">
        <v>36.35</v>
      </c>
      <c r="G35851">
        <f t="shared" si="1120"/>
        <v>11</v>
      </c>
      <c r="H35851">
        <f t="shared" si="1121"/>
        <v>2017</v>
      </c>
    </row>
    <row r="35852" spans="1:8" x14ac:dyDescent="0.25">
      <c r="A35852" s="1">
        <v>71373</v>
      </c>
      <c r="B35852" t="s">
        <v>67975</v>
      </c>
      <c r="C35852" t="s">
        <v>162710</v>
      </c>
      <c r="D35852" t="s">
        <v>189480</v>
      </c>
      <c r="E35852" s="2">
        <v>43047.778020833342</v>
      </c>
      <c r="F35852">
        <v>155.41999999999999</v>
      </c>
      <c r="G35852">
        <f t="shared" si="1120"/>
        <v>11</v>
      </c>
      <c r="H35852">
        <f t="shared" si="1121"/>
        <v>2017</v>
      </c>
    </row>
    <row r="35853" spans="1:8" x14ac:dyDescent="0.25">
      <c r="A35853" s="1">
        <v>71386</v>
      </c>
      <c r="B35853" t="s">
        <v>67988</v>
      </c>
      <c r="C35853" t="s">
        <v>162723</v>
      </c>
      <c r="D35853" t="s">
        <v>189475</v>
      </c>
      <c r="E35853" s="2">
        <v>43066.400682870371</v>
      </c>
      <c r="F35853">
        <v>154.66999999999999</v>
      </c>
      <c r="G35853">
        <f t="shared" si="1120"/>
        <v>11</v>
      </c>
      <c r="H35853">
        <f t="shared" si="1121"/>
        <v>2017</v>
      </c>
    </row>
    <row r="35854" spans="1:8" x14ac:dyDescent="0.25">
      <c r="A35854" s="1">
        <v>71394</v>
      </c>
      <c r="B35854" t="s">
        <v>67996</v>
      </c>
      <c r="C35854" t="s">
        <v>162731</v>
      </c>
      <c r="D35854" t="s">
        <v>189475</v>
      </c>
      <c r="E35854" s="2">
        <v>43065.912743055553</v>
      </c>
      <c r="F35854">
        <v>25.84</v>
      </c>
      <c r="G35854">
        <f t="shared" si="1120"/>
        <v>11</v>
      </c>
      <c r="H35854">
        <f t="shared" si="1121"/>
        <v>2017</v>
      </c>
    </row>
    <row r="35855" spans="1:8" x14ac:dyDescent="0.25">
      <c r="A35855" s="1">
        <v>71449</v>
      </c>
      <c r="B35855" t="s">
        <v>68047</v>
      </c>
      <c r="C35855" t="s">
        <v>162782</v>
      </c>
      <c r="D35855" t="s">
        <v>189475</v>
      </c>
      <c r="E35855" s="2">
        <v>43065.623819444438</v>
      </c>
      <c r="F35855">
        <v>36.35</v>
      </c>
      <c r="G35855">
        <f t="shared" si="1120"/>
        <v>11</v>
      </c>
      <c r="H35855">
        <f t="shared" si="1121"/>
        <v>2017</v>
      </c>
    </row>
    <row r="35856" spans="1:8" x14ac:dyDescent="0.25">
      <c r="A35856" s="1">
        <v>71457</v>
      </c>
      <c r="B35856" t="s">
        <v>68055</v>
      </c>
      <c r="C35856" t="s">
        <v>162790</v>
      </c>
      <c r="D35856" t="s">
        <v>189475</v>
      </c>
      <c r="E35856" s="2">
        <v>43066.708726851852</v>
      </c>
      <c r="F35856">
        <v>191.58</v>
      </c>
      <c r="G35856">
        <f t="shared" si="1120"/>
        <v>11</v>
      </c>
      <c r="H35856">
        <f t="shared" si="1121"/>
        <v>2017</v>
      </c>
    </row>
    <row r="35857" spans="1:8" x14ac:dyDescent="0.25">
      <c r="A35857" s="1">
        <v>71458</v>
      </c>
      <c r="B35857" t="s">
        <v>68056</v>
      </c>
      <c r="C35857" t="s">
        <v>162791</v>
      </c>
      <c r="D35857" t="s">
        <v>189475</v>
      </c>
      <c r="E35857" s="2">
        <v>43060.339594907397</v>
      </c>
      <c r="F35857">
        <v>58.36</v>
      </c>
      <c r="G35857">
        <f t="shared" si="1120"/>
        <v>11</v>
      </c>
      <c r="H35857">
        <f t="shared" si="1121"/>
        <v>2017</v>
      </c>
    </row>
    <row r="35858" spans="1:8" x14ac:dyDescent="0.25">
      <c r="A35858" s="1">
        <v>71459</v>
      </c>
      <c r="B35858" t="s">
        <v>68057</v>
      </c>
      <c r="C35858" t="s">
        <v>162792</v>
      </c>
      <c r="D35858" t="s">
        <v>189475</v>
      </c>
      <c r="E35858" s="2">
        <v>43063.019791666673</v>
      </c>
      <c r="F35858">
        <v>25.84</v>
      </c>
      <c r="G35858">
        <f t="shared" si="1120"/>
        <v>11</v>
      </c>
      <c r="H35858">
        <f t="shared" si="1121"/>
        <v>2017</v>
      </c>
    </row>
    <row r="35859" spans="1:8" x14ac:dyDescent="0.25">
      <c r="A35859" s="1">
        <v>71484</v>
      </c>
      <c r="B35859" t="s">
        <v>68082</v>
      </c>
      <c r="C35859" t="s">
        <v>162817</v>
      </c>
      <c r="D35859" t="s">
        <v>189475</v>
      </c>
      <c r="E35859" s="2">
        <v>43051.921956018523</v>
      </c>
      <c r="F35859">
        <v>155.41999999999999</v>
      </c>
      <c r="G35859">
        <f t="shared" si="1120"/>
        <v>11</v>
      </c>
      <c r="H35859">
        <f t="shared" si="1121"/>
        <v>2017</v>
      </c>
    </row>
    <row r="35860" spans="1:8" x14ac:dyDescent="0.25">
      <c r="A35860" s="1">
        <v>71485</v>
      </c>
      <c r="B35860" t="s">
        <v>68083</v>
      </c>
      <c r="C35860" t="s">
        <v>162818</v>
      </c>
      <c r="D35860" t="s">
        <v>189475</v>
      </c>
      <c r="E35860" s="2">
        <v>43066.892997685187</v>
      </c>
      <c r="F35860">
        <v>191.58</v>
      </c>
      <c r="G35860">
        <f t="shared" si="1120"/>
        <v>11</v>
      </c>
      <c r="H35860">
        <f t="shared" si="1121"/>
        <v>2017</v>
      </c>
    </row>
    <row r="35861" spans="1:8" x14ac:dyDescent="0.25">
      <c r="A35861" s="1">
        <v>71492</v>
      </c>
      <c r="B35861" t="s">
        <v>68090</v>
      </c>
      <c r="C35861" t="s">
        <v>162825</v>
      </c>
      <c r="D35861" t="s">
        <v>189475</v>
      </c>
      <c r="E35861" s="2">
        <v>43066.575520833343</v>
      </c>
      <c r="F35861">
        <v>154.66999999999999</v>
      </c>
      <c r="G35861">
        <f t="shared" si="1120"/>
        <v>11</v>
      </c>
      <c r="H35861">
        <f t="shared" si="1121"/>
        <v>2017</v>
      </c>
    </row>
    <row r="35862" spans="1:8" x14ac:dyDescent="0.25">
      <c r="A35862" s="1">
        <v>71505</v>
      </c>
      <c r="B35862" t="s">
        <v>68102</v>
      </c>
      <c r="C35862" t="s">
        <v>162837</v>
      </c>
      <c r="D35862" t="s">
        <v>189475</v>
      </c>
      <c r="E35862" s="2">
        <v>43060.654999999999</v>
      </c>
      <c r="F35862">
        <v>36.35</v>
      </c>
      <c r="G35862">
        <f t="shared" si="1120"/>
        <v>11</v>
      </c>
      <c r="H35862">
        <f t="shared" si="1121"/>
        <v>2017</v>
      </c>
    </row>
    <row r="35863" spans="1:8" x14ac:dyDescent="0.25">
      <c r="A35863" s="1">
        <v>71515</v>
      </c>
      <c r="B35863" t="s">
        <v>68112</v>
      </c>
      <c r="C35863" t="s">
        <v>162847</v>
      </c>
      <c r="D35863" t="s">
        <v>189475</v>
      </c>
      <c r="E35863" s="2">
        <v>43040.741076388891</v>
      </c>
      <c r="F35863">
        <v>25.84</v>
      </c>
      <c r="G35863">
        <f t="shared" si="1120"/>
        <v>11</v>
      </c>
      <c r="H35863">
        <f t="shared" si="1121"/>
        <v>2017</v>
      </c>
    </row>
    <row r="35864" spans="1:8" x14ac:dyDescent="0.25">
      <c r="A35864" s="1">
        <v>71524</v>
      </c>
      <c r="B35864" t="s">
        <v>68121</v>
      </c>
      <c r="C35864" t="s">
        <v>162856</v>
      </c>
      <c r="D35864" t="s">
        <v>189475</v>
      </c>
      <c r="E35864" s="2">
        <v>43058.711342592593</v>
      </c>
      <c r="F35864">
        <v>138.65</v>
      </c>
      <c r="G35864">
        <f t="shared" si="1120"/>
        <v>11</v>
      </c>
      <c r="H35864">
        <f t="shared" si="1121"/>
        <v>2017</v>
      </c>
    </row>
    <row r="35865" spans="1:8" x14ac:dyDescent="0.25">
      <c r="A35865" s="1">
        <v>71525</v>
      </c>
      <c r="B35865" t="s">
        <v>68122</v>
      </c>
      <c r="C35865" t="s">
        <v>162857</v>
      </c>
      <c r="D35865" t="s">
        <v>189475</v>
      </c>
      <c r="E35865" s="2">
        <v>43065.961087962962</v>
      </c>
      <c r="F35865">
        <v>191.58</v>
      </c>
      <c r="G35865">
        <f t="shared" si="1120"/>
        <v>11</v>
      </c>
      <c r="H35865">
        <f t="shared" si="1121"/>
        <v>2017</v>
      </c>
    </row>
    <row r="35866" spans="1:8" x14ac:dyDescent="0.25">
      <c r="A35866" s="1">
        <v>71542</v>
      </c>
      <c r="B35866" t="s">
        <v>68139</v>
      </c>
      <c r="C35866" t="s">
        <v>162874</v>
      </c>
      <c r="D35866" t="s">
        <v>189475</v>
      </c>
      <c r="E35866" s="2">
        <v>43047.619814814818</v>
      </c>
      <c r="F35866">
        <v>36.35</v>
      </c>
      <c r="G35866">
        <f t="shared" si="1120"/>
        <v>11</v>
      </c>
      <c r="H35866">
        <f t="shared" si="1121"/>
        <v>2017</v>
      </c>
    </row>
    <row r="35867" spans="1:8" x14ac:dyDescent="0.25">
      <c r="A35867" s="1">
        <v>71553</v>
      </c>
      <c r="B35867" t="s">
        <v>68150</v>
      </c>
      <c r="C35867" t="s">
        <v>162885</v>
      </c>
      <c r="D35867" t="s">
        <v>189475</v>
      </c>
      <c r="E35867" s="2">
        <v>43053.930439814823</v>
      </c>
      <c r="F35867">
        <v>191.58</v>
      </c>
      <c r="G35867">
        <f t="shared" si="1120"/>
        <v>11</v>
      </c>
      <c r="H35867">
        <f t="shared" si="1121"/>
        <v>2017</v>
      </c>
    </row>
    <row r="35868" spans="1:8" x14ac:dyDescent="0.25">
      <c r="A35868" s="1">
        <v>71558</v>
      </c>
      <c r="B35868" t="s">
        <v>68155</v>
      </c>
      <c r="C35868" t="s">
        <v>162890</v>
      </c>
      <c r="D35868" t="s">
        <v>189475</v>
      </c>
      <c r="E35868" s="2">
        <v>43065.998888888891</v>
      </c>
      <c r="F35868">
        <v>138.65</v>
      </c>
      <c r="G35868">
        <f t="shared" si="1120"/>
        <v>11</v>
      </c>
      <c r="H35868">
        <f t="shared" si="1121"/>
        <v>2017</v>
      </c>
    </row>
    <row r="35869" spans="1:8" x14ac:dyDescent="0.25">
      <c r="A35869" s="1">
        <v>71578</v>
      </c>
      <c r="B35869" t="s">
        <v>68175</v>
      </c>
      <c r="C35869" t="s">
        <v>162910</v>
      </c>
      <c r="D35869" t="s">
        <v>189475</v>
      </c>
      <c r="E35869" s="2">
        <v>43059.458078703698</v>
      </c>
      <c r="F35869">
        <v>138.65</v>
      </c>
      <c r="G35869">
        <f t="shared" si="1120"/>
        <v>11</v>
      </c>
      <c r="H35869">
        <f t="shared" si="1121"/>
        <v>2017</v>
      </c>
    </row>
    <row r="35870" spans="1:8" x14ac:dyDescent="0.25">
      <c r="A35870" s="1">
        <v>71623</v>
      </c>
      <c r="B35870" t="s">
        <v>68219</v>
      </c>
      <c r="C35870" t="s">
        <v>162954</v>
      </c>
      <c r="D35870" t="s">
        <v>189475</v>
      </c>
      <c r="E35870" s="2">
        <v>43065.977060185192</v>
      </c>
      <c r="F35870">
        <v>163.06</v>
      </c>
      <c r="G35870">
        <f t="shared" si="1120"/>
        <v>11</v>
      </c>
      <c r="H35870">
        <f t="shared" si="1121"/>
        <v>2017</v>
      </c>
    </row>
    <row r="35871" spans="1:8" x14ac:dyDescent="0.25">
      <c r="A35871" s="1">
        <v>71663</v>
      </c>
      <c r="B35871" t="s">
        <v>68257</v>
      </c>
      <c r="C35871" t="s">
        <v>162992</v>
      </c>
      <c r="D35871" t="s">
        <v>189478</v>
      </c>
      <c r="E35871" s="2">
        <v>43063.442499999997</v>
      </c>
      <c r="F35871">
        <v>191.58</v>
      </c>
      <c r="G35871">
        <f t="shared" si="1120"/>
        <v>11</v>
      </c>
      <c r="H35871">
        <f t="shared" si="1121"/>
        <v>2017</v>
      </c>
    </row>
    <row r="35872" spans="1:8" x14ac:dyDescent="0.25">
      <c r="A35872" s="1">
        <v>71669</v>
      </c>
      <c r="B35872" t="s">
        <v>68262</v>
      </c>
      <c r="C35872" t="s">
        <v>162997</v>
      </c>
      <c r="D35872" t="s">
        <v>189475</v>
      </c>
      <c r="E35872" s="2">
        <v>43067.59783564815</v>
      </c>
      <c r="F35872">
        <v>163.06</v>
      </c>
      <c r="G35872">
        <f t="shared" si="1120"/>
        <v>11</v>
      </c>
      <c r="H35872">
        <f t="shared" si="1121"/>
        <v>2017</v>
      </c>
    </row>
    <row r="35873" spans="1:8" x14ac:dyDescent="0.25">
      <c r="A35873" s="1">
        <v>71670</v>
      </c>
      <c r="B35873" t="s">
        <v>68263</v>
      </c>
      <c r="C35873" t="s">
        <v>162998</v>
      </c>
      <c r="D35873" t="s">
        <v>189475</v>
      </c>
      <c r="E35873" s="2">
        <v>43053.372384259259</v>
      </c>
      <c r="F35873">
        <v>25.84</v>
      </c>
      <c r="G35873">
        <f t="shared" si="1120"/>
        <v>11</v>
      </c>
      <c r="H35873">
        <f t="shared" si="1121"/>
        <v>2017</v>
      </c>
    </row>
    <row r="35874" spans="1:8" x14ac:dyDescent="0.25">
      <c r="A35874" s="1">
        <v>71678</v>
      </c>
      <c r="B35874" t="s">
        <v>68271</v>
      </c>
      <c r="C35874" t="s">
        <v>163006</v>
      </c>
      <c r="D35874" t="s">
        <v>189475</v>
      </c>
      <c r="E35874" s="2">
        <v>43047.812534722223</v>
      </c>
      <c r="F35874">
        <v>138.65</v>
      </c>
      <c r="G35874">
        <f t="shared" si="1120"/>
        <v>11</v>
      </c>
      <c r="H35874">
        <f t="shared" si="1121"/>
        <v>2017</v>
      </c>
    </row>
    <row r="35875" spans="1:8" x14ac:dyDescent="0.25">
      <c r="A35875" s="1">
        <v>71679</v>
      </c>
      <c r="B35875" t="s">
        <v>68272</v>
      </c>
      <c r="C35875" t="s">
        <v>163007</v>
      </c>
      <c r="D35875" t="s">
        <v>189475</v>
      </c>
      <c r="E35875" s="2">
        <v>43063.025081018517</v>
      </c>
      <c r="F35875">
        <v>25.84</v>
      </c>
      <c r="G35875">
        <f t="shared" si="1120"/>
        <v>11</v>
      </c>
      <c r="H35875">
        <f t="shared" si="1121"/>
        <v>2017</v>
      </c>
    </row>
    <row r="35876" spans="1:8" x14ac:dyDescent="0.25">
      <c r="A35876" s="1">
        <v>71692</v>
      </c>
      <c r="B35876" t="s">
        <v>68285</v>
      </c>
      <c r="C35876" t="s">
        <v>163020</v>
      </c>
      <c r="D35876" t="s">
        <v>189475</v>
      </c>
      <c r="E35876" s="2">
        <v>43065.459074074082</v>
      </c>
      <c r="F35876">
        <v>138.65</v>
      </c>
      <c r="G35876">
        <f t="shared" si="1120"/>
        <v>11</v>
      </c>
      <c r="H35876">
        <f t="shared" si="1121"/>
        <v>2017</v>
      </c>
    </row>
    <row r="35877" spans="1:8" x14ac:dyDescent="0.25">
      <c r="A35877" s="1">
        <v>71696</v>
      </c>
      <c r="B35877" t="s">
        <v>68288</v>
      </c>
      <c r="C35877" t="s">
        <v>163023</v>
      </c>
      <c r="D35877" t="s">
        <v>189475</v>
      </c>
      <c r="E35877" s="2">
        <v>43058.557280092587</v>
      </c>
      <c r="F35877">
        <v>154.66999999999999</v>
      </c>
      <c r="G35877">
        <f t="shared" si="1120"/>
        <v>11</v>
      </c>
      <c r="H35877">
        <f t="shared" si="1121"/>
        <v>2017</v>
      </c>
    </row>
    <row r="35878" spans="1:8" x14ac:dyDescent="0.25">
      <c r="A35878" s="1">
        <v>71714</v>
      </c>
      <c r="B35878" t="s">
        <v>68305</v>
      </c>
      <c r="C35878" t="s">
        <v>163040</v>
      </c>
      <c r="D35878" t="s">
        <v>189475</v>
      </c>
      <c r="E35878" s="2">
        <v>43063.568124999998</v>
      </c>
      <c r="F35878">
        <v>191.58</v>
      </c>
      <c r="G35878">
        <f t="shared" si="1120"/>
        <v>11</v>
      </c>
      <c r="H35878">
        <f t="shared" si="1121"/>
        <v>2017</v>
      </c>
    </row>
    <row r="35879" spans="1:8" x14ac:dyDescent="0.25">
      <c r="A35879" s="1">
        <v>71723</v>
      </c>
      <c r="B35879" t="s">
        <v>68313</v>
      </c>
      <c r="C35879" t="s">
        <v>163048</v>
      </c>
      <c r="D35879" t="s">
        <v>189475</v>
      </c>
      <c r="E35879" s="2">
        <v>43043.661516203712</v>
      </c>
      <c r="F35879">
        <v>155.41999999999999</v>
      </c>
      <c r="G35879">
        <f t="shared" si="1120"/>
        <v>11</v>
      </c>
      <c r="H35879">
        <f t="shared" si="1121"/>
        <v>2017</v>
      </c>
    </row>
    <row r="35880" spans="1:8" x14ac:dyDescent="0.25">
      <c r="A35880" s="1">
        <v>71724</v>
      </c>
      <c r="B35880" t="s">
        <v>68314</v>
      </c>
      <c r="C35880" t="s">
        <v>163049</v>
      </c>
      <c r="D35880" t="s">
        <v>189475</v>
      </c>
      <c r="E35880" s="2">
        <v>43040.590810185182</v>
      </c>
      <c r="F35880">
        <v>138.65</v>
      </c>
      <c r="G35880">
        <f t="shared" si="1120"/>
        <v>11</v>
      </c>
      <c r="H35880">
        <f t="shared" si="1121"/>
        <v>2017</v>
      </c>
    </row>
    <row r="35881" spans="1:8" x14ac:dyDescent="0.25">
      <c r="A35881" s="1">
        <v>71729</v>
      </c>
      <c r="B35881" t="s">
        <v>68318</v>
      </c>
      <c r="C35881" t="s">
        <v>163053</v>
      </c>
      <c r="D35881" t="s">
        <v>189475</v>
      </c>
      <c r="E35881" s="2">
        <v>43060.827013888891</v>
      </c>
      <c r="F35881">
        <v>25.84</v>
      </c>
      <c r="G35881">
        <f t="shared" si="1120"/>
        <v>11</v>
      </c>
      <c r="H35881">
        <f t="shared" si="1121"/>
        <v>2017</v>
      </c>
    </row>
    <row r="35882" spans="1:8" x14ac:dyDescent="0.25">
      <c r="A35882" s="1">
        <v>71730</v>
      </c>
      <c r="B35882" t="s">
        <v>68319</v>
      </c>
      <c r="C35882" t="s">
        <v>163054</v>
      </c>
      <c r="D35882" t="s">
        <v>189480</v>
      </c>
      <c r="E35882" s="2">
        <v>43053.915648148148</v>
      </c>
      <c r="F35882">
        <v>155.41999999999999</v>
      </c>
      <c r="G35882">
        <f t="shared" si="1120"/>
        <v>11</v>
      </c>
      <c r="H35882">
        <f t="shared" si="1121"/>
        <v>2017</v>
      </c>
    </row>
    <row r="35883" spans="1:8" x14ac:dyDescent="0.25">
      <c r="A35883" s="1">
        <v>71740</v>
      </c>
      <c r="B35883" t="s">
        <v>68329</v>
      </c>
      <c r="C35883" t="s">
        <v>163064</v>
      </c>
      <c r="D35883" t="s">
        <v>189475</v>
      </c>
      <c r="E35883" s="2">
        <v>43051.803124999999</v>
      </c>
      <c r="F35883">
        <v>191.58</v>
      </c>
      <c r="G35883">
        <f t="shared" si="1120"/>
        <v>11</v>
      </c>
      <c r="H35883">
        <f t="shared" si="1121"/>
        <v>2017</v>
      </c>
    </row>
    <row r="35884" spans="1:8" x14ac:dyDescent="0.25">
      <c r="A35884" s="1">
        <v>71762</v>
      </c>
      <c r="B35884" t="s">
        <v>68349</v>
      </c>
      <c r="C35884" t="s">
        <v>163084</v>
      </c>
      <c r="D35884" t="s">
        <v>189475</v>
      </c>
      <c r="E35884" s="2">
        <v>43045.856874999998</v>
      </c>
      <c r="F35884">
        <v>25.84</v>
      </c>
      <c r="G35884">
        <f t="shared" si="1120"/>
        <v>11</v>
      </c>
      <c r="H35884">
        <f t="shared" si="1121"/>
        <v>2017</v>
      </c>
    </row>
    <row r="35885" spans="1:8" x14ac:dyDescent="0.25">
      <c r="A35885" s="1">
        <v>71768</v>
      </c>
      <c r="B35885" t="s">
        <v>68355</v>
      </c>
      <c r="C35885" t="s">
        <v>163090</v>
      </c>
      <c r="D35885" t="s">
        <v>189475</v>
      </c>
      <c r="E35885" s="2">
        <v>43064.796400462961</v>
      </c>
      <c r="F35885">
        <v>191.58</v>
      </c>
      <c r="G35885">
        <f t="shared" si="1120"/>
        <v>11</v>
      </c>
      <c r="H35885">
        <f t="shared" si="1121"/>
        <v>2017</v>
      </c>
    </row>
    <row r="35886" spans="1:8" x14ac:dyDescent="0.25">
      <c r="A35886" s="1">
        <v>71770</v>
      </c>
      <c r="B35886" t="s">
        <v>68357</v>
      </c>
      <c r="C35886" t="s">
        <v>163092</v>
      </c>
      <c r="D35886" t="s">
        <v>189475</v>
      </c>
      <c r="E35886" s="2">
        <v>43067.647511574083</v>
      </c>
      <c r="F35886">
        <v>154.66999999999999</v>
      </c>
      <c r="G35886">
        <f t="shared" si="1120"/>
        <v>11</v>
      </c>
      <c r="H35886">
        <f t="shared" si="1121"/>
        <v>2017</v>
      </c>
    </row>
    <row r="35887" spans="1:8" x14ac:dyDescent="0.25">
      <c r="A35887" s="1">
        <v>71771</v>
      </c>
      <c r="B35887" t="s">
        <v>68358</v>
      </c>
      <c r="C35887" t="s">
        <v>163093</v>
      </c>
      <c r="D35887" t="s">
        <v>189475</v>
      </c>
      <c r="E35887" s="2">
        <v>43068.997673611113</v>
      </c>
      <c r="F35887">
        <v>154.66999999999999</v>
      </c>
      <c r="G35887">
        <f t="shared" si="1120"/>
        <v>11</v>
      </c>
      <c r="H35887">
        <f t="shared" si="1121"/>
        <v>2017</v>
      </c>
    </row>
    <row r="35888" spans="1:8" x14ac:dyDescent="0.25">
      <c r="A35888" s="1">
        <v>71790</v>
      </c>
      <c r="B35888" t="s">
        <v>68377</v>
      </c>
      <c r="C35888" t="s">
        <v>163112</v>
      </c>
      <c r="D35888" t="s">
        <v>189475</v>
      </c>
      <c r="E35888" s="2">
        <v>43063.688067129631</v>
      </c>
      <c r="F35888">
        <v>154.66999999999999</v>
      </c>
      <c r="G35888">
        <f t="shared" si="1120"/>
        <v>11</v>
      </c>
      <c r="H35888">
        <f t="shared" si="1121"/>
        <v>2017</v>
      </c>
    </row>
    <row r="35889" spans="1:8" x14ac:dyDescent="0.25">
      <c r="A35889" s="1">
        <v>71799</v>
      </c>
      <c r="B35889" t="s">
        <v>68385</v>
      </c>
      <c r="C35889" t="s">
        <v>163120</v>
      </c>
      <c r="D35889" t="s">
        <v>189475</v>
      </c>
      <c r="E35889" s="2">
        <v>43050.928379629629</v>
      </c>
      <c r="F35889">
        <v>25.84</v>
      </c>
      <c r="G35889">
        <f t="shared" si="1120"/>
        <v>11</v>
      </c>
      <c r="H35889">
        <f t="shared" si="1121"/>
        <v>2017</v>
      </c>
    </row>
    <row r="35890" spans="1:8" x14ac:dyDescent="0.25">
      <c r="A35890" s="1">
        <v>71812</v>
      </c>
      <c r="B35890" t="s">
        <v>68397</v>
      </c>
      <c r="C35890" t="s">
        <v>163132</v>
      </c>
      <c r="D35890" t="s">
        <v>189475</v>
      </c>
      <c r="E35890" s="2">
        <v>43061.960578703707</v>
      </c>
      <c r="F35890">
        <v>163.06</v>
      </c>
      <c r="G35890">
        <f t="shared" si="1120"/>
        <v>11</v>
      </c>
      <c r="H35890">
        <f t="shared" si="1121"/>
        <v>2017</v>
      </c>
    </row>
    <row r="35891" spans="1:8" x14ac:dyDescent="0.25">
      <c r="A35891" s="1">
        <v>71823</v>
      </c>
      <c r="B35891" t="s">
        <v>68407</v>
      </c>
      <c r="C35891" t="s">
        <v>163142</v>
      </c>
      <c r="D35891" t="s">
        <v>189475</v>
      </c>
      <c r="E35891" s="2">
        <v>43040.492222222223</v>
      </c>
      <c r="F35891">
        <v>155.41999999999999</v>
      </c>
      <c r="G35891">
        <f t="shared" si="1120"/>
        <v>11</v>
      </c>
      <c r="H35891">
        <f t="shared" si="1121"/>
        <v>2017</v>
      </c>
    </row>
    <row r="35892" spans="1:8" x14ac:dyDescent="0.25">
      <c r="A35892" s="1">
        <v>71825</v>
      </c>
      <c r="B35892" t="s">
        <v>68409</v>
      </c>
      <c r="C35892" t="s">
        <v>163144</v>
      </c>
      <c r="D35892" t="s">
        <v>189475</v>
      </c>
      <c r="E35892" s="2">
        <v>43046.022256944438</v>
      </c>
      <c r="F35892">
        <v>154.66999999999999</v>
      </c>
      <c r="G35892">
        <f t="shared" si="1120"/>
        <v>11</v>
      </c>
      <c r="H35892">
        <f t="shared" si="1121"/>
        <v>2017</v>
      </c>
    </row>
    <row r="35893" spans="1:8" x14ac:dyDescent="0.25">
      <c r="A35893" s="1">
        <v>71832</v>
      </c>
      <c r="B35893" t="s">
        <v>68416</v>
      </c>
      <c r="C35893" t="s">
        <v>163151</v>
      </c>
      <c r="D35893" t="s">
        <v>189475</v>
      </c>
      <c r="E35893" s="2">
        <v>43060.632719907408</v>
      </c>
      <c r="F35893">
        <v>36.35</v>
      </c>
      <c r="G35893">
        <f t="shared" si="1120"/>
        <v>11</v>
      </c>
      <c r="H35893">
        <f t="shared" si="1121"/>
        <v>2017</v>
      </c>
    </row>
    <row r="35894" spans="1:8" x14ac:dyDescent="0.25">
      <c r="A35894" s="1">
        <v>71833</v>
      </c>
      <c r="B35894" t="s">
        <v>68417</v>
      </c>
      <c r="C35894" t="s">
        <v>163152</v>
      </c>
      <c r="D35894" t="s">
        <v>189475</v>
      </c>
      <c r="E35894" s="2">
        <v>43062.915682870371</v>
      </c>
      <c r="F35894">
        <v>155.41999999999999</v>
      </c>
      <c r="G35894">
        <f t="shared" si="1120"/>
        <v>11</v>
      </c>
      <c r="H35894">
        <f t="shared" si="1121"/>
        <v>2017</v>
      </c>
    </row>
    <row r="35895" spans="1:8" x14ac:dyDescent="0.25">
      <c r="A35895" s="1">
        <v>71843</v>
      </c>
      <c r="B35895" t="s">
        <v>68426</v>
      </c>
      <c r="C35895" t="s">
        <v>163161</v>
      </c>
      <c r="D35895" t="s">
        <v>189475</v>
      </c>
      <c r="E35895" s="2">
        <v>43063.698541666658</v>
      </c>
      <c r="F35895">
        <v>138.65</v>
      </c>
      <c r="G35895">
        <f t="shared" si="1120"/>
        <v>11</v>
      </c>
      <c r="H35895">
        <f t="shared" si="1121"/>
        <v>2017</v>
      </c>
    </row>
    <row r="35896" spans="1:8" x14ac:dyDescent="0.25">
      <c r="A35896" s="1">
        <v>71844</v>
      </c>
      <c r="B35896" t="s">
        <v>68427</v>
      </c>
      <c r="C35896" t="s">
        <v>163162</v>
      </c>
      <c r="D35896" t="s">
        <v>189475</v>
      </c>
      <c r="E35896" s="2">
        <v>43049.90215277778</v>
      </c>
      <c r="F35896">
        <v>36.35</v>
      </c>
      <c r="G35896">
        <f t="shared" si="1120"/>
        <v>11</v>
      </c>
      <c r="H35896">
        <f t="shared" si="1121"/>
        <v>2017</v>
      </c>
    </row>
    <row r="35897" spans="1:8" x14ac:dyDescent="0.25">
      <c r="A35897" s="1">
        <v>71859</v>
      </c>
      <c r="B35897" t="s">
        <v>68440</v>
      </c>
      <c r="C35897" t="s">
        <v>163175</v>
      </c>
      <c r="D35897" t="s">
        <v>189475</v>
      </c>
      <c r="E35897" s="2">
        <v>43067.59611111111</v>
      </c>
      <c r="F35897">
        <v>154.66999999999999</v>
      </c>
      <c r="G35897">
        <f t="shared" si="1120"/>
        <v>11</v>
      </c>
      <c r="H35897">
        <f t="shared" si="1121"/>
        <v>2017</v>
      </c>
    </row>
    <row r="35898" spans="1:8" x14ac:dyDescent="0.25">
      <c r="A35898" s="1">
        <v>71868</v>
      </c>
      <c r="B35898" t="s">
        <v>68449</v>
      </c>
      <c r="C35898" t="s">
        <v>163184</v>
      </c>
      <c r="D35898" t="s">
        <v>189475</v>
      </c>
      <c r="E35898" s="2">
        <v>43048.824340277781</v>
      </c>
      <c r="F35898">
        <v>191.58</v>
      </c>
      <c r="G35898">
        <f t="shared" si="1120"/>
        <v>11</v>
      </c>
      <c r="H35898">
        <f t="shared" si="1121"/>
        <v>2017</v>
      </c>
    </row>
    <row r="35899" spans="1:8" x14ac:dyDescent="0.25">
      <c r="A35899" s="1">
        <v>71905</v>
      </c>
      <c r="B35899" t="s">
        <v>68484</v>
      </c>
      <c r="C35899" t="s">
        <v>163219</v>
      </c>
      <c r="D35899" t="s">
        <v>189475</v>
      </c>
      <c r="E35899" s="2">
        <v>43043.989039351851</v>
      </c>
      <c r="F35899">
        <v>138.65</v>
      </c>
      <c r="G35899">
        <f t="shared" si="1120"/>
        <v>11</v>
      </c>
      <c r="H35899">
        <f t="shared" si="1121"/>
        <v>2017</v>
      </c>
    </row>
    <row r="35900" spans="1:8" x14ac:dyDescent="0.25">
      <c r="A35900" s="1">
        <v>71936</v>
      </c>
      <c r="B35900" t="s">
        <v>68511</v>
      </c>
      <c r="C35900" t="s">
        <v>163246</v>
      </c>
      <c r="D35900" t="s">
        <v>189475</v>
      </c>
      <c r="E35900" s="2">
        <v>43069.815555555557</v>
      </c>
      <c r="F35900">
        <v>154.66999999999999</v>
      </c>
      <c r="G35900">
        <f t="shared" si="1120"/>
        <v>11</v>
      </c>
      <c r="H35900">
        <f t="shared" si="1121"/>
        <v>2017</v>
      </c>
    </row>
    <row r="35901" spans="1:8" x14ac:dyDescent="0.25">
      <c r="A35901" s="1">
        <v>71942</v>
      </c>
      <c r="B35901" t="s">
        <v>68517</v>
      </c>
      <c r="C35901" t="s">
        <v>163252</v>
      </c>
      <c r="D35901" t="s">
        <v>189475</v>
      </c>
      <c r="E35901" s="2">
        <v>43062.913287037038</v>
      </c>
      <c r="F35901">
        <v>36.35</v>
      </c>
      <c r="G35901">
        <f t="shared" si="1120"/>
        <v>11</v>
      </c>
      <c r="H35901">
        <f t="shared" si="1121"/>
        <v>2017</v>
      </c>
    </row>
    <row r="35902" spans="1:8" x14ac:dyDescent="0.25">
      <c r="A35902" s="1">
        <v>71946</v>
      </c>
      <c r="B35902" t="s">
        <v>68521</v>
      </c>
      <c r="C35902" t="s">
        <v>163256</v>
      </c>
      <c r="D35902" t="s">
        <v>189475</v>
      </c>
      <c r="E35902" s="2">
        <v>43063.294918981483</v>
      </c>
      <c r="F35902">
        <v>25.84</v>
      </c>
      <c r="G35902">
        <f t="shared" si="1120"/>
        <v>11</v>
      </c>
      <c r="H35902">
        <f t="shared" si="1121"/>
        <v>2017</v>
      </c>
    </row>
    <row r="35903" spans="1:8" x14ac:dyDescent="0.25">
      <c r="A35903" s="1">
        <v>71972</v>
      </c>
      <c r="B35903" t="s">
        <v>68546</v>
      </c>
      <c r="C35903" t="s">
        <v>163281</v>
      </c>
      <c r="D35903" t="s">
        <v>189475</v>
      </c>
      <c r="E35903" s="2">
        <v>43063.485694444447</v>
      </c>
      <c r="F35903">
        <v>191.58</v>
      </c>
      <c r="G35903">
        <f t="shared" si="1120"/>
        <v>11</v>
      </c>
      <c r="H35903">
        <f t="shared" si="1121"/>
        <v>2017</v>
      </c>
    </row>
    <row r="35904" spans="1:8" x14ac:dyDescent="0.25">
      <c r="A35904" s="1">
        <v>71984</v>
      </c>
      <c r="B35904" t="s">
        <v>68557</v>
      </c>
      <c r="C35904" t="s">
        <v>163292</v>
      </c>
      <c r="D35904" t="s">
        <v>189475</v>
      </c>
      <c r="E35904" s="2">
        <v>43042.661574074067</v>
      </c>
      <c r="F35904">
        <v>25.84</v>
      </c>
      <c r="G35904">
        <f t="shared" si="1120"/>
        <v>11</v>
      </c>
      <c r="H35904">
        <f t="shared" si="1121"/>
        <v>2017</v>
      </c>
    </row>
    <row r="35905" spans="1:8" x14ac:dyDescent="0.25">
      <c r="A35905" s="1">
        <v>71989</v>
      </c>
      <c r="B35905" t="s">
        <v>68562</v>
      </c>
      <c r="C35905" t="s">
        <v>163297</v>
      </c>
      <c r="D35905" t="s">
        <v>189475</v>
      </c>
      <c r="E35905" s="2">
        <v>43063.797349537039</v>
      </c>
      <c r="F35905">
        <v>154.66999999999999</v>
      </c>
      <c r="G35905">
        <f t="shared" si="1120"/>
        <v>11</v>
      </c>
      <c r="H35905">
        <f t="shared" si="1121"/>
        <v>2017</v>
      </c>
    </row>
    <row r="35906" spans="1:8" x14ac:dyDescent="0.25">
      <c r="A35906" s="1">
        <v>71993</v>
      </c>
      <c r="B35906" t="s">
        <v>68566</v>
      </c>
      <c r="C35906" t="s">
        <v>163301</v>
      </c>
      <c r="D35906" t="s">
        <v>189475</v>
      </c>
      <c r="E35906" s="2">
        <v>43052.900868055563</v>
      </c>
      <c r="F35906">
        <v>191.58</v>
      </c>
      <c r="G35906">
        <f t="shared" ref="G35906:G35969" si="1122">MONTH(E35906)</f>
        <v>11</v>
      </c>
      <c r="H35906">
        <f t="shared" ref="H35906:H35969" si="1123">YEAR(E35906)</f>
        <v>2017</v>
      </c>
    </row>
    <row r="35907" spans="1:8" x14ac:dyDescent="0.25">
      <c r="A35907" s="1">
        <v>71995</v>
      </c>
      <c r="B35907" t="s">
        <v>68568</v>
      </c>
      <c r="C35907" t="s">
        <v>163303</v>
      </c>
      <c r="D35907" t="s">
        <v>189475</v>
      </c>
      <c r="E35907" s="2">
        <v>43069.564780092587</v>
      </c>
      <c r="F35907">
        <v>191.58</v>
      </c>
      <c r="G35907">
        <f t="shared" si="1122"/>
        <v>11</v>
      </c>
      <c r="H35907">
        <f t="shared" si="1123"/>
        <v>2017</v>
      </c>
    </row>
    <row r="35908" spans="1:8" x14ac:dyDescent="0.25">
      <c r="A35908" s="1">
        <v>71997</v>
      </c>
      <c r="B35908" t="s">
        <v>68570</v>
      </c>
      <c r="C35908" t="s">
        <v>163305</v>
      </c>
      <c r="D35908" t="s">
        <v>189475</v>
      </c>
      <c r="E35908" s="2">
        <v>43066.888402777768</v>
      </c>
      <c r="F35908">
        <v>291.27999999999997</v>
      </c>
      <c r="G35908">
        <f t="shared" si="1122"/>
        <v>11</v>
      </c>
      <c r="H35908">
        <f t="shared" si="1123"/>
        <v>2017</v>
      </c>
    </row>
    <row r="35909" spans="1:8" x14ac:dyDescent="0.25">
      <c r="A35909" s="1">
        <v>72005</v>
      </c>
      <c r="B35909" t="s">
        <v>68578</v>
      </c>
      <c r="C35909" t="s">
        <v>163313</v>
      </c>
      <c r="D35909" t="s">
        <v>189475</v>
      </c>
      <c r="E35909" s="2">
        <v>43065.977071759262</v>
      </c>
      <c r="F35909">
        <v>154.66999999999999</v>
      </c>
      <c r="G35909">
        <f t="shared" si="1122"/>
        <v>11</v>
      </c>
      <c r="H35909">
        <f t="shared" si="1123"/>
        <v>2017</v>
      </c>
    </row>
    <row r="35910" spans="1:8" x14ac:dyDescent="0.25">
      <c r="A35910" s="1">
        <v>72022</v>
      </c>
      <c r="B35910" t="s">
        <v>68594</v>
      </c>
      <c r="C35910" t="s">
        <v>163329</v>
      </c>
      <c r="D35910" t="s">
        <v>189475</v>
      </c>
      <c r="E35910" s="2">
        <v>43050.988587962973</v>
      </c>
      <c r="F35910">
        <v>36.35</v>
      </c>
      <c r="G35910">
        <f t="shared" si="1122"/>
        <v>11</v>
      </c>
      <c r="H35910">
        <f t="shared" si="1123"/>
        <v>2017</v>
      </c>
    </row>
    <row r="35911" spans="1:8" x14ac:dyDescent="0.25">
      <c r="A35911" s="1">
        <v>72061</v>
      </c>
      <c r="B35911" t="s">
        <v>68632</v>
      </c>
      <c r="C35911" t="s">
        <v>163367</v>
      </c>
      <c r="D35911" t="s">
        <v>189475</v>
      </c>
      <c r="E35911" s="2">
        <v>43066.692094907397</v>
      </c>
      <c r="F35911">
        <v>191.58</v>
      </c>
      <c r="G35911">
        <f t="shared" si="1122"/>
        <v>11</v>
      </c>
      <c r="H35911">
        <f t="shared" si="1123"/>
        <v>2017</v>
      </c>
    </row>
    <row r="35912" spans="1:8" x14ac:dyDescent="0.25">
      <c r="A35912" s="1">
        <v>72069</v>
      </c>
      <c r="B35912" t="s">
        <v>68640</v>
      </c>
      <c r="C35912" t="s">
        <v>163375</v>
      </c>
      <c r="D35912" t="s">
        <v>189475</v>
      </c>
      <c r="E35912" s="2">
        <v>43049.705011574071</v>
      </c>
      <c r="F35912">
        <v>155.41999999999999</v>
      </c>
      <c r="G35912">
        <f t="shared" si="1122"/>
        <v>11</v>
      </c>
      <c r="H35912">
        <f t="shared" si="1123"/>
        <v>2017</v>
      </c>
    </row>
    <row r="35913" spans="1:8" x14ac:dyDescent="0.25">
      <c r="A35913" s="1">
        <v>72086</v>
      </c>
      <c r="B35913" t="s">
        <v>68657</v>
      </c>
      <c r="C35913" t="s">
        <v>163392</v>
      </c>
      <c r="D35913" t="s">
        <v>189475</v>
      </c>
      <c r="E35913" s="2">
        <v>43067.006793981483</v>
      </c>
      <c r="F35913">
        <v>138.65</v>
      </c>
      <c r="G35913">
        <f t="shared" si="1122"/>
        <v>11</v>
      </c>
      <c r="H35913">
        <f t="shared" si="1123"/>
        <v>2017</v>
      </c>
    </row>
    <row r="35914" spans="1:8" x14ac:dyDescent="0.25">
      <c r="A35914" s="1">
        <v>72098</v>
      </c>
      <c r="B35914" t="s">
        <v>68669</v>
      </c>
      <c r="C35914" t="s">
        <v>163404</v>
      </c>
      <c r="D35914" t="s">
        <v>189475</v>
      </c>
      <c r="E35914" s="2">
        <v>43063.949247685188</v>
      </c>
      <c r="F35914">
        <v>36.35</v>
      </c>
      <c r="G35914">
        <f t="shared" si="1122"/>
        <v>11</v>
      </c>
      <c r="H35914">
        <f t="shared" si="1123"/>
        <v>2017</v>
      </c>
    </row>
    <row r="35915" spans="1:8" x14ac:dyDescent="0.25">
      <c r="A35915" s="1">
        <v>72110</v>
      </c>
      <c r="B35915" t="s">
        <v>68681</v>
      </c>
      <c r="C35915" t="s">
        <v>163416</v>
      </c>
      <c r="D35915" t="s">
        <v>189475</v>
      </c>
      <c r="E35915" s="2">
        <v>43069.794421296298</v>
      </c>
      <c r="F35915">
        <v>36.35</v>
      </c>
      <c r="G35915">
        <f t="shared" si="1122"/>
        <v>11</v>
      </c>
      <c r="H35915">
        <f t="shared" si="1123"/>
        <v>2017</v>
      </c>
    </row>
    <row r="35916" spans="1:8" x14ac:dyDescent="0.25">
      <c r="A35916" s="1">
        <v>72112</v>
      </c>
      <c r="B35916" t="s">
        <v>68683</v>
      </c>
      <c r="C35916" t="s">
        <v>163418</v>
      </c>
      <c r="D35916" t="s">
        <v>189475</v>
      </c>
      <c r="E35916" s="2">
        <v>43046.0471875</v>
      </c>
      <c r="F35916">
        <v>291.27999999999997</v>
      </c>
      <c r="G35916">
        <f t="shared" si="1122"/>
        <v>11</v>
      </c>
      <c r="H35916">
        <f t="shared" si="1123"/>
        <v>2017</v>
      </c>
    </row>
    <row r="35917" spans="1:8" x14ac:dyDescent="0.25">
      <c r="A35917" s="1">
        <v>72115</v>
      </c>
      <c r="B35917" t="s">
        <v>68686</v>
      </c>
      <c r="C35917" t="s">
        <v>163421</v>
      </c>
      <c r="D35917" t="s">
        <v>189475</v>
      </c>
      <c r="E35917" s="2">
        <v>43068.989733796298</v>
      </c>
      <c r="F35917">
        <v>163.06</v>
      </c>
      <c r="G35917">
        <f t="shared" si="1122"/>
        <v>11</v>
      </c>
      <c r="H35917">
        <f t="shared" si="1123"/>
        <v>2017</v>
      </c>
    </row>
    <row r="35918" spans="1:8" x14ac:dyDescent="0.25">
      <c r="A35918" s="1">
        <v>72131</v>
      </c>
      <c r="B35918" t="s">
        <v>68702</v>
      </c>
      <c r="C35918" t="s">
        <v>163437</v>
      </c>
      <c r="D35918" t="s">
        <v>189475</v>
      </c>
      <c r="E35918" s="2">
        <v>43064.012673611112</v>
      </c>
      <c r="F35918">
        <v>191.58</v>
      </c>
      <c r="G35918">
        <f t="shared" si="1122"/>
        <v>11</v>
      </c>
      <c r="H35918">
        <f t="shared" si="1123"/>
        <v>2017</v>
      </c>
    </row>
    <row r="35919" spans="1:8" x14ac:dyDescent="0.25">
      <c r="A35919" s="1">
        <v>72162</v>
      </c>
      <c r="B35919" t="s">
        <v>68732</v>
      </c>
      <c r="C35919" t="s">
        <v>163467</v>
      </c>
      <c r="D35919" t="s">
        <v>189475</v>
      </c>
      <c r="E35919" s="2">
        <v>43056.553356481483</v>
      </c>
      <c r="F35919">
        <v>163.06</v>
      </c>
      <c r="G35919">
        <f t="shared" si="1122"/>
        <v>11</v>
      </c>
      <c r="H35919">
        <f t="shared" si="1123"/>
        <v>2017</v>
      </c>
    </row>
    <row r="35920" spans="1:8" x14ac:dyDescent="0.25">
      <c r="A35920" s="1">
        <v>72164</v>
      </c>
      <c r="B35920" t="s">
        <v>68734</v>
      </c>
      <c r="C35920" t="s">
        <v>163469</v>
      </c>
      <c r="D35920" t="s">
        <v>189475</v>
      </c>
      <c r="E35920" s="2">
        <v>43053.529039351852</v>
      </c>
      <c r="F35920">
        <v>25.84</v>
      </c>
      <c r="G35920">
        <f t="shared" si="1122"/>
        <v>11</v>
      </c>
      <c r="H35920">
        <f t="shared" si="1123"/>
        <v>2017</v>
      </c>
    </row>
    <row r="35921" spans="1:8" x14ac:dyDescent="0.25">
      <c r="A35921" s="1">
        <v>72170</v>
      </c>
      <c r="B35921" t="s">
        <v>68740</v>
      </c>
      <c r="C35921" t="s">
        <v>163475</v>
      </c>
      <c r="D35921" t="s">
        <v>189475</v>
      </c>
      <c r="E35921" s="2">
        <v>43042.632199074083</v>
      </c>
      <c r="F35921">
        <v>25.84</v>
      </c>
      <c r="G35921">
        <f t="shared" si="1122"/>
        <v>11</v>
      </c>
      <c r="H35921">
        <f t="shared" si="1123"/>
        <v>2017</v>
      </c>
    </row>
    <row r="35922" spans="1:8" x14ac:dyDescent="0.25">
      <c r="A35922" s="1">
        <v>72176</v>
      </c>
      <c r="B35922" t="s">
        <v>68745</v>
      </c>
      <c r="C35922" t="s">
        <v>163480</v>
      </c>
      <c r="D35922" t="s">
        <v>189475</v>
      </c>
      <c r="E35922" s="2">
        <v>43052.697708333333</v>
      </c>
      <c r="F35922">
        <v>191.58</v>
      </c>
      <c r="G35922">
        <f t="shared" si="1122"/>
        <v>11</v>
      </c>
      <c r="H35922">
        <f t="shared" si="1123"/>
        <v>2017</v>
      </c>
    </row>
    <row r="35923" spans="1:8" x14ac:dyDescent="0.25">
      <c r="A35923" s="1">
        <v>72198</v>
      </c>
      <c r="B35923" t="s">
        <v>68766</v>
      </c>
      <c r="C35923" t="s">
        <v>163501</v>
      </c>
      <c r="D35923" t="s">
        <v>189475</v>
      </c>
      <c r="E35923" s="2">
        <v>43065.035069444442</v>
      </c>
      <c r="F35923">
        <v>138.65</v>
      </c>
      <c r="G35923">
        <f t="shared" si="1122"/>
        <v>11</v>
      </c>
      <c r="H35923">
        <f t="shared" si="1123"/>
        <v>2017</v>
      </c>
    </row>
    <row r="35924" spans="1:8" x14ac:dyDescent="0.25">
      <c r="A35924" s="1">
        <v>72200</v>
      </c>
      <c r="B35924" t="s">
        <v>68768</v>
      </c>
      <c r="C35924" t="s">
        <v>163503</v>
      </c>
      <c r="D35924" t="s">
        <v>189475</v>
      </c>
      <c r="E35924" s="2">
        <v>43063.489027777781</v>
      </c>
      <c r="F35924">
        <v>47.62</v>
      </c>
      <c r="G35924">
        <f t="shared" si="1122"/>
        <v>11</v>
      </c>
      <c r="H35924">
        <f t="shared" si="1123"/>
        <v>2017</v>
      </c>
    </row>
    <row r="35925" spans="1:8" x14ac:dyDescent="0.25">
      <c r="A35925" s="1">
        <v>72208</v>
      </c>
      <c r="B35925" t="s">
        <v>68776</v>
      </c>
      <c r="C35925" t="s">
        <v>163511</v>
      </c>
      <c r="D35925" t="s">
        <v>189475</v>
      </c>
      <c r="E35925" s="2">
        <v>43059.856435185182</v>
      </c>
      <c r="F35925">
        <v>36.35</v>
      </c>
      <c r="G35925">
        <f t="shared" si="1122"/>
        <v>11</v>
      </c>
      <c r="H35925">
        <f t="shared" si="1123"/>
        <v>2017</v>
      </c>
    </row>
    <row r="35926" spans="1:8" x14ac:dyDescent="0.25">
      <c r="A35926" s="1">
        <v>72210</v>
      </c>
      <c r="B35926" t="s">
        <v>68777</v>
      </c>
      <c r="C35926" t="s">
        <v>163512</v>
      </c>
      <c r="D35926" t="s">
        <v>189475</v>
      </c>
      <c r="E35926" s="2">
        <v>43060.63858796296</v>
      </c>
      <c r="F35926">
        <v>154.66999999999999</v>
      </c>
      <c r="G35926">
        <f t="shared" si="1122"/>
        <v>11</v>
      </c>
      <c r="H35926">
        <f t="shared" si="1123"/>
        <v>2017</v>
      </c>
    </row>
    <row r="35927" spans="1:8" x14ac:dyDescent="0.25">
      <c r="A35927" s="1">
        <v>72272</v>
      </c>
      <c r="B35927" t="s">
        <v>68835</v>
      </c>
      <c r="C35927" t="s">
        <v>163570</v>
      </c>
      <c r="D35927" t="s">
        <v>189475</v>
      </c>
      <c r="E35927" s="2">
        <v>43066.59238425926</v>
      </c>
      <c r="F35927">
        <v>155.41999999999999</v>
      </c>
      <c r="G35927">
        <f t="shared" si="1122"/>
        <v>11</v>
      </c>
      <c r="H35927">
        <f t="shared" si="1123"/>
        <v>2017</v>
      </c>
    </row>
    <row r="35928" spans="1:8" x14ac:dyDescent="0.25">
      <c r="A35928" s="1">
        <v>72276</v>
      </c>
      <c r="B35928" t="s">
        <v>68839</v>
      </c>
      <c r="C35928" t="s">
        <v>163574</v>
      </c>
      <c r="D35928" t="s">
        <v>189475</v>
      </c>
      <c r="E35928" s="2">
        <v>43058.834780092591</v>
      </c>
      <c r="F35928">
        <v>25.84</v>
      </c>
      <c r="G35928">
        <f t="shared" si="1122"/>
        <v>11</v>
      </c>
      <c r="H35928">
        <f t="shared" si="1123"/>
        <v>2017</v>
      </c>
    </row>
    <row r="35929" spans="1:8" x14ac:dyDescent="0.25">
      <c r="A35929" s="1">
        <v>72277</v>
      </c>
      <c r="B35929" t="s">
        <v>68840</v>
      </c>
      <c r="C35929" t="s">
        <v>163575</v>
      </c>
      <c r="D35929" t="s">
        <v>189475</v>
      </c>
      <c r="E35929" s="2">
        <v>43066.750150462962</v>
      </c>
      <c r="F35929">
        <v>191.58</v>
      </c>
      <c r="G35929">
        <f t="shared" si="1122"/>
        <v>11</v>
      </c>
      <c r="H35929">
        <f t="shared" si="1123"/>
        <v>2017</v>
      </c>
    </row>
    <row r="35930" spans="1:8" x14ac:dyDescent="0.25">
      <c r="A35930" s="1">
        <v>72281</v>
      </c>
      <c r="B35930" t="s">
        <v>68844</v>
      </c>
      <c r="C35930" t="s">
        <v>163579</v>
      </c>
      <c r="D35930" t="s">
        <v>189475</v>
      </c>
      <c r="E35930" s="2">
        <v>43062.85597222222</v>
      </c>
      <c r="F35930">
        <v>191.58</v>
      </c>
      <c r="G35930">
        <f t="shared" si="1122"/>
        <v>11</v>
      </c>
      <c r="H35930">
        <f t="shared" si="1123"/>
        <v>2017</v>
      </c>
    </row>
    <row r="35931" spans="1:8" x14ac:dyDescent="0.25">
      <c r="A35931" s="1">
        <v>72286</v>
      </c>
      <c r="B35931" t="s">
        <v>68848</v>
      </c>
      <c r="C35931" t="s">
        <v>163583</v>
      </c>
      <c r="D35931" t="s">
        <v>189476</v>
      </c>
      <c r="E35931" s="2">
        <v>43055.559108796297</v>
      </c>
      <c r="F35931">
        <v>154.66999999999999</v>
      </c>
      <c r="G35931">
        <f t="shared" si="1122"/>
        <v>11</v>
      </c>
      <c r="H35931">
        <f t="shared" si="1123"/>
        <v>2017</v>
      </c>
    </row>
    <row r="35932" spans="1:8" x14ac:dyDescent="0.25">
      <c r="A35932" s="1">
        <v>72291</v>
      </c>
      <c r="B35932" t="s">
        <v>68853</v>
      </c>
      <c r="C35932" t="s">
        <v>163588</v>
      </c>
      <c r="D35932" t="s">
        <v>189475</v>
      </c>
      <c r="E35932" s="2">
        <v>43067.793078703697</v>
      </c>
      <c r="F35932">
        <v>154.66999999999999</v>
      </c>
      <c r="G35932">
        <f t="shared" si="1122"/>
        <v>11</v>
      </c>
      <c r="H35932">
        <f t="shared" si="1123"/>
        <v>2017</v>
      </c>
    </row>
    <row r="35933" spans="1:8" x14ac:dyDescent="0.25">
      <c r="A35933" s="1">
        <v>72295</v>
      </c>
      <c r="B35933" t="s">
        <v>68857</v>
      </c>
      <c r="C35933" t="s">
        <v>163592</v>
      </c>
      <c r="D35933" t="s">
        <v>189475</v>
      </c>
      <c r="E35933" s="2">
        <v>43059.926076388889</v>
      </c>
      <c r="F35933">
        <v>36.35</v>
      </c>
      <c r="G35933">
        <f t="shared" si="1122"/>
        <v>11</v>
      </c>
      <c r="H35933">
        <f t="shared" si="1123"/>
        <v>2017</v>
      </c>
    </row>
    <row r="35934" spans="1:8" x14ac:dyDescent="0.25">
      <c r="A35934" s="1">
        <v>72299</v>
      </c>
      <c r="B35934" t="s">
        <v>68861</v>
      </c>
      <c r="C35934" t="s">
        <v>163596</v>
      </c>
      <c r="D35934" t="s">
        <v>189475</v>
      </c>
      <c r="E35934" s="2">
        <v>43060.96770833333</v>
      </c>
      <c r="F35934">
        <v>36.35</v>
      </c>
      <c r="G35934">
        <f t="shared" si="1122"/>
        <v>11</v>
      </c>
      <c r="H35934">
        <f t="shared" si="1123"/>
        <v>2017</v>
      </c>
    </row>
    <row r="35935" spans="1:8" x14ac:dyDescent="0.25">
      <c r="A35935" s="1">
        <v>72302</v>
      </c>
      <c r="B35935" t="s">
        <v>68864</v>
      </c>
      <c r="C35935" t="s">
        <v>163599</v>
      </c>
      <c r="D35935" t="s">
        <v>189475</v>
      </c>
      <c r="E35935" s="2">
        <v>43066.6637962963</v>
      </c>
      <c r="F35935">
        <v>191.58</v>
      </c>
      <c r="G35935">
        <f t="shared" si="1122"/>
        <v>11</v>
      </c>
      <c r="H35935">
        <f t="shared" si="1123"/>
        <v>2017</v>
      </c>
    </row>
    <row r="35936" spans="1:8" x14ac:dyDescent="0.25">
      <c r="A35936" s="1">
        <v>72306</v>
      </c>
      <c r="B35936" t="s">
        <v>68868</v>
      </c>
      <c r="C35936" t="s">
        <v>163603</v>
      </c>
      <c r="D35936" t="s">
        <v>189475</v>
      </c>
      <c r="E35936" s="2">
        <v>43050.698518518519</v>
      </c>
      <c r="F35936">
        <v>32.9</v>
      </c>
      <c r="G35936">
        <f t="shared" si="1122"/>
        <v>11</v>
      </c>
      <c r="H35936">
        <f t="shared" si="1123"/>
        <v>2017</v>
      </c>
    </row>
    <row r="35937" spans="1:8" x14ac:dyDescent="0.25">
      <c r="A35937" s="1">
        <v>72307</v>
      </c>
      <c r="B35937" t="s">
        <v>68869</v>
      </c>
      <c r="C35937" t="s">
        <v>163604</v>
      </c>
      <c r="D35937" t="s">
        <v>189475</v>
      </c>
      <c r="E35937" s="2">
        <v>43063.984629629631</v>
      </c>
      <c r="F35937">
        <v>163.06</v>
      </c>
      <c r="G35937">
        <f t="shared" si="1122"/>
        <v>11</v>
      </c>
      <c r="H35937">
        <f t="shared" si="1123"/>
        <v>2017</v>
      </c>
    </row>
    <row r="35938" spans="1:8" x14ac:dyDescent="0.25">
      <c r="A35938" s="1">
        <v>72332</v>
      </c>
      <c r="B35938" t="s">
        <v>68893</v>
      </c>
      <c r="C35938" t="s">
        <v>163628</v>
      </c>
      <c r="D35938" t="s">
        <v>189477</v>
      </c>
      <c r="E35938" s="2">
        <v>43055.50304398148</v>
      </c>
      <c r="F35938">
        <v>25.84</v>
      </c>
      <c r="G35938">
        <f t="shared" si="1122"/>
        <v>11</v>
      </c>
      <c r="H35938">
        <f t="shared" si="1123"/>
        <v>2017</v>
      </c>
    </row>
    <row r="35939" spans="1:8" x14ac:dyDescent="0.25">
      <c r="A35939" s="1">
        <v>72360</v>
      </c>
      <c r="B35939" t="s">
        <v>68921</v>
      </c>
      <c r="C35939" t="s">
        <v>163656</v>
      </c>
      <c r="D35939" t="s">
        <v>189475</v>
      </c>
      <c r="E35939" s="2">
        <v>43066.730185185188</v>
      </c>
      <c r="F35939">
        <v>154.66999999999999</v>
      </c>
      <c r="G35939">
        <f t="shared" si="1122"/>
        <v>11</v>
      </c>
      <c r="H35939">
        <f t="shared" si="1123"/>
        <v>2017</v>
      </c>
    </row>
    <row r="35940" spans="1:8" x14ac:dyDescent="0.25">
      <c r="A35940" s="1">
        <v>72362</v>
      </c>
      <c r="B35940" t="s">
        <v>68923</v>
      </c>
      <c r="C35940" t="s">
        <v>163658</v>
      </c>
      <c r="D35940" t="s">
        <v>189475</v>
      </c>
      <c r="E35940" s="2">
        <v>43040.584467592591</v>
      </c>
      <c r="F35940">
        <v>25.84</v>
      </c>
      <c r="G35940">
        <f t="shared" si="1122"/>
        <v>11</v>
      </c>
      <c r="H35940">
        <f t="shared" si="1123"/>
        <v>2017</v>
      </c>
    </row>
    <row r="35941" spans="1:8" x14ac:dyDescent="0.25">
      <c r="A35941" s="1">
        <v>72387</v>
      </c>
      <c r="B35941" t="s">
        <v>68947</v>
      </c>
      <c r="C35941" t="s">
        <v>163682</v>
      </c>
      <c r="D35941" t="s">
        <v>189475</v>
      </c>
      <c r="E35941" s="2">
        <v>43041.230150462958</v>
      </c>
      <c r="F35941">
        <v>36.35</v>
      </c>
      <c r="G35941">
        <f t="shared" si="1122"/>
        <v>11</v>
      </c>
      <c r="H35941">
        <f t="shared" si="1123"/>
        <v>2017</v>
      </c>
    </row>
    <row r="35942" spans="1:8" x14ac:dyDescent="0.25">
      <c r="A35942" s="1">
        <v>72446</v>
      </c>
      <c r="B35942" t="s">
        <v>69005</v>
      </c>
      <c r="C35942" t="s">
        <v>163740</v>
      </c>
      <c r="D35942" t="s">
        <v>189475</v>
      </c>
      <c r="E35942" s="2">
        <v>43045.87122685185</v>
      </c>
      <c r="F35942">
        <v>25.84</v>
      </c>
      <c r="G35942">
        <f t="shared" si="1122"/>
        <v>11</v>
      </c>
      <c r="H35942">
        <f t="shared" si="1123"/>
        <v>2017</v>
      </c>
    </row>
    <row r="35943" spans="1:8" x14ac:dyDescent="0.25">
      <c r="A35943" s="1">
        <v>72447</v>
      </c>
      <c r="B35943" t="s">
        <v>69006</v>
      </c>
      <c r="C35943" t="s">
        <v>163741</v>
      </c>
      <c r="D35943" t="s">
        <v>189475</v>
      </c>
      <c r="E35943" s="2">
        <v>43044.882569444453</v>
      </c>
      <c r="F35943">
        <v>163.06</v>
      </c>
      <c r="G35943">
        <f t="shared" si="1122"/>
        <v>11</v>
      </c>
      <c r="H35943">
        <f t="shared" si="1123"/>
        <v>2017</v>
      </c>
    </row>
    <row r="35944" spans="1:8" x14ac:dyDescent="0.25">
      <c r="A35944" s="1">
        <v>72480</v>
      </c>
      <c r="B35944" t="s">
        <v>69038</v>
      </c>
      <c r="C35944" t="s">
        <v>163773</v>
      </c>
      <c r="D35944" t="s">
        <v>189475</v>
      </c>
      <c r="E35944" s="2">
        <v>43055.55777777778</v>
      </c>
      <c r="F35944">
        <v>154.66999999999999</v>
      </c>
      <c r="G35944">
        <f t="shared" si="1122"/>
        <v>11</v>
      </c>
      <c r="H35944">
        <f t="shared" si="1123"/>
        <v>2017</v>
      </c>
    </row>
    <row r="35945" spans="1:8" x14ac:dyDescent="0.25">
      <c r="A35945" s="1">
        <v>72510</v>
      </c>
      <c r="B35945" t="s">
        <v>69067</v>
      </c>
      <c r="C35945" t="s">
        <v>163802</v>
      </c>
      <c r="D35945" t="s">
        <v>189475</v>
      </c>
      <c r="E35945" s="2">
        <v>43052.834386574083</v>
      </c>
      <c r="F35945">
        <v>25.84</v>
      </c>
      <c r="G35945">
        <f t="shared" si="1122"/>
        <v>11</v>
      </c>
      <c r="H35945">
        <f t="shared" si="1123"/>
        <v>2017</v>
      </c>
    </row>
    <row r="35946" spans="1:8" x14ac:dyDescent="0.25">
      <c r="A35946" s="1">
        <v>72515</v>
      </c>
      <c r="B35946" t="s">
        <v>69072</v>
      </c>
      <c r="C35946" t="s">
        <v>163807</v>
      </c>
      <c r="D35946" t="s">
        <v>189475</v>
      </c>
      <c r="E35946" s="2">
        <v>43056.825219907398</v>
      </c>
      <c r="F35946">
        <v>125.99</v>
      </c>
      <c r="G35946">
        <f t="shared" si="1122"/>
        <v>11</v>
      </c>
      <c r="H35946">
        <f t="shared" si="1123"/>
        <v>2017</v>
      </c>
    </row>
    <row r="35947" spans="1:8" x14ac:dyDescent="0.25">
      <c r="A35947" s="1">
        <v>72516</v>
      </c>
      <c r="B35947" t="s">
        <v>69073</v>
      </c>
      <c r="C35947" t="s">
        <v>163808</v>
      </c>
      <c r="D35947" t="s">
        <v>189475</v>
      </c>
      <c r="E35947" s="2">
        <v>43064.827233796299</v>
      </c>
      <c r="F35947">
        <v>36.35</v>
      </c>
      <c r="G35947">
        <f t="shared" si="1122"/>
        <v>11</v>
      </c>
      <c r="H35947">
        <f t="shared" si="1123"/>
        <v>2017</v>
      </c>
    </row>
    <row r="35948" spans="1:8" x14ac:dyDescent="0.25">
      <c r="A35948" s="1">
        <v>72521</v>
      </c>
      <c r="B35948" t="s">
        <v>69076</v>
      </c>
      <c r="C35948" t="s">
        <v>163811</v>
      </c>
      <c r="D35948" t="s">
        <v>189475</v>
      </c>
      <c r="E35948" s="2">
        <v>43048.720555555563</v>
      </c>
      <c r="F35948">
        <v>154.66999999999999</v>
      </c>
      <c r="G35948">
        <f t="shared" si="1122"/>
        <v>11</v>
      </c>
      <c r="H35948">
        <f t="shared" si="1123"/>
        <v>2017</v>
      </c>
    </row>
    <row r="35949" spans="1:8" x14ac:dyDescent="0.25">
      <c r="A35949" s="1">
        <v>72527</v>
      </c>
      <c r="B35949" t="s">
        <v>69081</v>
      </c>
      <c r="C35949" t="s">
        <v>163816</v>
      </c>
      <c r="D35949" t="s">
        <v>189475</v>
      </c>
      <c r="E35949" s="2">
        <v>43063.05940972222</v>
      </c>
      <c r="F35949">
        <v>36.35</v>
      </c>
      <c r="G35949">
        <f t="shared" si="1122"/>
        <v>11</v>
      </c>
      <c r="H35949">
        <f t="shared" si="1123"/>
        <v>2017</v>
      </c>
    </row>
    <row r="35950" spans="1:8" x14ac:dyDescent="0.25">
      <c r="A35950" s="1">
        <v>72530</v>
      </c>
      <c r="B35950" t="s">
        <v>69084</v>
      </c>
      <c r="C35950" t="s">
        <v>163819</v>
      </c>
      <c r="D35950" t="s">
        <v>189475</v>
      </c>
      <c r="E35950" s="2">
        <v>43044.915729166663</v>
      </c>
      <c r="F35950">
        <v>154.66999999999999</v>
      </c>
      <c r="G35950">
        <f t="shared" si="1122"/>
        <v>11</v>
      </c>
      <c r="H35950">
        <f t="shared" si="1123"/>
        <v>2017</v>
      </c>
    </row>
    <row r="35951" spans="1:8" x14ac:dyDescent="0.25">
      <c r="A35951" s="1">
        <v>72531</v>
      </c>
      <c r="B35951" t="s">
        <v>69085</v>
      </c>
      <c r="C35951" t="s">
        <v>163820</v>
      </c>
      <c r="D35951" t="s">
        <v>189475</v>
      </c>
      <c r="E35951" s="2">
        <v>43063.847546296303</v>
      </c>
      <c r="F35951">
        <v>36.35</v>
      </c>
      <c r="G35951">
        <f t="shared" si="1122"/>
        <v>11</v>
      </c>
      <c r="H35951">
        <f t="shared" si="1123"/>
        <v>2017</v>
      </c>
    </row>
    <row r="35952" spans="1:8" x14ac:dyDescent="0.25">
      <c r="A35952" s="1">
        <v>72552</v>
      </c>
      <c r="B35952" t="s">
        <v>69103</v>
      </c>
      <c r="C35952" t="s">
        <v>163838</v>
      </c>
      <c r="D35952" t="s">
        <v>189475</v>
      </c>
      <c r="E35952" s="2">
        <v>43063.104444444441</v>
      </c>
      <c r="F35952">
        <v>153.96</v>
      </c>
      <c r="G35952">
        <f t="shared" si="1122"/>
        <v>11</v>
      </c>
      <c r="H35952">
        <f t="shared" si="1123"/>
        <v>2017</v>
      </c>
    </row>
    <row r="35953" spans="1:8" x14ac:dyDescent="0.25">
      <c r="A35953" s="1">
        <v>72572</v>
      </c>
      <c r="B35953" t="s">
        <v>69121</v>
      </c>
      <c r="C35953" t="s">
        <v>163856</v>
      </c>
      <c r="D35953" t="s">
        <v>189475</v>
      </c>
      <c r="E35953" s="2">
        <v>43065.398587962962</v>
      </c>
      <c r="F35953">
        <v>191.58</v>
      </c>
      <c r="G35953">
        <f t="shared" si="1122"/>
        <v>11</v>
      </c>
      <c r="H35953">
        <f t="shared" si="1123"/>
        <v>2017</v>
      </c>
    </row>
    <row r="35954" spans="1:8" x14ac:dyDescent="0.25">
      <c r="A35954" s="1">
        <v>72580</v>
      </c>
      <c r="B35954" t="s">
        <v>69127</v>
      </c>
      <c r="C35954" t="s">
        <v>163862</v>
      </c>
      <c r="D35954" t="s">
        <v>189475</v>
      </c>
      <c r="E35954" s="2">
        <v>43057.326840277783</v>
      </c>
      <c r="F35954">
        <v>36.35</v>
      </c>
      <c r="G35954">
        <f t="shared" si="1122"/>
        <v>11</v>
      </c>
      <c r="H35954">
        <f t="shared" si="1123"/>
        <v>2017</v>
      </c>
    </row>
    <row r="35955" spans="1:8" x14ac:dyDescent="0.25">
      <c r="A35955" s="1">
        <v>72607</v>
      </c>
      <c r="B35955" t="s">
        <v>69154</v>
      </c>
      <c r="C35955" t="s">
        <v>163889</v>
      </c>
      <c r="D35955" t="s">
        <v>189475</v>
      </c>
      <c r="E35955" s="2">
        <v>43066.894236111111</v>
      </c>
      <c r="F35955">
        <v>154.66999999999999</v>
      </c>
      <c r="G35955">
        <f t="shared" si="1122"/>
        <v>11</v>
      </c>
      <c r="H35955">
        <f t="shared" si="1123"/>
        <v>2017</v>
      </c>
    </row>
    <row r="35956" spans="1:8" x14ac:dyDescent="0.25">
      <c r="A35956" s="1">
        <v>72651</v>
      </c>
      <c r="B35956" t="s">
        <v>69198</v>
      </c>
      <c r="C35956" t="s">
        <v>163933</v>
      </c>
      <c r="D35956" t="s">
        <v>189475</v>
      </c>
      <c r="E35956" s="2">
        <v>43062.575543981482</v>
      </c>
      <c r="F35956">
        <v>153.96</v>
      </c>
      <c r="G35956">
        <f t="shared" si="1122"/>
        <v>11</v>
      </c>
      <c r="H35956">
        <f t="shared" si="1123"/>
        <v>2017</v>
      </c>
    </row>
    <row r="35957" spans="1:8" x14ac:dyDescent="0.25">
      <c r="A35957" s="1">
        <v>72662</v>
      </c>
      <c r="B35957" t="s">
        <v>69209</v>
      </c>
      <c r="C35957" t="s">
        <v>163944</v>
      </c>
      <c r="D35957" t="s">
        <v>189475</v>
      </c>
      <c r="E35957" s="2">
        <v>43055.557395833333</v>
      </c>
      <c r="F35957">
        <v>25.84</v>
      </c>
      <c r="G35957">
        <f t="shared" si="1122"/>
        <v>11</v>
      </c>
      <c r="H35957">
        <f t="shared" si="1123"/>
        <v>2017</v>
      </c>
    </row>
    <row r="35958" spans="1:8" x14ac:dyDescent="0.25">
      <c r="A35958" s="1">
        <v>72671</v>
      </c>
      <c r="B35958" t="s">
        <v>69216</v>
      </c>
      <c r="C35958" t="s">
        <v>163951</v>
      </c>
      <c r="D35958" t="s">
        <v>189475</v>
      </c>
      <c r="E35958" s="2">
        <v>43063.752905092602</v>
      </c>
      <c r="F35958">
        <v>138.65</v>
      </c>
      <c r="G35958">
        <f t="shared" si="1122"/>
        <v>11</v>
      </c>
      <c r="H35958">
        <f t="shared" si="1123"/>
        <v>2017</v>
      </c>
    </row>
    <row r="35959" spans="1:8" x14ac:dyDescent="0.25">
      <c r="A35959" s="1">
        <v>72687</v>
      </c>
      <c r="B35959" t="s">
        <v>69232</v>
      </c>
      <c r="C35959" t="s">
        <v>163967</v>
      </c>
      <c r="D35959" t="s">
        <v>189476</v>
      </c>
      <c r="E35959" s="2">
        <v>43048.564814814818</v>
      </c>
      <c r="F35959">
        <v>25.84</v>
      </c>
      <c r="G35959">
        <f t="shared" si="1122"/>
        <v>11</v>
      </c>
      <c r="H35959">
        <f t="shared" si="1123"/>
        <v>2017</v>
      </c>
    </row>
    <row r="35960" spans="1:8" x14ac:dyDescent="0.25">
      <c r="A35960" s="1">
        <v>72707</v>
      </c>
      <c r="B35960" t="s">
        <v>69252</v>
      </c>
      <c r="C35960" t="s">
        <v>163987</v>
      </c>
      <c r="D35960" t="s">
        <v>189475</v>
      </c>
      <c r="E35960" s="2">
        <v>43064.929444444453</v>
      </c>
      <c r="F35960">
        <v>191.58</v>
      </c>
      <c r="G35960">
        <f t="shared" si="1122"/>
        <v>11</v>
      </c>
      <c r="H35960">
        <f t="shared" si="1123"/>
        <v>2017</v>
      </c>
    </row>
    <row r="35961" spans="1:8" x14ac:dyDescent="0.25">
      <c r="A35961" s="1">
        <v>72710</v>
      </c>
      <c r="B35961" t="s">
        <v>69254</v>
      </c>
      <c r="C35961" t="s">
        <v>163989</v>
      </c>
      <c r="D35961" t="s">
        <v>189475</v>
      </c>
      <c r="E35961" s="2">
        <v>43063.939317129632</v>
      </c>
      <c r="F35961">
        <v>47.62</v>
      </c>
      <c r="G35961">
        <f t="shared" si="1122"/>
        <v>11</v>
      </c>
      <c r="H35961">
        <f t="shared" si="1123"/>
        <v>2017</v>
      </c>
    </row>
    <row r="35962" spans="1:8" x14ac:dyDescent="0.25">
      <c r="A35962" s="1">
        <v>72754</v>
      </c>
      <c r="B35962" t="s">
        <v>69295</v>
      </c>
      <c r="C35962" t="s">
        <v>164030</v>
      </c>
      <c r="D35962" t="s">
        <v>189475</v>
      </c>
      <c r="E35962" s="2">
        <v>43054.648194444453</v>
      </c>
      <c r="F35962">
        <v>191.58</v>
      </c>
      <c r="G35962">
        <f t="shared" si="1122"/>
        <v>11</v>
      </c>
      <c r="H35962">
        <f t="shared" si="1123"/>
        <v>2017</v>
      </c>
    </row>
    <row r="35963" spans="1:8" x14ac:dyDescent="0.25">
      <c r="A35963" s="1">
        <v>72768</v>
      </c>
      <c r="B35963" t="s">
        <v>69308</v>
      </c>
      <c r="C35963" t="s">
        <v>164043</v>
      </c>
      <c r="D35963" t="s">
        <v>189475</v>
      </c>
      <c r="E35963" s="2">
        <v>43053.646504629629</v>
      </c>
      <c r="F35963">
        <v>191.58</v>
      </c>
      <c r="G35963">
        <f t="shared" si="1122"/>
        <v>11</v>
      </c>
      <c r="H35963">
        <f t="shared" si="1123"/>
        <v>2017</v>
      </c>
    </row>
    <row r="35964" spans="1:8" x14ac:dyDescent="0.25">
      <c r="A35964" s="1">
        <v>72772</v>
      </c>
      <c r="B35964" t="s">
        <v>69312</v>
      </c>
      <c r="C35964" t="s">
        <v>164047</v>
      </c>
      <c r="D35964" t="s">
        <v>189475</v>
      </c>
      <c r="E35964" s="2">
        <v>43068.986898148149</v>
      </c>
      <c r="F35964">
        <v>191.58</v>
      </c>
      <c r="G35964">
        <f t="shared" si="1122"/>
        <v>11</v>
      </c>
      <c r="H35964">
        <f t="shared" si="1123"/>
        <v>2017</v>
      </c>
    </row>
    <row r="35965" spans="1:8" x14ac:dyDescent="0.25">
      <c r="A35965" s="1">
        <v>72800</v>
      </c>
      <c r="B35965" t="s">
        <v>69339</v>
      </c>
      <c r="C35965" t="s">
        <v>164074</v>
      </c>
      <c r="D35965" t="s">
        <v>189475</v>
      </c>
      <c r="E35965" s="2">
        <v>43065.961087962962</v>
      </c>
      <c r="F35965">
        <v>154.66999999999999</v>
      </c>
      <c r="G35965">
        <f t="shared" si="1122"/>
        <v>11</v>
      </c>
      <c r="H35965">
        <f t="shared" si="1123"/>
        <v>2017</v>
      </c>
    </row>
    <row r="35966" spans="1:8" x14ac:dyDescent="0.25">
      <c r="A35966" s="1">
        <v>72804</v>
      </c>
      <c r="B35966" t="s">
        <v>69343</v>
      </c>
      <c r="C35966" t="s">
        <v>164078</v>
      </c>
      <c r="D35966" t="s">
        <v>189475</v>
      </c>
      <c r="E35966" s="2">
        <v>43042.577268518522</v>
      </c>
      <c r="F35966">
        <v>155.41999999999999</v>
      </c>
      <c r="G35966">
        <f t="shared" si="1122"/>
        <v>11</v>
      </c>
      <c r="H35966">
        <f t="shared" si="1123"/>
        <v>2017</v>
      </c>
    </row>
    <row r="35967" spans="1:8" x14ac:dyDescent="0.25">
      <c r="A35967" s="1">
        <v>72830</v>
      </c>
      <c r="B35967" t="s">
        <v>69368</v>
      </c>
      <c r="C35967" t="s">
        <v>164103</v>
      </c>
      <c r="D35967" t="s">
        <v>189475</v>
      </c>
      <c r="E35967" s="2">
        <v>43069.883969907409</v>
      </c>
      <c r="F35967">
        <v>154.66999999999999</v>
      </c>
      <c r="G35967">
        <f t="shared" si="1122"/>
        <v>11</v>
      </c>
      <c r="H35967">
        <f t="shared" si="1123"/>
        <v>2017</v>
      </c>
    </row>
    <row r="35968" spans="1:8" x14ac:dyDescent="0.25">
      <c r="A35968" s="1">
        <v>72831</v>
      </c>
      <c r="B35968" t="s">
        <v>69369</v>
      </c>
      <c r="C35968" t="s">
        <v>164104</v>
      </c>
      <c r="D35968" t="s">
        <v>189475</v>
      </c>
      <c r="E35968" s="2">
        <v>43053.478055555563</v>
      </c>
      <c r="F35968">
        <v>163.06</v>
      </c>
      <c r="G35968">
        <f t="shared" si="1122"/>
        <v>11</v>
      </c>
      <c r="H35968">
        <f t="shared" si="1123"/>
        <v>2017</v>
      </c>
    </row>
    <row r="35969" spans="1:8" x14ac:dyDescent="0.25">
      <c r="A35969" s="1">
        <v>72832</v>
      </c>
      <c r="B35969" t="s">
        <v>69370</v>
      </c>
      <c r="C35969" t="s">
        <v>164105</v>
      </c>
      <c r="D35969" t="s">
        <v>189475</v>
      </c>
      <c r="E35969" s="2">
        <v>43064.740046296298</v>
      </c>
      <c r="F35969">
        <v>191.58</v>
      </c>
      <c r="G35969">
        <f t="shared" si="1122"/>
        <v>11</v>
      </c>
      <c r="H35969">
        <f t="shared" si="1123"/>
        <v>2017</v>
      </c>
    </row>
    <row r="35970" spans="1:8" x14ac:dyDescent="0.25">
      <c r="A35970" s="1">
        <v>72850</v>
      </c>
      <c r="B35970" t="s">
        <v>69387</v>
      </c>
      <c r="C35970" t="s">
        <v>164122</v>
      </c>
      <c r="D35970" t="s">
        <v>189475</v>
      </c>
      <c r="E35970" s="2">
        <v>43056.830231481479</v>
      </c>
      <c r="F35970">
        <v>36.35</v>
      </c>
      <c r="G35970">
        <f t="shared" ref="G35970:G36033" si="1124">MONTH(E35970)</f>
        <v>11</v>
      </c>
      <c r="H35970">
        <f t="shared" ref="H35970:H36033" si="1125">YEAR(E35970)</f>
        <v>2017</v>
      </c>
    </row>
    <row r="35971" spans="1:8" x14ac:dyDescent="0.25">
      <c r="A35971" s="1">
        <v>72869</v>
      </c>
      <c r="B35971" t="s">
        <v>69405</v>
      </c>
      <c r="C35971" t="s">
        <v>164140</v>
      </c>
      <c r="D35971" t="s">
        <v>189475</v>
      </c>
      <c r="E35971" s="2">
        <v>43065.861168981479</v>
      </c>
      <c r="F35971">
        <v>153.96</v>
      </c>
      <c r="G35971">
        <f t="shared" si="1124"/>
        <v>11</v>
      </c>
      <c r="H35971">
        <f t="shared" si="1125"/>
        <v>2017</v>
      </c>
    </row>
    <row r="35972" spans="1:8" x14ac:dyDescent="0.25">
      <c r="A35972" s="1">
        <v>72878</v>
      </c>
      <c r="B35972" t="s">
        <v>69413</v>
      </c>
      <c r="C35972" t="s">
        <v>164148</v>
      </c>
      <c r="D35972" t="s">
        <v>189475</v>
      </c>
      <c r="E35972" s="2">
        <v>43051.449270833327</v>
      </c>
      <c r="F35972">
        <v>25.84</v>
      </c>
      <c r="G35972">
        <f t="shared" si="1124"/>
        <v>11</v>
      </c>
      <c r="H35972">
        <f t="shared" si="1125"/>
        <v>2017</v>
      </c>
    </row>
    <row r="35973" spans="1:8" x14ac:dyDescent="0.25">
      <c r="A35973" s="1">
        <v>72902</v>
      </c>
      <c r="B35973" t="s">
        <v>69435</v>
      </c>
      <c r="C35973" t="s">
        <v>164170</v>
      </c>
      <c r="D35973" t="s">
        <v>189475</v>
      </c>
      <c r="E35973" s="2">
        <v>43054.914953703701</v>
      </c>
      <c r="F35973">
        <v>25.84</v>
      </c>
      <c r="G35973">
        <f t="shared" si="1124"/>
        <v>11</v>
      </c>
      <c r="H35973">
        <f t="shared" si="1125"/>
        <v>2017</v>
      </c>
    </row>
    <row r="35974" spans="1:8" x14ac:dyDescent="0.25">
      <c r="A35974" s="1">
        <v>72904</v>
      </c>
      <c r="B35974" t="s">
        <v>69437</v>
      </c>
      <c r="C35974" t="s">
        <v>164172</v>
      </c>
      <c r="D35974" t="s">
        <v>189475</v>
      </c>
      <c r="E35974" s="2">
        <v>43048.725555555553</v>
      </c>
      <c r="F35974">
        <v>191.58</v>
      </c>
      <c r="G35974">
        <f t="shared" si="1124"/>
        <v>11</v>
      </c>
      <c r="H35974">
        <f t="shared" si="1125"/>
        <v>2017</v>
      </c>
    </row>
    <row r="35975" spans="1:8" x14ac:dyDescent="0.25">
      <c r="A35975" s="1">
        <v>72907</v>
      </c>
      <c r="B35975" t="s">
        <v>69440</v>
      </c>
      <c r="C35975" t="s">
        <v>164175</v>
      </c>
      <c r="D35975" t="s">
        <v>189475</v>
      </c>
      <c r="E35975" s="2">
        <v>43069.674756944441</v>
      </c>
      <c r="F35975">
        <v>25.84</v>
      </c>
      <c r="G35975">
        <f t="shared" si="1124"/>
        <v>11</v>
      </c>
      <c r="H35975">
        <f t="shared" si="1125"/>
        <v>2017</v>
      </c>
    </row>
    <row r="35976" spans="1:8" x14ac:dyDescent="0.25">
      <c r="A35976" s="1">
        <v>72909</v>
      </c>
      <c r="B35976" t="s">
        <v>69442</v>
      </c>
      <c r="C35976" t="s">
        <v>164177</v>
      </c>
      <c r="D35976" t="s">
        <v>189475</v>
      </c>
      <c r="E35976" s="2">
        <v>43043.492164351846</v>
      </c>
      <c r="F35976">
        <v>191.58</v>
      </c>
      <c r="G35976">
        <f t="shared" si="1124"/>
        <v>11</v>
      </c>
      <c r="H35976">
        <f t="shared" si="1125"/>
        <v>2017</v>
      </c>
    </row>
    <row r="35977" spans="1:8" x14ac:dyDescent="0.25">
      <c r="A35977" s="1">
        <v>72918</v>
      </c>
      <c r="B35977" t="s">
        <v>69451</v>
      </c>
      <c r="C35977" t="s">
        <v>164186</v>
      </c>
      <c r="D35977" t="s">
        <v>189475</v>
      </c>
      <c r="E35977" s="2">
        <v>43069.56318287037</v>
      </c>
      <c r="F35977">
        <v>154.66999999999999</v>
      </c>
      <c r="G35977">
        <f t="shared" si="1124"/>
        <v>11</v>
      </c>
      <c r="H35977">
        <f t="shared" si="1125"/>
        <v>2017</v>
      </c>
    </row>
    <row r="35978" spans="1:8" x14ac:dyDescent="0.25">
      <c r="A35978" s="1">
        <v>72923</v>
      </c>
      <c r="B35978" t="s">
        <v>69456</v>
      </c>
      <c r="C35978" t="s">
        <v>164191</v>
      </c>
      <c r="D35978" t="s">
        <v>189475</v>
      </c>
      <c r="E35978" s="2">
        <v>43064.057835648149</v>
      </c>
      <c r="F35978">
        <v>36.35</v>
      </c>
      <c r="G35978">
        <f t="shared" si="1124"/>
        <v>11</v>
      </c>
      <c r="H35978">
        <f t="shared" si="1125"/>
        <v>2017</v>
      </c>
    </row>
    <row r="35979" spans="1:8" x14ac:dyDescent="0.25">
      <c r="A35979" s="1">
        <v>72925</v>
      </c>
      <c r="B35979" t="s">
        <v>69458</v>
      </c>
      <c r="C35979" t="s">
        <v>164193</v>
      </c>
      <c r="D35979" t="s">
        <v>189475</v>
      </c>
      <c r="E35979" s="2">
        <v>43053.602835648147</v>
      </c>
      <c r="F35979">
        <v>191.58</v>
      </c>
      <c r="G35979">
        <f t="shared" si="1124"/>
        <v>11</v>
      </c>
      <c r="H35979">
        <f t="shared" si="1125"/>
        <v>2017</v>
      </c>
    </row>
    <row r="35980" spans="1:8" x14ac:dyDescent="0.25">
      <c r="A35980" s="1">
        <v>72929</v>
      </c>
      <c r="B35980" t="s">
        <v>69462</v>
      </c>
      <c r="C35980" t="s">
        <v>164197</v>
      </c>
      <c r="D35980" t="s">
        <v>189475</v>
      </c>
      <c r="E35980" s="2">
        <v>43059.457824074067</v>
      </c>
      <c r="F35980">
        <v>191.58</v>
      </c>
      <c r="G35980">
        <f t="shared" si="1124"/>
        <v>11</v>
      </c>
      <c r="H35980">
        <f t="shared" si="1125"/>
        <v>2017</v>
      </c>
    </row>
    <row r="35981" spans="1:8" x14ac:dyDescent="0.25">
      <c r="A35981" s="1">
        <v>72937</v>
      </c>
      <c r="B35981" t="s">
        <v>69469</v>
      </c>
      <c r="C35981" t="s">
        <v>164204</v>
      </c>
      <c r="D35981" t="s">
        <v>189475</v>
      </c>
      <c r="E35981" s="2">
        <v>43067.77753472222</v>
      </c>
      <c r="F35981">
        <v>191.58</v>
      </c>
      <c r="G35981">
        <f t="shared" si="1124"/>
        <v>11</v>
      </c>
      <c r="H35981">
        <f t="shared" si="1125"/>
        <v>2017</v>
      </c>
    </row>
    <row r="35982" spans="1:8" x14ac:dyDescent="0.25">
      <c r="A35982" s="1">
        <v>72965</v>
      </c>
      <c r="B35982" t="s">
        <v>69496</v>
      </c>
      <c r="C35982" t="s">
        <v>164231</v>
      </c>
      <c r="D35982" t="s">
        <v>189475</v>
      </c>
      <c r="E35982" s="2">
        <v>43058.90766203704</v>
      </c>
      <c r="F35982">
        <v>36.35</v>
      </c>
      <c r="G35982">
        <f t="shared" si="1124"/>
        <v>11</v>
      </c>
      <c r="H35982">
        <f t="shared" si="1125"/>
        <v>2017</v>
      </c>
    </row>
    <row r="35983" spans="1:8" x14ac:dyDescent="0.25">
      <c r="A35983" s="1">
        <v>72993</v>
      </c>
      <c r="B35983" t="s">
        <v>69524</v>
      </c>
      <c r="C35983" t="s">
        <v>164259</v>
      </c>
      <c r="D35983" t="s">
        <v>189475</v>
      </c>
      <c r="E35983" s="2">
        <v>43063.715266203697</v>
      </c>
      <c r="F35983">
        <v>154.66999999999999</v>
      </c>
      <c r="G35983">
        <f t="shared" si="1124"/>
        <v>11</v>
      </c>
      <c r="H35983">
        <f t="shared" si="1125"/>
        <v>2017</v>
      </c>
    </row>
    <row r="35984" spans="1:8" x14ac:dyDescent="0.25">
      <c r="A35984" s="1">
        <v>72994</v>
      </c>
      <c r="B35984" t="s">
        <v>69525</v>
      </c>
      <c r="C35984" t="s">
        <v>164260</v>
      </c>
      <c r="D35984" t="s">
        <v>189475</v>
      </c>
      <c r="E35984" s="2">
        <v>43066.750925925917</v>
      </c>
      <c r="F35984">
        <v>25.84</v>
      </c>
      <c r="G35984">
        <f t="shared" si="1124"/>
        <v>11</v>
      </c>
      <c r="H35984">
        <f t="shared" si="1125"/>
        <v>2017</v>
      </c>
    </row>
    <row r="35985" spans="1:8" x14ac:dyDescent="0.25">
      <c r="A35985" s="1">
        <v>73000</v>
      </c>
      <c r="B35985" t="s">
        <v>69531</v>
      </c>
      <c r="C35985" t="s">
        <v>164266</v>
      </c>
      <c r="D35985" t="s">
        <v>189475</v>
      </c>
      <c r="E35985" s="2">
        <v>43051.808437500003</v>
      </c>
      <c r="F35985">
        <v>191.58</v>
      </c>
      <c r="G35985">
        <f t="shared" si="1124"/>
        <v>11</v>
      </c>
      <c r="H35985">
        <f t="shared" si="1125"/>
        <v>2017</v>
      </c>
    </row>
    <row r="35986" spans="1:8" x14ac:dyDescent="0.25">
      <c r="A35986" s="1">
        <v>73003</v>
      </c>
      <c r="B35986" t="s">
        <v>69534</v>
      </c>
      <c r="C35986" t="s">
        <v>164269</v>
      </c>
      <c r="D35986" t="s">
        <v>189475</v>
      </c>
      <c r="E35986" s="2">
        <v>43062.77516203704</v>
      </c>
      <c r="F35986">
        <v>163.06</v>
      </c>
      <c r="G35986">
        <f t="shared" si="1124"/>
        <v>11</v>
      </c>
      <c r="H35986">
        <f t="shared" si="1125"/>
        <v>2017</v>
      </c>
    </row>
    <row r="35987" spans="1:8" x14ac:dyDescent="0.25">
      <c r="A35987" s="1">
        <v>73011</v>
      </c>
      <c r="B35987" t="s">
        <v>69542</v>
      </c>
      <c r="C35987" t="s">
        <v>164277</v>
      </c>
      <c r="D35987" t="s">
        <v>189475</v>
      </c>
      <c r="E35987" s="2">
        <v>43063.473715277767</v>
      </c>
      <c r="F35987">
        <v>138.65</v>
      </c>
      <c r="G35987">
        <f t="shared" si="1124"/>
        <v>11</v>
      </c>
      <c r="H35987">
        <f t="shared" si="1125"/>
        <v>2017</v>
      </c>
    </row>
    <row r="35988" spans="1:8" x14ac:dyDescent="0.25">
      <c r="A35988" s="1">
        <v>73017</v>
      </c>
      <c r="B35988" t="s">
        <v>69548</v>
      </c>
      <c r="C35988" t="s">
        <v>164283</v>
      </c>
      <c r="D35988" t="s">
        <v>189475</v>
      </c>
      <c r="E35988" s="2">
        <v>43041.785821759258</v>
      </c>
      <c r="F35988">
        <v>138.65</v>
      </c>
      <c r="G35988">
        <f t="shared" si="1124"/>
        <v>11</v>
      </c>
      <c r="H35988">
        <f t="shared" si="1125"/>
        <v>2017</v>
      </c>
    </row>
    <row r="35989" spans="1:8" x14ac:dyDescent="0.25">
      <c r="A35989" s="1">
        <v>73023</v>
      </c>
      <c r="B35989" t="s">
        <v>69554</v>
      </c>
      <c r="C35989" t="s">
        <v>164289</v>
      </c>
      <c r="D35989" t="s">
        <v>189475</v>
      </c>
      <c r="E35989" s="2">
        <v>43062.70684027778</v>
      </c>
      <c r="F35989">
        <v>36.35</v>
      </c>
      <c r="G35989">
        <f t="shared" si="1124"/>
        <v>11</v>
      </c>
      <c r="H35989">
        <f t="shared" si="1125"/>
        <v>2017</v>
      </c>
    </row>
    <row r="35990" spans="1:8" x14ac:dyDescent="0.25">
      <c r="A35990" s="1">
        <v>73046</v>
      </c>
      <c r="B35990" t="s">
        <v>69575</v>
      </c>
      <c r="C35990" t="s">
        <v>164310</v>
      </c>
      <c r="D35990" t="s">
        <v>189475</v>
      </c>
      <c r="E35990" s="2">
        <v>43063.433298611111</v>
      </c>
      <c r="F35990">
        <v>191.58</v>
      </c>
      <c r="G35990">
        <f t="shared" si="1124"/>
        <v>11</v>
      </c>
      <c r="H35990">
        <f t="shared" si="1125"/>
        <v>2017</v>
      </c>
    </row>
    <row r="35991" spans="1:8" x14ac:dyDescent="0.25">
      <c r="A35991" s="1">
        <v>73055</v>
      </c>
      <c r="B35991" t="s">
        <v>69584</v>
      </c>
      <c r="C35991" t="s">
        <v>164319</v>
      </c>
      <c r="D35991" t="s">
        <v>189475</v>
      </c>
      <c r="E35991" s="2">
        <v>43052.631747685176</v>
      </c>
      <c r="F35991">
        <v>125.99</v>
      </c>
      <c r="G35991">
        <f t="shared" si="1124"/>
        <v>11</v>
      </c>
      <c r="H35991">
        <f t="shared" si="1125"/>
        <v>2017</v>
      </c>
    </row>
    <row r="35992" spans="1:8" x14ac:dyDescent="0.25">
      <c r="A35992" s="1">
        <v>73063</v>
      </c>
      <c r="B35992" t="s">
        <v>69592</v>
      </c>
      <c r="C35992" t="s">
        <v>164327</v>
      </c>
      <c r="D35992" t="s">
        <v>189475</v>
      </c>
      <c r="E35992" s="2">
        <v>43052.99695601852</v>
      </c>
      <c r="F35992">
        <v>25.84</v>
      </c>
      <c r="G35992">
        <f t="shared" si="1124"/>
        <v>11</v>
      </c>
      <c r="H35992">
        <f t="shared" si="1125"/>
        <v>2017</v>
      </c>
    </row>
    <row r="35993" spans="1:8" x14ac:dyDescent="0.25">
      <c r="A35993" s="1">
        <v>73084</v>
      </c>
      <c r="B35993" t="s">
        <v>69612</v>
      </c>
      <c r="C35993" t="s">
        <v>164347</v>
      </c>
      <c r="D35993" t="s">
        <v>189475</v>
      </c>
      <c r="E35993" s="2">
        <v>43065.696342592593</v>
      </c>
      <c r="F35993">
        <v>191.58</v>
      </c>
      <c r="G35993">
        <f t="shared" si="1124"/>
        <v>11</v>
      </c>
      <c r="H35993">
        <f t="shared" si="1125"/>
        <v>2017</v>
      </c>
    </row>
    <row r="35994" spans="1:8" x14ac:dyDescent="0.25">
      <c r="A35994" s="1">
        <v>73094</v>
      </c>
      <c r="B35994" t="s">
        <v>69622</v>
      </c>
      <c r="C35994" t="s">
        <v>164357</v>
      </c>
      <c r="D35994" t="s">
        <v>189475</v>
      </c>
      <c r="E35994" s="2">
        <v>43042.387673611112</v>
      </c>
      <c r="F35994">
        <v>163.06</v>
      </c>
      <c r="G35994">
        <f t="shared" si="1124"/>
        <v>11</v>
      </c>
      <c r="H35994">
        <f t="shared" si="1125"/>
        <v>2017</v>
      </c>
    </row>
    <row r="35995" spans="1:8" x14ac:dyDescent="0.25">
      <c r="A35995" s="1">
        <v>73104</v>
      </c>
      <c r="B35995" t="s">
        <v>69631</v>
      </c>
      <c r="C35995" t="s">
        <v>164366</v>
      </c>
      <c r="D35995" t="s">
        <v>189475</v>
      </c>
      <c r="E35995" s="2">
        <v>43056.981087962973</v>
      </c>
      <c r="F35995">
        <v>138.65</v>
      </c>
      <c r="G35995">
        <f t="shared" si="1124"/>
        <v>11</v>
      </c>
      <c r="H35995">
        <f t="shared" si="1125"/>
        <v>2017</v>
      </c>
    </row>
    <row r="35996" spans="1:8" x14ac:dyDescent="0.25">
      <c r="A35996" s="1">
        <v>73119</v>
      </c>
      <c r="B35996" t="s">
        <v>69646</v>
      </c>
      <c r="C35996" t="s">
        <v>164381</v>
      </c>
      <c r="D35996" t="s">
        <v>189475</v>
      </c>
      <c r="E35996" s="2">
        <v>43062.566666666673</v>
      </c>
      <c r="F35996">
        <v>191.58</v>
      </c>
      <c r="G35996">
        <f t="shared" si="1124"/>
        <v>11</v>
      </c>
      <c r="H35996">
        <f t="shared" si="1125"/>
        <v>2017</v>
      </c>
    </row>
    <row r="35997" spans="1:8" x14ac:dyDescent="0.25">
      <c r="A35997" s="1">
        <v>73124</v>
      </c>
      <c r="B35997" t="s">
        <v>69651</v>
      </c>
      <c r="C35997" t="s">
        <v>164386</v>
      </c>
      <c r="D35997" t="s">
        <v>189475</v>
      </c>
      <c r="E35997" s="2">
        <v>43065.656435185178</v>
      </c>
      <c r="F35997">
        <v>163.06</v>
      </c>
      <c r="G35997">
        <f t="shared" si="1124"/>
        <v>11</v>
      </c>
      <c r="H35997">
        <f t="shared" si="1125"/>
        <v>2017</v>
      </c>
    </row>
    <row r="35998" spans="1:8" x14ac:dyDescent="0.25">
      <c r="A35998" s="1">
        <v>73132</v>
      </c>
      <c r="B35998" t="s">
        <v>69658</v>
      </c>
      <c r="C35998" t="s">
        <v>164393</v>
      </c>
      <c r="D35998" t="s">
        <v>189475</v>
      </c>
      <c r="E35998" s="2">
        <v>43063.994502314818</v>
      </c>
      <c r="F35998">
        <v>191.58</v>
      </c>
      <c r="G35998">
        <f t="shared" si="1124"/>
        <v>11</v>
      </c>
      <c r="H35998">
        <f t="shared" si="1125"/>
        <v>2017</v>
      </c>
    </row>
    <row r="35999" spans="1:8" x14ac:dyDescent="0.25">
      <c r="A35999" s="1">
        <v>73139</v>
      </c>
      <c r="B35999" t="s">
        <v>69664</v>
      </c>
      <c r="C35999" t="s">
        <v>164399</v>
      </c>
      <c r="D35999" t="s">
        <v>189475</v>
      </c>
      <c r="E35999" s="2">
        <v>43065.958333333343</v>
      </c>
      <c r="F35999">
        <v>155.41999999999999</v>
      </c>
      <c r="G35999">
        <f t="shared" si="1124"/>
        <v>11</v>
      </c>
      <c r="H35999">
        <f t="shared" si="1125"/>
        <v>2017</v>
      </c>
    </row>
    <row r="36000" spans="1:8" x14ac:dyDescent="0.25">
      <c r="A36000" s="1">
        <v>73144</v>
      </c>
      <c r="B36000" t="s">
        <v>69669</v>
      </c>
      <c r="C36000" t="s">
        <v>164404</v>
      </c>
      <c r="D36000" t="s">
        <v>189475</v>
      </c>
      <c r="E36000" s="2">
        <v>43063.058449074073</v>
      </c>
      <c r="F36000">
        <v>191.58</v>
      </c>
      <c r="G36000">
        <f t="shared" si="1124"/>
        <v>11</v>
      </c>
      <c r="H36000">
        <f t="shared" si="1125"/>
        <v>2017</v>
      </c>
    </row>
    <row r="36001" spans="1:8" x14ac:dyDescent="0.25">
      <c r="A36001" s="1">
        <v>73153</v>
      </c>
      <c r="B36001" t="s">
        <v>69678</v>
      </c>
      <c r="C36001" t="s">
        <v>164413</v>
      </c>
      <c r="D36001" t="s">
        <v>189475</v>
      </c>
      <c r="E36001" s="2">
        <v>43069.84642361111</v>
      </c>
      <c r="F36001">
        <v>36.35</v>
      </c>
      <c r="G36001">
        <f t="shared" si="1124"/>
        <v>11</v>
      </c>
      <c r="H36001">
        <f t="shared" si="1125"/>
        <v>2017</v>
      </c>
    </row>
    <row r="36002" spans="1:8" x14ac:dyDescent="0.25">
      <c r="A36002" s="1">
        <v>73173</v>
      </c>
      <c r="B36002" t="s">
        <v>69698</v>
      </c>
      <c r="C36002" t="s">
        <v>164433</v>
      </c>
      <c r="D36002" t="s">
        <v>189475</v>
      </c>
      <c r="E36002" s="2">
        <v>43040.934652777767</v>
      </c>
      <c r="F36002">
        <v>191.58</v>
      </c>
      <c r="G36002">
        <f t="shared" si="1124"/>
        <v>11</v>
      </c>
      <c r="H36002">
        <f t="shared" si="1125"/>
        <v>2017</v>
      </c>
    </row>
    <row r="36003" spans="1:8" x14ac:dyDescent="0.25">
      <c r="A36003" s="1">
        <v>73176</v>
      </c>
      <c r="B36003" t="s">
        <v>69701</v>
      </c>
      <c r="C36003" t="s">
        <v>164436</v>
      </c>
      <c r="D36003" t="s">
        <v>189475</v>
      </c>
      <c r="E36003" s="2">
        <v>43063.47115740741</v>
      </c>
      <c r="F36003">
        <v>154.66999999999999</v>
      </c>
      <c r="G36003">
        <f t="shared" si="1124"/>
        <v>11</v>
      </c>
      <c r="H36003">
        <f t="shared" si="1125"/>
        <v>2017</v>
      </c>
    </row>
    <row r="36004" spans="1:8" x14ac:dyDescent="0.25">
      <c r="A36004" s="1">
        <v>73180</v>
      </c>
      <c r="B36004" t="s">
        <v>69704</v>
      </c>
      <c r="C36004" t="s">
        <v>164439</v>
      </c>
      <c r="D36004" t="s">
        <v>189475</v>
      </c>
      <c r="E36004" s="2">
        <v>43061.014502314807</v>
      </c>
      <c r="F36004">
        <v>163.06</v>
      </c>
      <c r="G36004">
        <f t="shared" si="1124"/>
        <v>11</v>
      </c>
      <c r="H36004">
        <f t="shared" si="1125"/>
        <v>2017</v>
      </c>
    </row>
    <row r="36005" spans="1:8" x14ac:dyDescent="0.25">
      <c r="A36005" s="1">
        <v>73183</v>
      </c>
      <c r="B36005" t="s">
        <v>69707</v>
      </c>
      <c r="C36005" t="s">
        <v>164442</v>
      </c>
      <c r="D36005" t="s">
        <v>189475</v>
      </c>
      <c r="E36005" s="2">
        <v>43068.412627314807</v>
      </c>
      <c r="F36005">
        <v>36.35</v>
      </c>
      <c r="G36005">
        <f t="shared" si="1124"/>
        <v>11</v>
      </c>
      <c r="H36005">
        <f t="shared" si="1125"/>
        <v>2017</v>
      </c>
    </row>
    <row r="36006" spans="1:8" x14ac:dyDescent="0.25">
      <c r="A36006" s="1">
        <v>73223</v>
      </c>
      <c r="B36006" t="s">
        <v>69745</v>
      </c>
      <c r="C36006" t="s">
        <v>164480</v>
      </c>
      <c r="D36006" t="s">
        <v>189475</v>
      </c>
      <c r="E36006" s="2">
        <v>43063.804803240739</v>
      </c>
      <c r="F36006">
        <v>191.58</v>
      </c>
      <c r="G36006">
        <f t="shared" si="1124"/>
        <v>11</v>
      </c>
      <c r="H36006">
        <f t="shared" si="1125"/>
        <v>2017</v>
      </c>
    </row>
    <row r="36007" spans="1:8" x14ac:dyDescent="0.25">
      <c r="A36007" s="1">
        <v>73240</v>
      </c>
      <c r="B36007" t="s">
        <v>69761</v>
      </c>
      <c r="C36007" t="s">
        <v>164496</v>
      </c>
      <c r="D36007" t="s">
        <v>189475</v>
      </c>
      <c r="E36007" s="2">
        <v>43069.931238425917</v>
      </c>
      <c r="F36007">
        <v>163.06</v>
      </c>
      <c r="G36007">
        <f t="shared" si="1124"/>
        <v>11</v>
      </c>
      <c r="H36007">
        <f t="shared" si="1125"/>
        <v>2017</v>
      </c>
    </row>
    <row r="36008" spans="1:8" x14ac:dyDescent="0.25">
      <c r="A36008" s="1">
        <v>73268</v>
      </c>
      <c r="B36008" t="s">
        <v>69787</v>
      </c>
      <c r="C36008" t="s">
        <v>164522</v>
      </c>
      <c r="D36008" t="s">
        <v>189475</v>
      </c>
      <c r="E36008" s="2">
        <v>43050.487210648149</v>
      </c>
      <c r="F36008">
        <v>36.35</v>
      </c>
      <c r="G36008">
        <f t="shared" si="1124"/>
        <v>11</v>
      </c>
      <c r="H36008">
        <f t="shared" si="1125"/>
        <v>2017</v>
      </c>
    </row>
    <row r="36009" spans="1:8" x14ac:dyDescent="0.25">
      <c r="A36009" s="1">
        <v>73289</v>
      </c>
      <c r="B36009" t="s">
        <v>69806</v>
      </c>
      <c r="C36009" t="s">
        <v>164541</v>
      </c>
      <c r="D36009" t="s">
        <v>189475</v>
      </c>
      <c r="E36009" s="2">
        <v>43068.17292824074</v>
      </c>
      <c r="F36009">
        <v>191.58</v>
      </c>
      <c r="G36009">
        <f t="shared" si="1124"/>
        <v>11</v>
      </c>
      <c r="H36009">
        <f t="shared" si="1125"/>
        <v>2017</v>
      </c>
    </row>
    <row r="36010" spans="1:8" x14ac:dyDescent="0.25">
      <c r="A36010" s="1">
        <v>73295</v>
      </c>
      <c r="B36010" t="s">
        <v>69812</v>
      </c>
      <c r="C36010" t="s">
        <v>164547</v>
      </c>
      <c r="D36010" t="s">
        <v>189475</v>
      </c>
      <c r="E36010" s="2">
        <v>43063.345231481479</v>
      </c>
      <c r="F36010">
        <v>36.35</v>
      </c>
      <c r="G36010">
        <f t="shared" si="1124"/>
        <v>11</v>
      </c>
      <c r="H36010">
        <f t="shared" si="1125"/>
        <v>2017</v>
      </c>
    </row>
    <row r="36011" spans="1:8" x14ac:dyDescent="0.25">
      <c r="A36011" s="1">
        <v>73328</v>
      </c>
      <c r="B36011" t="s">
        <v>69844</v>
      </c>
      <c r="C36011" t="s">
        <v>164579</v>
      </c>
      <c r="D36011" t="s">
        <v>189475</v>
      </c>
      <c r="E36011" s="2">
        <v>43058.659502314818</v>
      </c>
      <c r="F36011">
        <v>25.84</v>
      </c>
      <c r="G36011">
        <f t="shared" si="1124"/>
        <v>11</v>
      </c>
      <c r="H36011">
        <f t="shared" si="1125"/>
        <v>2017</v>
      </c>
    </row>
    <row r="36012" spans="1:8" x14ac:dyDescent="0.25">
      <c r="A36012" s="1">
        <v>73358</v>
      </c>
      <c r="B36012" t="s">
        <v>69872</v>
      </c>
      <c r="C36012" t="s">
        <v>164607</v>
      </c>
      <c r="D36012" t="s">
        <v>189475</v>
      </c>
      <c r="E36012" s="2">
        <v>43068.466574074067</v>
      </c>
      <c r="F36012">
        <v>138.65</v>
      </c>
      <c r="G36012">
        <f t="shared" si="1124"/>
        <v>11</v>
      </c>
      <c r="H36012">
        <f t="shared" si="1125"/>
        <v>2017</v>
      </c>
    </row>
    <row r="36013" spans="1:8" x14ac:dyDescent="0.25">
      <c r="A36013" s="1">
        <v>73359</v>
      </c>
      <c r="B36013" t="s">
        <v>69873</v>
      </c>
      <c r="C36013" t="s">
        <v>164608</v>
      </c>
      <c r="D36013" t="s">
        <v>189475</v>
      </c>
      <c r="E36013" s="2">
        <v>43063.436122685183</v>
      </c>
      <c r="F36013">
        <v>32.9</v>
      </c>
      <c r="G36013">
        <f t="shared" si="1124"/>
        <v>11</v>
      </c>
      <c r="H36013">
        <f t="shared" si="1125"/>
        <v>2017</v>
      </c>
    </row>
    <row r="36014" spans="1:8" x14ac:dyDescent="0.25">
      <c r="A36014" s="1">
        <v>73377</v>
      </c>
      <c r="B36014" t="s">
        <v>69891</v>
      </c>
      <c r="C36014" t="s">
        <v>164626</v>
      </c>
      <c r="D36014" t="s">
        <v>189475</v>
      </c>
      <c r="E36014" s="2">
        <v>43060.882986111108</v>
      </c>
      <c r="F36014">
        <v>191.58</v>
      </c>
      <c r="G36014">
        <f t="shared" si="1124"/>
        <v>11</v>
      </c>
      <c r="H36014">
        <f t="shared" si="1125"/>
        <v>2017</v>
      </c>
    </row>
    <row r="36015" spans="1:8" x14ac:dyDescent="0.25">
      <c r="A36015" s="1">
        <v>73386</v>
      </c>
      <c r="B36015" t="s">
        <v>69898</v>
      </c>
      <c r="C36015" t="s">
        <v>164633</v>
      </c>
      <c r="D36015" t="s">
        <v>189475</v>
      </c>
      <c r="E36015" s="2">
        <v>43063.382928240739</v>
      </c>
      <c r="F36015">
        <v>155.41999999999999</v>
      </c>
      <c r="G36015">
        <f t="shared" si="1124"/>
        <v>11</v>
      </c>
      <c r="H36015">
        <f t="shared" si="1125"/>
        <v>2017</v>
      </c>
    </row>
    <row r="36016" spans="1:8" x14ac:dyDescent="0.25">
      <c r="A36016" s="1">
        <v>73401</v>
      </c>
      <c r="B36016" t="s">
        <v>69912</v>
      </c>
      <c r="C36016" t="s">
        <v>164647</v>
      </c>
      <c r="D36016" t="s">
        <v>189475</v>
      </c>
      <c r="E36016" s="2">
        <v>43068.778090277781</v>
      </c>
      <c r="F36016">
        <v>154.66999999999999</v>
      </c>
      <c r="G36016">
        <f t="shared" si="1124"/>
        <v>11</v>
      </c>
      <c r="H36016">
        <f t="shared" si="1125"/>
        <v>2017</v>
      </c>
    </row>
    <row r="36017" spans="1:8" x14ac:dyDescent="0.25">
      <c r="A36017" s="1">
        <v>73407</v>
      </c>
      <c r="B36017" t="s">
        <v>69918</v>
      </c>
      <c r="C36017" t="s">
        <v>164653</v>
      </c>
      <c r="D36017" t="s">
        <v>189475</v>
      </c>
      <c r="E36017" s="2">
        <v>43060.835150462961</v>
      </c>
      <c r="F36017">
        <v>155.41999999999999</v>
      </c>
      <c r="G36017">
        <f t="shared" si="1124"/>
        <v>11</v>
      </c>
      <c r="H36017">
        <f t="shared" si="1125"/>
        <v>2017</v>
      </c>
    </row>
    <row r="36018" spans="1:8" x14ac:dyDescent="0.25">
      <c r="A36018" s="1">
        <v>73440</v>
      </c>
      <c r="B36018" t="s">
        <v>69949</v>
      </c>
      <c r="C36018" t="s">
        <v>164684</v>
      </c>
      <c r="D36018" t="s">
        <v>189475</v>
      </c>
      <c r="E36018" s="2">
        <v>43041.616469907407</v>
      </c>
      <c r="F36018">
        <v>138.65</v>
      </c>
      <c r="G36018">
        <f t="shared" si="1124"/>
        <v>11</v>
      </c>
      <c r="H36018">
        <f t="shared" si="1125"/>
        <v>2017</v>
      </c>
    </row>
    <row r="36019" spans="1:8" x14ac:dyDescent="0.25">
      <c r="A36019" s="1">
        <v>73442</v>
      </c>
      <c r="B36019" t="s">
        <v>69951</v>
      </c>
      <c r="C36019" t="s">
        <v>164686</v>
      </c>
      <c r="D36019" t="s">
        <v>189475</v>
      </c>
      <c r="E36019" s="2">
        <v>43069.94253472222</v>
      </c>
      <c r="F36019">
        <v>155.41999999999999</v>
      </c>
      <c r="G36019">
        <f t="shared" si="1124"/>
        <v>11</v>
      </c>
      <c r="H36019">
        <f t="shared" si="1125"/>
        <v>2017</v>
      </c>
    </row>
    <row r="36020" spans="1:8" x14ac:dyDescent="0.25">
      <c r="A36020" s="1">
        <v>73447</v>
      </c>
      <c r="B36020" t="s">
        <v>69955</v>
      </c>
      <c r="C36020" t="s">
        <v>164690</v>
      </c>
      <c r="D36020" t="s">
        <v>189475</v>
      </c>
      <c r="E36020" s="2">
        <v>43066.727951388893</v>
      </c>
      <c r="F36020">
        <v>191.58</v>
      </c>
      <c r="G36020">
        <f t="shared" si="1124"/>
        <v>11</v>
      </c>
      <c r="H36020">
        <f t="shared" si="1125"/>
        <v>2017</v>
      </c>
    </row>
    <row r="36021" spans="1:8" x14ac:dyDescent="0.25">
      <c r="A36021" s="1">
        <v>73480</v>
      </c>
      <c r="B36021" t="s">
        <v>69988</v>
      </c>
      <c r="C36021" t="s">
        <v>164723</v>
      </c>
      <c r="D36021" t="s">
        <v>189477</v>
      </c>
      <c r="E36021" s="2">
        <v>43063.657476851848</v>
      </c>
      <c r="F36021">
        <v>36.35</v>
      </c>
      <c r="G36021">
        <f t="shared" si="1124"/>
        <v>11</v>
      </c>
      <c r="H36021">
        <f t="shared" si="1125"/>
        <v>2017</v>
      </c>
    </row>
    <row r="36022" spans="1:8" x14ac:dyDescent="0.25">
      <c r="A36022" s="1">
        <v>73492</v>
      </c>
      <c r="B36022" t="s">
        <v>69999</v>
      </c>
      <c r="C36022" t="s">
        <v>164734</v>
      </c>
      <c r="D36022" t="s">
        <v>189475</v>
      </c>
      <c r="E36022" s="2">
        <v>43066.974444444437</v>
      </c>
      <c r="F36022">
        <v>32.9</v>
      </c>
      <c r="G36022">
        <f t="shared" si="1124"/>
        <v>11</v>
      </c>
      <c r="H36022">
        <f t="shared" si="1125"/>
        <v>2017</v>
      </c>
    </row>
    <row r="36023" spans="1:8" x14ac:dyDescent="0.25">
      <c r="A36023" s="1">
        <v>73500</v>
      </c>
      <c r="B36023" t="s">
        <v>70007</v>
      </c>
      <c r="C36023" t="s">
        <v>164742</v>
      </c>
      <c r="D36023" t="s">
        <v>189475</v>
      </c>
      <c r="E36023" s="2">
        <v>43063.54277777778</v>
      </c>
      <c r="F36023">
        <v>138.65</v>
      </c>
      <c r="G36023">
        <f t="shared" si="1124"/>
        <v>11</v>
      </c>
      <c r="H36023">
        <f t="shared" si="1125"/>
        <v>2017</v>
      </c>
    </row>
    <row r="36024" spans="1:8" x14ac:dyDescent="0.25">
      <c r="A36024" s="1">
        <v>73539</v>
      </c>
      <c r="B36024" t="s">
        <v>70044</v>
      </c>
      <c r="C36024" t="s">
        <v>164779</v>
      </c>
      <c r="D36024" t="s">
        <v>189475</v>
      </c>
      <c r="E36024" s="2">
        <v>43062.62909722222</v>
      </c>
      <c r="F36024">
        <v>191.58</v>
      </c>
      <c r="G36024">
        <f t="shared" si="1124"/>
        <v>11</v>
      </c>
      <c r="H36024">
        <f t="shared" si="1125"/>
        <v>2017</v>
      </c>
    </row>
    <row r="36025" spans="1:8" x14ac:dyDescent="0.25">
      <c r="A36025" s="1">
        <v>73540</v>
      </c>
      <c r="B36025" t="s">
        <v>70045</v>
      </c>
      <c r="C36025" t="s">
        <v>164780</v>
      </c>
      <c r="D36025" t="s">
        <v>189475</v>
      </c>
      <c r="E36025" s="2">
        <v>43064.737754629627</v>
      </c>
      <c r="F36025">
        <v>36.35</v>
      </c>
      <c r="G36025">
        <f t="shared" si="1124"/>
        <v>11</v>
      </c>
      <c r="H36025">
        <f t="shared" si="1125"/>
        <v>2017</v>
      </c>
    </row>
    <row r="36026" spans="1:8" x14ac:dyDescent="0.25">
      <c r="A36026" s="1">
        <v>73541</v>
      </c>
      <c r="B36026" t="s">
        <v>70046</v>
      </c>
      <c r="C36026" t="s">
        <v>164781</v>
      </c>
      <c r="D36026" t="s">
        <v>189475</v>
      </c>
      <c r="E36026" s="2">
        <v>43056.551562499997</v>
      </c>
      <c r="F36026">
        <v>36.35</v>
      </c>
      <c r="G36026">
        <f t="shared" si="1124"/>
        <v>11</v>
      </c>
      <c r="H36026">
        <f t="shared" si="1125"/>
        <v>2017</v>
      </c>
    </row>
    <row r="36027" spans="1:8" x14ac:dyDescent="0.25">
      <c r="A36027" s="1">
        <v>73577</v>
      </c>
      <c r="B36027" t="s">
        <v>70081</v>
      </c>
      <c r="C36027" t="s">
        <v>164816</v>
      </c>
      <c r="D36027" t="s">
        <v>189475</v>
      </c>
      <c r="E36027" s="2">
        <v>43045.743020833332</v>
      </c>
      <c r="F36027">
        <v>191.58</v>
      </c>
      <c r="G36027">
        <f t="shared" si="1124"/>
        <v>11</v>
      </c>
      <c r="H36027">
        <f t="shared" si="1125"/>
        <v>2017</v>
      </c>
    </row>
    <row r="36028" spans="1:8" x14ac:dyDescent="0.25">
      <c r="A36028" s="1">
        <v>73578</v>
      </c>
      <c r="B36028" t="s">
        <v>70082</v>
      </c>
      <c r="C36028" t="s">
        <v>164817</v>
      </c>
      <c r="D36028" t="s">
        <v>189475</v>
      </c>
      <c r="E36028" s="2">
        <v>43060.414166666669</v>
      </c>
      <c r="F36028">
        <v>36.35</v>
      </c>
      <c r="G36028">
        <f t="shared" si="1124"/>
        <v>11</v>
      </c>
      <c r="H36028">
        <f t="shared" si="1125"/>
        <v>2017</v>
      </c>
    </row>
    <row r="36029" spans="1:8" x14ac:dyDescent="0.25">
      <c r="A36029" s="1">
        <v>73585</v>
      </c>
      <c r="B36029" t="s">
        <v>70089</v>
      </c>
      <c r="C36029" t="s">
        <v>164824</v>
      </c>
      <c r="D36029" t="s">
        <v>189475</v>
      </c>
      <c r="E36029" s="2">
        <v>43067.897812499999</v>
      </c>
      <c r="F36029">
        <v>191.58</v>
      </c>
      <c r="G36029">
        <f t="shared" si="1124"/>
        <v>11</v>
      </c>
      <c r="H36029">
        <f t="shared" si="1125"/>
        <v>2017</v>
      </c>
    </row>
    <row r="36030" spans="1:8" x14ac:dyDescent="0.25">
      <c r="A36030" s="1">
        <v>73586</v>
      </c>
      <c r="B36030" t="s">
        <v>70090</v>
      </c>
      <c r="C36030" t="s">
        <v>164825</v>
      </c>
      <c r="D36030" t="s">
        <v>189475</v>
      </c>
      <c r="E36030" s="2">
        <v>43063.838182870371</v>
      </c>
      <c r="F36030">
        <v>138.65</v>
      </c>
      <c r="G36030">
        <f t="shared" si="1124"/>
        <v>11</v>
      </c>
      <c r="H36030">
        <f t="shared" si="1125"/>
        <v>2017</v>
      </c>
    </row>
    <row r="36031" spans="1:8" x14ac:dyDescent="0.25">
      <c r="A36031" s="1">
        <v>73609</v>
      </c>
      <c r="B36031" t="s">
        <v>70113</v>
      </c>
      <c r="C36031" t="s">
        <v>164848</v>
      </c>
      <c r="D36031" t="s">
        <v>189475</v>
      </c>
      <c r="E36031" s="2">
        <v>43069.73710648148</v>
      </c>
      <c r="F36031">
        <v>25.84</v>
      </c>
      <c r="G36031">
        <f t="shared" si="1124"/>
        <v>11</v>
      </c>
      <c r="H36031">
        <f t="shared" si="1125"/>
        <v>2017</v>
      </c>
    </row>
    <row r="36032" spans="1:8" x14ac:dyDescent="0.25">
      <c r="A36032" s="1">
        <v>73624</v>
      </c>
      <c r="B36032" t="s">
        <v>70128</v>
      </c>
      <c r="C36032" t="s">
        <v>164863</v>
      </c>
      <c r="D36032" t="s">
        <v>189475</v>
      </c>
      <c r="E36032" s="2">
        <v>43046.512048611112</v>
      </c>
      <c r="F36032">
        <v>154.66999999999999</v>
      </c>
      <c r="G36032">
        <f t="shared" si="1124"/>
        <v>11</v>
      </c>
      <c r="H36032">
        <f t="shared" si="1125"/>
        <v>2017</v>
      </c>
    </row>
    <row r="36033" spans="1:8" x14ac:dyDescent="0.25">
      <c r="A36033" s="1">
        <v>73669</v>
      </c>
      <c r="B36033" t="s">
        <v>70171</v>
      </c>
      <c r="C36033" t="s">
        <v>164906</v>
      </c>
      <c r="D36033" t="s">
        <v>189475</v>
      </c>
      <c r="E36033" s="2">
        <v>43068.622071759259</v>
      </c>
      <c r="F36033">
        <v>58.36</v>
      </c>
      <c r="G36033">
        <f t="shared" si="1124"/>
        <v>11</v>
      </c>
      <c r="H36033">
        <f t="shared" si="1125"/>
        <v>2017</v>
      </c>
    </row>
    <row r="36034" spans="1:8" x14ac:dyDescent="0.25">
      <c r="A36034" s="1">
        <v>73671</v>
      </c>
      <c r="B36034" t="s">
        <v>70173</v>
      </c>
      <c r="C36034" t="s">
        <v>164908</v>
      </c>
      <c r="D36034" t="s">
        <v>189475</v>
      </c>
      <c r="E36034" s="2">
        <v>43063.575868055559</v>
      </c>
      <c r="F36034">
        <v>138.65</v>
      </c>
      <c r="G36034">
        <f t="shared" ref="G36034:G36097" si="1126">MONTH(E36034)</f>
        <v>11</v>
      </c>
      <c r="H36034">
        <f t="shared" ref="H36034:H36097" si="1127">YEAR(E36034)</f>
        <v>2017</v>
      </c>
    </row>
    <row r="36035" spans="1:8" x14ac:dyDescent="0.25">
      <c r="A36035" s="1">
        <v>73698</v>
      </c>
      <c r="B36035" t="s">
        <v>70197</v>
      </c>
      <c r="C36035" t="s">
        <v>164932</v>
      </c>
      <c r="D36035" t="s">
        <v>189475</v>
      </c>
      <c r="E36035" s="2">
        <v>43068.679791666669</v>
      </c>
      <c r="F36035">
        <v>163.06</v>
      </c>
      <c r="G36035">
        <f t="shared" si="1126"/>
        <v>11</v>
      </c>
      <c r="H36035">
        <f t="shared" si="1127"/>
        <v>2017</v>
      </c>
    </row>
    <row r="36036" spans="1:8" x14ac:dyDescent="0.25">
      <c r="A36036" s="1">
        <v>73702</v>
      </c>
      <c r="B36036" t="s">
        <v>70201</v>
      </c>
      <c r="C36036" t="s">
        <v>164936</v>
      </c>
      <c r="D36036" t="s">
        <v>189475</v>
      </c>
      <c r="E36036" s="2">
        <v>43062.654861111107</v>
      </c>
      <c r="F36036">
        <v>191.58</v>
      </c>
      <c r="G36036">
        <f t="shared" si="1126"/>
        <v>11</v>
      </c>
      <c r="H36036">
        <f t="shared" si="1127"/>
        <v>2017</v>
      </c>
    </row>
    <row r="36037" spans="1:8" x14ac:dyDescent="0.25">
      <c r="A36037" s="1">
        <v>73706</v>
      </c>
      <c r="B36037" t="s">
        <v>70205</v>
      </c>
      <c r="C36037" t="s">
        <v>164940</v>
      </c>
      <c r="D36037" t="s">
        <v>189475</v>
      </c>
      <c r="E36037" s="2">
        <v>43054.445740740739</v>
      </c>
      <c r="F36037">
        <v>154.66999999999999</v>
      </c>
      <c r="G36037">
        <f t="shared" si="1126"/>
        <v>11</v>
      </c>
      <c r="H36037">
        <f t="shared" si="1127"/>
        <v>2017</v>
      </c>
    </row>
    <row r="36038" spans="1:8" x14ac:dyDescent="0.25">
      <c r="A36038" s="1">
        <v>73713</v>
      </c>
      <c r="B36038" t="s">
        <v>70211</v>
      </c>
      <c r="C36038" t="s">
        <v>164946</v>
      </c>
      <c r="D36038" t="s">
        <v>189475</v>
      </c>
      <c r="E36038" s="2">
        <v>43062.591944444437</v>
      </c>
      <c r="F36038">
        <v>25.84</v>
      </c>
      <c r="G36038">
        <f t="shared" si="1126"/>
        <v>11</v>
      </c>
      <c r="H36038">
        <f t="shared" si="1127"/>
        <v>2017</v>
      </c>
    </row>
    <row r="36039" spans="1:8" x14ac:dyDescent="0.25">
      <c r="A36039" s="1">
        <v>73724</v>
      </c>
      <c r="B36039" t="s">
        <v>70222</v>
      </c>
      <c r="C36039" t="s">
        <v>164957</v>
      </c>
      <c r="D36039" t="s">
        <v>189475</v>
      </c>
      <c r="E36039" s="2">
        <v>43040.357592592591</v>
      </c>
      <c r="F36039">
        <v>138.65</v>
      </c>
      <c r="G36039">
        <f t="shared" si="1126"/>
        <v>11</v>
      </c>
      <c r="H36039">
        <f t="shared" si="1127"/>
        <v>2017</v>
      </c>
    </row>
    <row r="36040" spans="1:8" x14ac:dyDescent="0.25">
      <c r="A36040" s="1">
        <v>73728</v>
      </c>
      <c r="B36040" t="s">
        <v>70226</v>
      </c>
      <c r="C36040" t="s">
        <v>164961</v>
      </c>
      <c r="D36040" t="s">
        <v>189475</v>
      </c>
      <c r="E36040" s="2">
        <v>43066.481921296298</v>
      </c>
      <c r="F36040">
        <v>291.27999999999997</v>
      </c>
      <c r="G36040">
        <f t="shared" si="1126"/>
        <v>11</v>
      </c>
      <c r="H36040">
        <f t="shared" si="1127"/>
        <v>2017</v>
      </c>
    </row>
    <row r="36041" spans="1:8" x14ac:dyDescent="0.25">
      <c r="A36041" s="1">
        <v>73756</v>
      </c>
      <c r="B36041" t="s">
        <v>70252</v>
      </c>
      <c r="C36041" t="s">
        <v>164987</v>
      </c>
      <c r="D36041" t="s">
        <v>189475</v>
      </c>
      <c r="E36041" s="2">
        <v>43044.44363425926</v>
      </c>
      <c r="F36041">
        <v>191.58</v>
      </c>
      <c r="G36041">
        <f t="shared" si="1126"/>
        <v>11</v>
      </c>
      <c r="H36041">
        <f t="shared" si="1127"/>
        <v>2017</v>
      </c>
    </row>
    <row r="36042" spans="1:8" x14ac:dyDescent="0.25">
      <c r="A36042" s="1">
        <v>73757</v>
      </c>
      <c r="B36042" t="s">
        <v>70253</v>
      </c>
      <c r="C36042" t="s">
        <v>164988</v>
      </c>
      <c r="D36042" t="s">
        <v>189475</v>
      </c>
      <c r="E36042" s="2">
        <v>43064.514016203713</v>
      </c>
      <c r="F36042">
        <v>155.41999999999999</v>
      </c>
      <c r="G36042">
        <f t="shared" si="1126"/>
        <v>11</v>
      </c>
      <c r="H36042">
        <f t="shared" si="1127"/>
        <v>2017</v>
      </c>
    </row>
    <row r="36043" spans="1:8" x14ac:dyDescent="0.25">
      <c r="A36043" s="1">
        <v>73773</v>
      </c>
      <c r="B36043" t="s">
        <v>70269</v>
      </c>
      <c r="C36043" t="s">
        <v>165004</v>
      </c>
      <c r="D36043" t="s">
        <v>189475</v>
      </c>
      <c r="E36043" s="2">
        <v>43054.717615740738</v>
      </c>
      <c r="F36043">
        <v>138.65</v>
      </c>
      <c r="G36043">
        <f t="shared" si="1126"/>
        <v>11</v>
      </c>
      <c r="H36043">
        <f t="shared" si="1127"/>
        <v>2017</v>
      </c>
    </row>
    <row r="36044" spans="1:8" x14ac:dyDescent="0.25">
      <c r="A36044" s="1">
        <v>73798</v>
      </c>
      <c r="B36044" t="s">
        <v>70293</v>
      </c>
      <c r="C36044" t="s">
        <v>165028</v>
      </c>
      <c r="D36044" t="s">
        <v>189475</v>
      </c>
      <c r="E36044" s="2">
        <v>43046.78292824074</v>
      </c>
      <c r="F36044">
        <v>191.58</v>
      </c>
      <c r="G36044">
        <f t="shared" si="1126"/>
        <v>11</v>
      </c>
      <c r="H36044">
        <f t="shared" si="1127"/>
        <v>2017</v>
      </c>
    </row>
    <row r="36045" spans="1:8" x14ac:dyDescent="0.25">
      <c r="A36045" s="1">
        <v>73802</v>
      </c>
      <c r="B36045" t="s">
        <v>70297</v>
      </c>
      <c r="C36045" t="s">
        <v>165032</v>
      </c>
      <c r="D36045" t="s">
        <v>189475</v>
      </c>
      <c r="E36045" s="2">
        <v>43049.711736111109</v>
      </c>
      <c r="F36045">
        <v>36.35</v>
      </c>
      <c r="G36045">
        <f t="shared" si="1126"/>
        <v>11</v>
      </c>
      <c r="H36045">
        <f t="shared" si="1127"/>
        <v>2017</v>
      </c>
    </row>
    <row r="36046" spans="1:8" x14ac:dyDescent="0.25">
      <c r="A36046" s="1">
        <v>73824</v>
      </c>
      <c r="B36046" t="s">
        <v>70319</v>
      </c>
      <c r="C36046" t="s">
        <v>165054</v>
      </c>
      <c r="D36046" t="s">
        <v>189475</v>
      </c>
      <c r="E36046" s="2">
        <v>43065.88082175926</v>
      </c>
      <c r="F36046">
        <v>47.62</v>
      </c>
      <c r="G36046">
        <f t="shared" si="1126"/>
        <v>11</v>
      </c>
      <c r="H36046">
        <f t="shared" si="1127"/>
        <v>2017</v>
      </c>
    </row>
    <row r="36047" spans="1:8" x14ac:dyDescent="0.25">
      <c r="A36047" s="1">
        <v>73826</v>
      </c>
      <c r="B36047" t="s">
        <v>70321</v>
      </c>
      <c r="C36047" t="s">
        <v>165056</v>
      </c>
      <c r="D36047" t="s">
        <v>189475</v>
      </c>
      <c r="E36047" s="2">
        <v>43049.95925925926</v>
      </c>
      <c r="F36047">
        <v>163.06</v>
      </c>
      <c r="G36047">
        <f t="shared" si="1126"/>
        <v>11</v>
      </c>
      <c r="H36047">
        <f t="shared" si="1127"/>
        <v>2017</v>
      </c>
    </row>
    <row r="36048" spans="1:8" x14ac:dyDescent="0.25">
      <c r="A36048" s="1">
        <v>73829</v>
      </c>
      <c r="B36048" t="s">
        <v>70324</v>
      </c>
      <c r="C36048" t="s">
        <v>165059</v>
      </c>
      <c r="D36048" t="s">
        <v>189475</v>
      </c>
      <c r="E36048" s="2">
        <v>43064.502384259264</v>
      </c>
      <c r="F36048">
        <v>191.58</v>
      </c>
      <c r="G36048">
        <f t="shared" si="1126"/>
        <v>11</v>
      </c>
      <c r="H36048">
        <f t="shared" si="1127"/>
        <v>2017</v>
      </c>
    </row>
    <row r="36049" spans="1:8" x14ac:dyDescent="0.25">
      <c r="A36049" s="1">
        <v>73844</v>
      </c>
      <c r="B36049" t="s">
        <v>70338</v>
      </c>
      <c r="C36049" t="s">
        <v>165073</v>
      </c>
      <c r="D36049" t="s">
        <v>189475</v>
      </c>
      <c r="E36049" s="2">
        <v>43040.56931712963</v>
      </c>
      <c r="F36049">
        <v>138.65</v>
      </c>
      <c r="G36049">
        <f t="shared" si="1126"/>
        <v>11</v>
      </c>
      <c r="H36049">
        <f t="shared" si="1127"/>
        <v>2017</v>
      </c>
    </row>
    <row r="36050" spans="1:8" x14ac:dyDescent="0.25">
      <c r="A36050" s="1">
        <v>73862</v>
      </c>
      <c r="B36050" t="s">
        <v>70354</v>
      </c>
      <c r="C36050" t="s">
        <v>165089</v>
      </c>
      <c r="D36050" t="s">
        <v>189475</v>
      </c>
      <c r="E36050" s="2">
        <v>43065.455648148149</v>
      </c>
      <c r="F36050">
        <v>125.99</v>
      </c>
      <c r="G36050">
        <f t="shared" si="1126"/>
        <v>11</v>
      </c>
      <c r="H36050">
        <f t="shared" si="1127"/>
        <v>2017</v>
      </c>
    </row>
    <row r="36051" spans="1:8" x14ac:dyDescent="0.25">
      <c r="A36051" s="1">
        <v>73864</v>
      </c>
      <c r="B36051" t="s">
        <v>70356</v>
      </c>
      <c r="C36051" t="s">
        <v>165091</v>
      </c>
      <c r="D36051" t="s">
        <v>189475</v>
      </c>
      <c r="E36051" s="2">
        <v>43062.824421296304</v>
      </c>
      <c r="F36051">
        <v>36.35</v>
      </c>
      <c r="G36051">
        <f t="shared" si="1126"/>
        <v>11</v>
      </c>
      <c r="H36051">
        <f t="shared" si="1127"/>
        <v>2017</v>
      </c>
    </row>
    <row r="36052" spans="1:8" x14ac:dyDescent="0.25">
      <c r="A36052" s="1">
        <v>73868</v>
      </c>
      <c r="B36052" t="s">
        <v>70360</v>
      </c>
      <c r="C36052" t="s">
        <v>165095</v>
      </c>
      <c r="D36052" t="s">
        <v>189475</v>
      </c>
      <c r="E36052" s="2">
        <v>43064.760208333333</v>
      </c>
      <c r="F36052">
        <v>25.84</v>
      </c>
      <c r="G36052">
        <f t="shared" si="1126"/>
        <v>11</v>
      </c>
      <c r="H36052">
        <f t="shared" si="1127"/>
        <v>2017</v>
      </c>
    </row>
    <row r="36053" spans="1:8" x14ac:dyDescent="0.25">
      <c r="A36053" s="1">
        <v>73879</v>
      </c>
      <c r="B36053" t="s">
        <v>70371</v>
      </c>
      <c r="C36053" t="s">
        <v>165106</v>
      </c>
      <c r="D36053" t="s">
        <v>189475</v>
      </c>
      <c r="E36053" s="2">
        <v>43062.929722222223</v>
      </c>
      <c r="F36053">
        <v>138.65</v>
      </c>
      <c r="G36053">
        <f t="shared" si="1126"/>
        <v>11</v>
      </c>
      <c r="H36053">
        <f t="shared" si="1127"/>
        <v>2017</v>
      </c>
    </row>
    <row r="36054" spans="1:8" x14ac:dyDescent="0.25">
      <c r="A36054" s="1">
        <v>73891</v>
      </c>
      <c r="B36054" t="s">
        <v>70383</v>
      </c>
      <c r="C36054" t="s">
        <v>165118</v>
      </c>
      <c r="D36054" t="s">
        <v>189475</v>
      </c>
      <c r="E36054" s="2">
        <v>43064.913831018523</v>
      </c>
      <c r="F36054">
        <v>138.65</v>
      </c>
      <c r="G36054">
        <f t="shared" si="1126"/>
        <v>11</v>
      </c>
      <c r="H36054">
        <f t="shared" si="1127"/>
        <v>2017</v>
      </c>
    </row>
    <row r="36055" spans="1:8" x14ac:dyDescent="0.25">
      <c r="A36055" s="1">
        <v>73896</v>
      </c>
      <c r="B36055" t="s">
        <v>70388</v>
      </c>
      <c r="C36055" t="s">
        <v>165123</v>
      </c>
      <c r="D36055" t="s">
        <v>189475</v>
      </c>
      <c r="E36055" s="2">
        <v>43060.483611111107</v>
      </c>
      <c r="F36055">
        <v>191.58</v>
      </c>
      <c r="G36055">
        <f t="shared" si="1126"/>
        <v>11</v>
      </c>
      <c r="H36055">
        <f t="shared" si="1127"/>
        <v>2017</v>
      </c>
    </row>
    <row r="36056" spans="1:8" x14ac:dyDescent="0.25">
      <c r="A36056" s="1">
        <v>73912</v>
      </c>
      <c r="B36056" t="s">
        <v>70404</v>
      </c>
      <c r="C36056" t="s">
        <v>165139</v>
      </c>
      <c r="D36056" t="s">
        <v>189475</v>
      </c>
      <c r="E36056" s="2">
        <v>43052.932071759264</v>
      </c>
      <c r="F36056">
        <v>36.35</v>
      </c>
      <c r="G36056">
        <f t="shared" si="1126"/>
        <v>11</v>
      </c>
      <c r="H36056">
        <f t="shared" si="1127"/>
        <v>2017</v>
      </c>
    </row>
    <row r="36057" spans="1:8" x14ac:dyDescent="0.25">
      <c r="A36057" s="1">
        <v>73918</v>
      </c>
      <c r="B36057" t="s">
        <v>70410</v>
      </c>
      <c r="C36057" t="s">
        <v>165145</v>
      </c>
      <c r="D36057" t="s">
        <v>189475</v>
      </c>
      <c r="E36057" s="2">
        <v>43067.574652777781</v>
      </c>
      <c r="F36057">
        <v>155.41999999999999</v>
      </c>
      <c r="G36057">
        <f t="shared" si="1126"/>
        <v>11</v>
      </c>
      <c r="H36057">
        <f t="shared" si="1127"/>
        <v>2017</v>
      </c>
    </row>
    <row r="36058" spans="1:8" x14ac:dyDescent="0.25">
      <c r="A36058" s="1">
        <v>73924</v>
      </c>
      <c r="B36058" t="s">
        <v>70415</v>
      </c>
      <c r="C36058" t="s">
        <v>165150</v>
      </c>
      <c r="D36058" t="s">
        <v>189475</v>
      </c>
      <c r="E36058" s="2">
        <v>43050.679652777777</v>
      </c>
      <c r="F36058">
        <v>191.58</v>
      </c>
      <c r="G36058">
        <f t="shared" si="1126"/>
        <v>11</v>
      </c>
      <c r="H36058">
        <f t="shared" si="1127"/>
        <v>2017</v>
      </c>
    </row>
    <row r="36059" spans="1:8" x14ac:dyDescent="0.25">
      <c r="A36059" s="1">
        <v>73925</v>
      </c>
      <c r="B36059" t="s">
        <v>70416</v>
      </c>
      <c r="C36059" t="s">
        <v>165151</v>
      </c>
      <c r="D36059" t="s">
        <v>189475</v>
      </c>
      <c r="E36059" s="2">
        <v>43066.736678240741</v>
      </c>
      <c r="F36059">
        <v>153.96</v>
      </c>
      <c r="G36059">
        <f t="shared" si="1126"/>
        <v>11</v>
      </c>
      <c r="H36059">
        <f t="shared" si="1127"/>
        <v>2017</v>
      </c>
    </row>
    <row r="36060" spans="1:8" x14ac:dyDescent="0.25">
      <c r="A36060" s="1">
        <v>73954</v>
      </c>
      <c r="B36060" t="s">
        <v>70443</v>
      </c>
      <c r="C36060" t="s">
        <v>165178</v>
      </c>
      <c r="D36060" t="s">
        <v>189475</v>
      </c>
      <c r="E36060" s="2">
        <v>43048.62641203704</v>
      </c>
      <c r="F36060">
        <v>47.62</v>
      </c>
      <c r="G36060">
        <f t="shared" si="1126"/>
        <v>11</v>
      </c>
      <c r="H36060">
        <f t="shared" si="1127"/>
        <v>2017</v>
      </c>
    </row>
    <row r="36061" spans="1:8" x14ac:dyDescent="0.25">
      <c r="A36061" s="1">
        <v>73970</v>
      </c>
      <c r="B36061" t="s">
        <v>70459</v>
      </c>
      <c r="C36061" t="s">
        <v>165194</v>
      </c>
      <c r="D36061" t="s">
        <v>189475</v>
      </c>
      <c r="E36061" s="2">
        <v>43065.724305555559</v>
      </c>
      <c r="F36061">
        <v>154.66999999999999</v>
      </c>
      <c r="G36061">
        <f t="shared" si="1126"/>
        <v>11</v>
      </c>
      <c r="H36061">
        <f t="shared" si="1127"/>
        <v>2017</v>
      </c>
    </row>
    <row r="36062" spans="1:8" x14ac:dyDescent="0.25">
      <c r="A36062" s="1">
        <v>73977</v>
      </c>
      <c r="B36062" t="s">
        <v>70466</v>
      </c>
      <c r="C36062" t="s">
        <v>165201</v>
      </c>
      <c r="D36062" t="s">
        <v>189475</v>
      </c>
      <c r="E36062" s="2">
        <v>43060.831203703703</v>
      </c>
      <c r="F36062">
        <v>153.96</v>
      </c>
      <c r="G36062">
        <f t="shared" si="1126"/>
        <v>11</v>
      </c>
      <c r="H36062">
        <f t="shared" si="1127"/>
        <v>2017</v>
      </c>
    </row>
    <row r="36063" spans="1:8" x14ac:dyDescent="0.25">
      <c r="A36063" s="1">
        <v>73980</v>
      </c>
      <c r="B36063" t="s">
        <v>70469</v>
      </c>
      <c r="C36063" t="s">
        <v>165204</v>
      </c>
      <c r="D36063" t="s">
        <v>189475</v>
      </c>
      <c r="E36063" s="2">
        <v>43062.007303240738</v>
      </c>
      <c r="F36063">
        <v>191.58</v>
      </c>
      <c r="G36063">
        <f t="shared" si="1126"/>
        <v>11</v>
      </c>
      <c r="H36063">
        <f t="shared" si="1127"/>
        <v>2017</v>
      </c>
    </row>
    <row r="36064" spans="1:8" x14ac:dyDescent="0.25">
      <c r="A36064" s="1">
        <v>73983</v>
      </c>
      <c r="B36064" t="s">
        <v>70472</v>
      </c>
      <c r="C36064" t="s">
        <v>165207</v>
      </c>
      <c r="D36064" t="s">
        <v>189475</v>
      </c>
      <c r="E36064" s="2">
        <v>43056.822812500002</v>
      </c>
      <c r="F36064">
        <v>191.58</v>
      </c>
      <c r="G36064">
        <f t="shared" si="1126"/>
        <v>11</v>
      </c>
      <c r="H36064">
        <f t="shared" si="1127"/>
        <v>2017</v>
      </c>
    </row>
    <row r="36065" spans="1:8" x14ac:dyDescent="0.25">
      <c r="A36065" s="1">
        <v>73995</v>
      </c>
      <c r="B36065" t="s">
        <v>70484</v>
      </c>
      <c r="C36065" t="s">
        <v>165219</v>
      </c>
      <c r="D36065" t="s">
        <v>189475</v>
      </c>
      <c r="E36065" s="2">
        <v>43051.822488425933</v>
      </c>
      <c r="F36065">
        <v>154.66999999999999</v>
      </c>
      <c r="G36065">
        <f t="shared" si="1126"/>
        <v>11</v>
      </c>
      <c r="H36065">
        <f t="shared" si="1127"/>
        <v>2017</v>
      </c>
    </row>
    <row r="36066" spans="1:8" x14ac:dyDescent="0.25">
      <c r="A36066" s="1">
        <v>73998</v>
      </c>
      <c r="B36066" t="s">
        <v>70487</v>
      </c>
      <c r="C36066" t="s">
        <v>165222</v>
      </c>
      <c r="D36066" t="s">
        <v>189475</v>
      </c>
      <c r="E36066" s="2">
        <v>43049.529444444437</v>
      </c>
      <c r="F36066">
        <v>154.66999999999999</v>
      </c>
      <c r="G36066">
        <f t="shared" si="1126"/>
        <v>11</v>
      </c>
      <c r="H36066">
        <f t="shared" si="1127"/>
        <v>2017</v>
      </c>
    </row>
    <row r="36067" spans="1:8" x14ac:dyDescent="0.25">
      <c r="A36067" s="1">
        <v>74010</v>
      </c>
      <c r="B36067" t="s">
        <v>70498</v>
      </c>
      <c r="C36067" t="s">
        <v>165233</v>
      </c>
      <c r="D36067" t="s">
        <v>189475</v>
      </c>
      <c r="E36067" s="2">
        <v>43047.032523148147</v>
      </c>
      <c r="F36067">
        <v>36.35</v>
      </c>
      <c r="G36067">
        <f t="shared" si="1126"/>
        <v>11</v>
      </c>
      <c r="H36067">
        <f t="shared" si="1127"/>
        <v>2017</v>
      </c>
    </row>
    <row r="36068" spans="1:8" x14ac:dyDescent="0.25">
      <c r="A36068" s="1">
        <v>74032</v>
      </c>
      <c r="B36068" t="s">
        <v>70518</v>
      </c>
      <c r="C36068" t="s">
        <v>165253</v>
      </c>
      <c r="D36068" t="s">
        <v>189475</v>
      </c>
      <c r="E36068" s="2">
        <v>43065.558692129627</v>
      </c>
      <c r="F36068">
        <v>163.06</v>
      </c>
      <c r="G36068">
        <f t="shared" si="1126"/>
        <v>11</v>
      </c>
      <c r="H36068">
        <f t="shared" si="1127"/>
        <v>2017</v>
      </c>
    </row>
    <row r="36069" spans="1:8" x14ac:dyDescent="0.25">
      <c r="A36069" s="1">
        <v>74033</v>
      </c>
      <c r="B36069" t="s">
        <v>70519</v>
      </c>
      <c r="C36069" t="s">
        <v>165254</v>
      </c>
      <c r="D36069" t="s">
        <v>189475</v>
      </c>
      <c r="E36069" s="2">
        <v>43065.423020833332</v>
      </c>
      <c r="F36069">
        <v>36.35</v>
      </c>
      <c r="G36069">
        <f t="shared" si="1126"/>
        <v>11</v>
      </c>
      <c r="H36069">
        <f t="shared" si="1127"/>
        <v>2017</v>
      </c>
    </row>
    <row r="36070" spans="1:8" x14ac:dyDescent="0.25">
      <c r="A36070" s="1">
        <v>74055</v>
      </c>
      <c r="B36070" t="s">
        <v>70541</v>
      </c>
      <c r="C36070" t="s">
        <v>165276</v>
      </c>
      <c r="D36070" t="s">
        <v>189475</v>
      </c>
      <c r="E36070" s="2">
        <v>43066.889039351852</v>
      </c>
      <c r="F36070">
        <v>191.58</v>
      </c>
      <c r="G36070">
        <f t="shared" si="1126"/>
        <v>11</v>
      </c>
      <c r="H36070">
        <f t="shared" si="1127"/>
        <v>2017</v>
      </c>
    </row>
    <row r="36071" spans="1:8" x14ac:dyDescent="0.25">
      <c r="A36071" s="1">
        <v>74099</v>
      </c>
      <c r="B36071" t="s">
        <v>70583</v>
      </c>
      <c r="C36071" t="s">
        <v>165318</v>
      </c>
      <c r="D36071" t="s">
        <v>189475</v>
      </c>
      <c r="E36071" s="2">
        <v>43058.486886574072</v>
      </c>
      <c r="F36071">
        <v>25.84</v>
      </c>
      <c r="G36071">
        <f t="shared" si="1126"/>
        <v>11</v>
      </c>
      <c r="H36071">
        <f t="shared" si="1127"/>
        <v>2017</v>
      </c>
    </row>
    <row r="36072" spans="1:8" x14ac:dyDescent="0.25">
      <c r="A36072" s="1">
        <v>74104</v>
      </c>
      <c r="B36072" t="s">
        <v>70588</v>
      </c>
      <c r="C36072" t="s">
        <v>165323</v>
      </c>
      <c r="D36072" t="s">
        <v>189475</v>
      </c>
      <c r="E36072" s="2">
        <v>43041.347118055557</v>
      </c>
      <c r="F36072">
        <v>25.84</v>
      </c>
      <c r="G36072">
        <f t="shared" si="1126"/>
        <v>11</v>
      </c>
      <c r="H36072">
        <f t="shared" si="1127"/>
        <v>2017</v>
      </c>
    </row>
    <row r="36073" spans="1:8" x14ac:dyDescent="0.25">
      <c r="A36073" s="1">
        <v>74113</v>
      </c>
      <c r="B36073" t="s">
        <v>70597</v>
      </c>
      <c r="C36073" t="s">
        <v>165332</v>
      </c>
      <c r="D36073" t="s">
        <v>189475</v>
      </c>
      <c r="E36073" s="2">
        <v>43068.755486111113</v>
      </c>
      <c r="F36073">
        <v>25.84</v>
      </c>
      <c r="G36073">
        <f t="shared" si="1126"/>
        <v>11</v>
      </c>
      <c r="H36073">
        <f t="shared" si="1127"/>
        <v>2017</v>
      </c>
    </row>
    <row r="36074" spans="1:8" x14ac:dyDescent="0.25">
      <c r="A36074" s="1">
        <v>74114</v>
      </c>
      <c r="B36074" t="s">
        <v>70598</v>
      </c>
      <c r="C36074" t="s">
        <v>165333</v>
      </c>
      <c r="D36074" t="s">
        <v>189475</v>
      </c>
      <c r="E36074" s="2">
        <v>43066.481840277767</v>
      </c>
      <c r="F36074">
        <v>163.06</v>
      </c>
      <c r="G36074">
        <f t="shared" si="1126"/>
        <v>11</v>
      </c>
      <c r="H36074">
        <f t="shared" si="1127"/>
        <v>2017</v>
      </c>
    </row>
    <row r="36075" spans="1:8" x14ac:dyDescent="0.25">
      <c r="A36075" s="1">
        <v>74120</v>
      </c>
      <c r="B36075" t="s">
        <v>70603</v>
      </c>
      <c r="C36075" t="s">
        <v>165338</v>
      </c>
      <c r="D36075" t="s">
        <v>189475</v>
      </c>
      <c r="E36075" s="2">
        <v>43063.778599537043</v>
      </c>
      <c r="F36075">
        <v>154.66999999999999</v>
      </c>
      <c r="G36075">
        <f t="shared" si="1126"/>
        <v>11</v>
      </c>
      <c r="H36075">
        <f t="shared" si="1127"/>
        <v>2017</v>
      </c>
    </row>
    <row r="36076" spans="1:8" x14ac:dyDescent="0.25">
      <c r="A36076" s="1">
        <v>74124</v>
      </c>
      <c r="B36076" t="s">
        <v>70607</v>
      </c>
      <c r="C36076" t="s">
        <v>165342</v>
      </c>
      <c r="D36076" t="s">
        <v>189475</v>
      </c>
      <c r="E36076" s="2">
        <v>43049.771678240737</v>
      </c>
      <c r="F36076">
        <v>36.35</v>
      </c>
      <c r="G36076">
        <f t="shared" si="1126"/>
        <v>11</v>
      </c>
      <c r="H36076">
        <f t="shared" si="1127"/>
        <v>2017</v>
      </c>
    </row>
    <row r="36077" spans="1:8" x14ac:dyDescent="0.25">
      <c r="A36077" s="1">
        <v>74133</v>
      </c>
      <c r="B36077" t="s">
        <v>70616</v>
      </c>
      <c r="C36077" t="s">
        <v>165351</v>
      </c>
      <c r="D36077" t="s">
        <v>189475</v>
      </c>
      <c r="E36077" s="2">
        <v>43051.693773148138</v>
      </c>
      <c r="F36077">
        <v>47.62</v>
      </c>
      <c r="G36077">
        <f t="shared" si="1126"/>
        <v>11</v>
      </c>
      <c r="H36077">
        <f t="shared" si="1127"/>
        <v>2017</v>
      </c>
    </row>
    <row r="36078" spans="1:8" x14ac:dyDescent="0.25">
      <c r="A36078" s="1">
        <v>74157</v>
      </c>
      <c r="B36078" t="s">
        <v>70638</v>
      </c>
      <c r="C36078" t="s">
        <v>165373</v>
      </c>
      <c r="D36078" t="s">
        <v>189475</v>
      </c>
      <c r="E36078" s="2">
        <v>43050.913263888891</v>
      </c>
      <c r="F36078">
        <v>36.35</v>
      </c>
      <c r="G36078">
        <f t="shared" si="1126"/>
        <v>11</v>
      </c>
      <c r="H36078">
        <f t="shared" si="1127"/>
        <v>2017</v>
      </c>
    </row>
    <row r="36079" spans="1:8" x14ac:dyDescent="0.25">
      <c r="A36079" s="1">
        <v>74197</v>
      </c>
      <c r="B36079" t="s">
        <v>70677</v>
      </c>
      <c r="C36079" t="s">
        <v>165412</v>
      </c>
      <c r="D36079" t="s">
        <v>189475</v>
      </c>
      <c r="E36079" s="2">
        <v>43064.683796296304</v>
      </c>
      <c r="F36079">
        <v>25.84</v>
      </c>
      <c r="G36079">
        <f t="shared" si="1126"/>
        <v>11</v>
      </c>
      <c r="H36079">
        <f t="shared" si="1127"/>
        <v>2017</v>
      </c>
    </row>
    <row r="36080" spans="1:8" x14ac:dyDescent="0.25">
      <c r="A36080" s="1">
        <v>74201</v>
      </c>
      <c r="B36080" t="s">
        <v>70681</v>
      </c>
      <c r="C36080" t="s">
        <v>165416</v>
      </c>
      <c r="D36080" t="s">
        <v>189475</v>
      </c>
      <c r="E36080" s="2">
        <v>43047.400613425933</v>
      </c>
      <c r="F36080">
        <v>36.35</v>
      </c>
      <c r="G36080">
        <f t="shared" si="1126"/>
        <v>11</v>
      </c>
      <c r="H36080">
        <f t="shared" si="1127"/>
        <v>2017</v>
      </c>
    </row>
    <row r="36081" spans="1:8" x14ac:dyDescent="0.25">
      <c r="A36081" s="1">
        <v>74202</v>
      </c>
      <c r="B36081" t="s">
        <v>70682</v>
      </c>
      <c r="C36081" t="s">
        <v>165417</v>
      </c>
      <c r="D36081" t="s">
        <v>189475</v>
      </c>
      <c r="E36081" s="2">
        <v>43057.102800925917</v>
      </c>
      <c r="F36081">
        <v>36.35</v>
      </c>
      <c r="G36081">
        <f t="shared" si="1126"/>
        <v>11</v>
      </c>
      <c r="H36081">
        <f t="shared" si="1127"/>
        <v>2017</v>
      </c>
    </row>
    <row r="36082" spans="1:8" x14ac:dyDescent="0.25">
      <c r="A36082" s="1">
        <v>74204</v>
      </c>
      <c r="B36082" t="s">
        <v>70684</v>
      </c>
      <c r="C36082" t="s">
        <v>165419</v>
      </c>
      <c r="D36082" t="s">
        <v>189475</v>
      </c>
      <c r="E36082" s="2">
        <v>43053.863321759258</v>
      </c>
      <c r="F36082">
        <v>36.35</v>
      </c>
      <c r="G36082">
        <f t="shared" si="1126"/>
        <v>11</v>
      </c>
      <c r="H36082">
        <f t="shared" si="1127"/>
        <v>2017</v>
      </c>
    </row>
    <row r="36083" spans="1:8" x14ac:dyDescent="0.25">
      <c r="A36083" s="1">
        <v>74212</v>
      </c>
      <c r="B36083" t="s">
        <v>70692</v>
      </c>
      <c r="C36083" t="s">
        <v>165427</v>
      </c>
      <c r="D36083" t="s">
        <v>189475</v>
      </c>
      <c r="E36083" s="2">
        <v>43047.649155092593</v>
      </c>
      <c r="F36083">
        <v>25.84</v>
      </c>
      <c r="G36083">
        <f t="shared" si="1126"/>
        <v>11</v>
      </c>
      <c r="H36083">
        <f t="shared" si="1127"/>
        <v>2017</v>
      </c>
    </row>
    <row r="36084" spans="1:8" x14ac:dyDescent="0.25">
      <c r="A36084" s="1">
        <v>74215</v>
      </c>
      <c r="B36084" t="s">
        <v>70695</v>
      </c>
      <c r="C36084" t="s">
        <v>165430</v>
      </c>
      <c r="D36084" t="s">
        <v>189475</v>
      </c>
      <c r="E36084" s="2">
        <v>43047.680254629631</v>
      </c>
      <c r="F36084">
        <v>32.9</v>
      </c>
      <c r="G36084">
        <f t="shared" si="1126"/>
        <v>11</v>
      </c>
      <c r="H36084">
        <f t="shared" si="1127"/>
        <v>2017</v>
      </c>
    </row>
    <row r="36085" spans="1:8" x14ac:dyDescent="0.25">
      <c r="A36085" s="1">
        <v>74220</v>
      </c>
      <c r="B36085" t="s">
        <v>70700</v>
      </c>
      <c r="C36085" t="s">
        <v>165435</v>
      </c>
      <c r="D36085" t="s">
        <v>189475</v>
      </c>
      <c r="E36085" s="2">
        <v>43054.76116898148</v>
      </c>
      <c r="F36085">
        <v>191.58</v>
      </c>
      <c r="G36085">
        <f t="shared" si="1126"/>
        <v>11</v>
      </c>
      <c r="H36085">
        <f t="shared" si="1127"/>
        <v>2017</v>
      </c>
    </row>
    <row r="36086" spans="1:8" x14ac:dyDescent="0.25">
      <c r="A36086" s="1">
        <v>74227</v>
      </c>
      <c r="B36086" t="s">
        <v>70707</v>
      </c>
      <c r="C36086" t="s">
        <v>165442</v>
      </c>
      <c r="D36086" t="s">
        <v>189475</v>
      </c>
      <c r="E36086" s="2">
        <v>43041.684386574067</v>
      </c>
      <c r="F36086">
        <v>36.35</v>
      </c>
      <c r="G36086">
        <f t="shared" si="1126"/>
        <v>11</v>
      </c>
      <c r="H36086">
        <f t="shared" si="1127"/>
        <v>2017</v>
      </c>
    </row>
    <row r="36087" spans="1:8" x14ac:dyDescent="0.25">
      <c r="A36087" s="1">
        <v>74237</v>
      </c>
      <c r="B36087" t="s">
        <v>70717</v>
      </c>
      <c r="C36087" t="s">
        <v>165452</v>
      </c>
      <c r="D36087" t="s">
        <v>189475</v>
      </c>
      <c r="E36087" s="2">
        <v>43045.195567129631</v>
      </c>
      <c r="F36087">
        <v>163.06</v>
      </c>
      <c r="G36087">
        <f t="shared" si="1126"/>
        <v>11</v>
      </c>
      <c r="H36087">
        <f t="shared" si="1127"/>
        <v>2017</v>
      </c>
    </row>
    <row r="36088" spans="1:8" x14ac:dyDescent="0.25">
      <c r="A36088" s="1">
        <v>74242</v>
      </c>
      <c r="B36088" t="s">
        <v>70722</v>
      </c>
      <c r="C36088" t="s">
        <v>165457</v>
      </c>
      <c r="D36088" t="s">
        <v>189475</v>
      </c>
      <c r="E36088" s="2">
        <v>43056.832708333342</v>
      </c>
      <c r="F36088">
        <v>191.58</v>
      </c>
      <c r="G36088">
        <f t="shared" si="1126"/>
        <v>11</v>
      </c>
      <c r="H36088">
        <f t="shared" si="1127"/>
        <v>2017</v>
      </c>
    </row>
    <row r="36089" spans="1:8" x14ac:dyDescent="0.25">
      <c r="A36089" s="1">
        <v>74254</v>
      </c>
      <c r="B36089" t="s">
        <v>70733</v>
      </c>
      <c r="C36089" t="s">
        <v>165468</v>
      </c>
      <c r="D36089" t="s">
        <v>189475</v>
      </c>
      <c r="E36089" s="2">
        <v>43063.341423611113</v>
      </c>
      <c r="F36089">
        <v>154.66999999999999</v>
      </c>
      <c r="G36089">
        <f t="shared" si="1126"/>
        <v>11</v>
      </c>
      <c r="H36089">
        <f t="shared" si="1127"/>
        <v>2017</v>
      </c>
    </row>
    <row r="36090" spans="1:8" x14ac:dyDescent="0.25">
      <c r="A36090" s="1">
        <v>74258</v>
      </c>
      <c r="B36090" t="s">
        <v>70737</v>
      </c>
      <c r="C36090" t="s">
        <v>165472</v>
      </c>
      <c r="D36090" t="s">
        <v>189475</v>
      </c>
      <c r="E36090" s="2">
        <v>43041.951238425929</v>
      </c>
      <c r="F36090">
        <v>25.84</v>
      </c>
      <c r="G36090">
        <f t="shared" si="1126"/>
        <v>11</v>
      </c>
      <c r="H36090">
        <f t="shared" si="1127"/>
        <v>2017</v>
      </c>
    </row>
    <row r="36091" spans="1:8" x14ac:dyDescent="0.25">
      <c r="A36091" s="1">
        <v>74286</v>
      </c>
      <c r="B36091" t="s">
        <v>70764</v>
      </c>
      <c r="C36091" t="s">
        <v>165499</v>
      </c>
      <c r="D36091" t="s">
        <v>189475</v>
      </c>
      <c r="E36091" s="2">
        <v>43068.892118055563</v>
      </c>
      <c r="F36091">
        <v>36.35</v>
      </c>
      <c r="G36091">
        <f t="shared" si="1126"/>
        <v>11</v>
      </c>
      <c r="H36091">
        <f t="shared" si="1127"/>
        <v>2017</v>
      </c>
    </row>
    <row r="36092" spans="1:8" x14ac:dyDescent="0.25">
      <c r="A36092" s="1">
        <v>74301</v>
      </c>
      <c r="B36092" t="s">
        <v>70778</v>
      </c>
      <c r="C36092" t="s">
        <v>165513</v>
      </c>
      <c r="D36092" t="s">
        <v>189475</v>
      </c>
      <c r="E36092" s="2">
        <v>43057.843668981477</v>
      </c>
      <c r="F36092">
        <v>25.84</v>
      </c>
      <c r="G36092">
        <f t="shared" si="1126"/>
        <v>11</v>
      </c>
      <c r="H36092">
        <f t="shared" si="1127"/>
        <v>2017</v>
      </c>
    </row>
    <row r="36093" spans="1:8" x14ac:dyDescent="0.25">
      <c r="A36093" s="1">
        <v>74315</v>
      </c>
      <c r="B36093" t="s">
        <v>70792</v>
      </c>
      <c r="C36093" t="s">
        <v>165527</v>
      </c>
      <c r="D36093" t="s">
        <v>189475</v>
      </c>
      <c r="E36093" s="2">
        <v>43067.661261574067</v>
      </c>
      <c r="F36093">
        <v>47.62</v>
      </c>
      <c r="G36093">
        <f t="shared" si="1126"/>
        <v>11</v>
      </c>
      <c r="H36093">
        <f t="shared" si="1127"/>
        <v>2017</v>
      </c>
    </row>
    <row r="36094" spans="1:8" x14ac:dyDescent="0.25">
      <c r="A36094" s="1">
        <v>74325</v>
      </c>
      <c r="B36094" t="s">
        <v>70802</v>
      </c>
      <c r="C36094" t="s">
        <v>165537</v>
      </c>
      <c r="D36094" t="s">
        <v>189475</v>
      </c>
      <c r="E36094" s="2">
        <v>43067.681921296287</v>
      </c>
      <c r="F36094">
        <v>25.84</v>
      </c>
      <c r="G36094">
        <f t="shared" si="1126"/>
        <v>11</v>
      </c>
      <c r="H36094">
        <f t="shared" si="1127"/>
        <v>2017</v>
      </c>
    </row>
    <row r="36095" spans="1:8" x14ac:dyDescent="0.25">
      <c r="A36095" s="1">
        <v>74404</v>
      </c>
      <c r="B36095" t="s">
        <v>70879</v>
      </c>
      <c r="C36095" t="s">
        <v>165614</v>
      </c>
      <c r="D36095" t="s">
        <v>189475</v>
      </c>
      <c r="E36095" s="2">
        <v>43063.415891203702</v>
      </c>
      <c r="F36095">
        <v>191.58</v>
      </c>
      <c r="G36095">
        <f t="shared" si="1126"/>
        <v>11</v>
      </c>
      <c r="H36095">
        <f t="shared" si="1127"/>
        <v>2017</v>
      </c>
    </row>
    <row r="36096" spans="1:8" x14ac:dyDescent="0.25">
      <c r="A36096" s="1">
        <v>74406</v>
      </c>
      <c r="B36096" t="s">
        <v>70881</v>
      </c>
      <c r="C36096" t="s">
        <v>165616</v>
      </c>
      <c r="D36096" t="s">
        <v>189475</v>
      </c>
      <c r="E36096" s="2">
        <v>43063.308136574073</v>
      </c>
      <c r="F36096">
        <v>191.58</v>
      </c>
      <c r="G36096">
        <f t="shared" si="1126"/>
        <v>11</v>
      </c>
      <c r="H36096">
        <f t="shared" si="1127"/>
        <v>2017</v>
      </c>
    </row>
    <row r="36097" spans="1:8" x14ac:dyDescent="0.25">
      <c r="A36097" s="1">
        <v>74412</v>
      </c>
      <c r="B36097" t="s">
        <v>70887</v>
      </c>
      <c r="C36097" t="s">
        <v>165622</v>
      </c>
      <c r="D36097" t="s">
        <v>189475</v>
      </c>
      <c r="E36097" s="2">
        <v>43048.841504629629</v>
      </c>
      <c r="F36097">
        <v>36.35</v>
      </c>
      <c r="G36097">
        <f t="shared" si="1126"/>
        <v>11</v>
      </c>
      <c r="H36097">
        <f t="shared" si="1127"/>
        <v>2017</v>
      </c>
    </row>
    <row r="36098" spans="1:8" x14ac:dyDescent="0.25">
      <c r="A36098" s="1">
        <v>74414</v>
      </c>
      <c r="B36098" t="s">
        <v>70889</v>
      </c>
      <c r="C36098" t="s">
        <v>165624</v>
      </c>
      <c r="D36098" t="s">
        <v>189475</v>
      </c>
      <c r="E36098" s="2">
        <v>43062.408518518518</v>
      </c>
      <c r="F36098">
        <v>191.58</v>
      </c>
      <c r="G36098">
        <f t="shared" ref="G36098:G36161" si="1128">MONTH(E36098)</f>
        <v>11</v>
      </c>
      <c r="H36098">
        <f t="shared" ref="H36098:H36161" si="1129">YEAR(E36098)</f>
        <v>2017</v>
      </c>
    </row>
    <row r="36099" spans="1:8" x14ac:dyDescent="0.25">
      <c r="A36099" s="1">
        <v>74415</v>
      </c>
      <c r="B36099" t="s">
        <v>70890</v>
      </c>
      <c r="C36099" t="s">
        <v>165625</v>
      </c>
      <c r="D36099" t="s">
        <v>189475</v>
      </c>
      <c r="E36099" s="2">
        <v>43067.486041666663</v>
      </c>
      <c r="F36099">
        <v>138.65</v>
      </c>
      <c r="G36099">
        <f t="shared" si="1128"/>
        <v>11</v>
      </c>
      <c r="H36099">
        <f t="shared" si="1129"/>
        <v>2017</v>
      </c>
    </row>
    <row r="36100" spans="1:8" x14ac:dyDescent="0.25">
      <c r="A36100" s="1">
        <v>74429</v>
      </c>
      <c r="B36100" t="s">
        <v>70904</v>
      </c>
      <c r="C36100" t="s">
        <v>165639</v>
      </c>
      <c r="D36100" t="s">
        <v>189475</v>
      </c>
      <c r="E36100" s="2">
        <v>43049.688275462962</v>
      </c>
      <c r="F36100">
        <v>25.84</v>
      </c>
      <c r="G36100">
        <f t="shared" si="1128"/>
        <v>11</v>
      </c>
      <c r="H36100">
        <f t="shared" si="1129"/>
        <v>2017</v>
      </c>
    </row>
    <row r="36101" spans="1:8" x14ac:dyDescent="0.25">
      <c r="A36101" s="1">
        <v>74438</v>
      </c>
      <c r="B36101" t="s">
        <v>70913</v>
      </c>
      <c r="C36101" t="s">
        <v>165648</v>
      </c>
      <c r="D36101" t="s">
        <v>189479</v>
      </c>
      <c r="E36101" s="2">
        <v>43050.660277777781</v>
      </c>
      <c r="F36101">
        <v>191.58</v>
      </c>
      <c r="G36101">
        <f t="shared" si="1128"/>
        <v>11</v>
      </c>
      <c r="H36101">
        <f t="shared" si="1129"/>
        <v>2017</v>
      </c>
    </row>
    <row r="36102" spans="1:8" x14ac:dyDescent="0.25">
      <c r="A36102" s="1">
        <v>74462</v>
      </c>
      <c r="B36102" t="s">
        <v>70936</v>
      </c>
      <c r="C36102" t="s">
        <v>165671</v>
      </c>
      <c r="D36102" t="s">
        <v>189475</v>
      </c>
      <c r="E36102" s="2">
        <v>43064.938946759263</v>
      </c>
      <c r="F36102">
        <v>138.65</v>
      </c>
      <c r="G36102">
        <f t="shared" si="1128"/>
        <v>11</v>
      </c>
      <c r="H36102">
        <f t="shared" si="1129"/>
        <v>2017</v>
      </c>
    </row>
    <row r="36103" spans="1:8" x14ac:dyDescent="0.25">
      <c r="A36103" s="1">
        <v>74473</v>
      </c>
      <c r="B36103" t="s">
        <v>70946</v>
      </c>
      <c r="C36103" t="s">
        <v>165681</v>
      </c>
      <c r="D36103" t="s">
        <v>189475</v>
      </c>
      <c r="E36103" s="2">
        <v>43063.554942129631</v>
      </c>
      <c r="F36103">
        <v>25.84</v>
      </c>
      <c r="G36103">
        <f t="shared" si="1128"/>
        <v>11</v>
      </c>
      <c r="H36103">
        <f t="shared" si="1129"/>
        <v>2017</v>
      </c>
    </row>
    <row r="36104" spans="1:8" x14ac:dyDescent="0.25">
      <c r="A36104" s="1">
        <v>74476</v>
      </c>
      <c r="B36104" t="s">
        <v>70949</v>
      </c>
      <c r="C36104" t="s">
        <v>165684</v>
      </c>
      <c r="D36104" t="s">
        <v>189475</v>
      </c>
      <c r="E36104" s="2">
        <v>43063.552384259259</v>
      </c>
      <c r="F36104">
        <v>36.35</v>
      </c>
      <c r="G36104">
        <f t="shared" si="1128"/>
        <v>11</v>
      </c>
      <c r="H36104">
        <f t="shared" si="1129"/>
        <v>2017</v>
      </c>
    </row>
    <row r="36105" spans="1:8" x14ac:dyDescent="0.25">
      <c r="A36105" s="1">
        <v>74499</v>
      </c>
      <c r="B36105" t="s">
        <v>70970</v>
      </c>
      <c r="C36105" t="s">
        <v>165705</v>
      </c>
      <c r="D36105" t="s">
        <v>189475</v>
      </c>
      <c r="E36105" s="2">
        <v>43063.766122685192</v>
      </c>
      <c r="F36105">
        <v>191.58</v>
      </c>
      <c r="G36105">
        <f t="shared" si="1128"/>
        <v>11</v>
      </c>
      <c r="H36105">
        <f t="shared" si="1129"/>
        <v>2017</v>
      </c>
    </row>
    <row r="36106" spans="1:8" x14ac:dyDescent="0.25">
      <c r="A36106" s="1">
        <v>74533</v>
      </c>
      <c r="B36106" t="s">
        <v>71001</v>
      </c>
      <c r="C36106" t="s">
        <v>165736</v>
      </c>
      <c r="D36106" t="s">
        <v>189475</v>
      </c>
      <c r="E36106" s="2">
        <v>43053.716423611113</v>
      </c>
      <c r="F36106">
        <v>191.58</v>
      </c>
      <c r="G36106">
        <f t="shared" si="1128"/>
        <v>11</v>
      </c>
      <c r="H36106">
        <f t="shared" si="1129"/>
        <v>2017</v>
      </c>
    </row>
    <row r="36107" spans="1:8" x14ac:dyDescent="0.25">
      <c r="A36107" s="1">
        <v>74542</v>
      </c>
      <c r="B36107" t="s">
        <v>71009</v>
      </c>
      <c r="C36107" t="s">
        <v>165744</v>
      </c>
      <c r="D36107" t="s">
        <v>189475</v>
      </c>
      <c r="E36107" s="2">
        <v>43064.989791666667</v>
      </c>
      <c r="F36107">
        <v>138.65</v>
      </c>
      <c r="G36107">
        <f t="shared" si="1128"/>
        <v>11</v>
      </c>
      <c r="H36107">
        <f t="shared" si="1129"/>
        <v>2017</v>
      </c>
    </row>
    <row r="36108" spans="1:8" x14ac:dyDescent="0.25">
      <c r="A36108" s="1">
        <v>74545</v>
      </c>
      <c r="B36108" t="s">
        <v>71011</v>
      </c>
      <c r="C36108" t="s">
        <v>165746</v>
      </c>
      <c r="D36108" t="s">
        <v>189475</v>
      </c>
      <c r="E36108" s="2">
        <v>43068.773946759262</v>
      </c>
      <c r="F36108">
        <v>191.58</v>
      </c>
      <c r="G36108">
        <f t="shared" si="1128"/>
        <v>11</v>
      </c>
      <c r="H36108">
        <f t="shared" si="1129"/>
        <v>2017</v>
      </c>
    </row>
    <row r="36109" spans="1:8" x14ac:dyDescent="0.25">
      <c r="A36109" s="1">
        <v>74583</v>
      </c>
      <c r="B36109" t="s">
        <v>71046</v>
      </c>
      <c r="C36109" t="s">
        <v>165781</v>
      </c>
      <c r="D36109" t="s">
        <v>189475</v>
      </c>
      <c r="E36109" s="2">
        <v>43043.712708333333</v>
      </c>
      <c r="F36109">
        <v>191.58</v>
      </c>
      <c r="G36109">
        <f t="shared" si="1128"/>
        <v>11</v>
      </c>
      <c r="H36109">
        <f t="shared" si="1129"/>
        <v>2017</v>
      </c>
    </row>
    <row r="36110" spans="1:8" x14ac:dyDescent="0.25">
      <c r="A36110" s="1">
        <v>74592</v>
      </c>
      <c r="B36110" t="s">
        <v>71055</v>
      </c>
      <c r="C36110" t="s">
        <v>165790</v>
      </c>
      <c r="D36110" t="s">
        <v>189475</v>
      </c>
      <c r="E36110" s="2">
        <v>43064.770914351851</v>
      </c>
      <c r="F36110">
        <v>154.66999999999999</v>
      </c>
      <c r="G36110">
        <f t="shared" si="1128"/>
        <v>11</v>
      </c>
      <c r="H36110">
        <f t="shared" si="1129"/>
        <v>2017</v>
      </c>
    </row>
    <row r="36111" spans="1:8" x14ac:dyDescent="0.25">
      <c r="A36111" s="1">
        <v>74597</v>
      </c>
      <c r="B36111" t="s">
        <v>71060</v>
      </c>
      <c r="C36111" t="s">
        <v>165795</v>
      </c>
      <c r="D36111" t="s">
        <v>189475</v>
      </c>
      <c r="E36111" s="2">
        <v>43042.908958333333</v>
      </c>
      <c r="F36111">
        <v>25.84</v>
      </c>
      <c r="G36111">
        <f t="shared" si="1128"/>
        <v>11</v>
      </c>
      <c r="H36111">
        <f t="shared" si="1129"/>
        <v>2017</v>
      </c>
    </row>
    <row r="36112" spans="1:8" x14ac:dyDescent="0.25">
      <c r="A36112" s="1">
        <v>74598</v>
      </c>
      <c r="B36112" t="s">
        <v>71061</v>
      </c>
      <c r="C36112" t="s">
        <v>165796</v>
      </c>
      <c r="D36112" t="s">
        <v>189475</v>
      </c>
      <c r="E36112" s="2">
        <v>43063.024988425917</v>
      </c>
      <c r="F36112">
        <v>125.99</v>
      </c>
      <c r="G36112">
        <f t="shared" si="1128"/>
        <v>11</v>
      </c>
      <c r="H36112">
        <f t="shared" si="1129"/>
        <v>2017</v>
      </c>
    </row>
    <row r="36113" spans="1:8" x14ac:dyDescent="0.25">
      <c r="A36113" s="1">
        <v>74606</v>
      </c>
      <c r="B36113" t="s">
        <v>71069</v>
      </c>
      <c r="C36113" t="s">
        <v>165804</v>
      </c>
      <c r="D36113" t="s">
        <v>189475</v>
      </c>
      <c r="E36113" s="2">
        <v>43068.990648148138</v>
      </c>
      <c r="F36113">
        <v>154.66999999999999</v>
      </c>
      <c r="G36113">
        <f t="shared" si="1128"/>
        <v>11</v>
      </c>
      <c r="H36113">
        <f t="shared" si="1129"/>
        <v>2017</v>
      </c>
    </row>
    <row r="36114" spans="1:8" x14ac:dyDescent="0.25">
      <c r="A36114" s="1">
        <v>74628</v>
      </c>
      <c r="B36114" t="s">
        <v>71090</v>
      </c>
      <c r="C36114" t="s">
        <v>165825</v>
      </c>
      <c r="D36114" t="s">
        <v>189475</v>
      </c>
      <c r="E36114" s="2">
        <v>43066.949282407397</v>
      </c>
      <c r="F36114">
        <v>36.35</v>
      </c>
      <c r="G36114">
        <f t="shared" si="1128"/>
        <v>11</v>
      </c>
      <c r="H36114">
        <f t="shared" si="1129"/>
        <v>2017</v>
      </c>
    </row>
    <row r="36115" spans="1:8" x14ac:dyDescent="0.25">
      <c r="A36115" s="1">
        <v>74630</v>
      </c>
      <c r="B36115" t="s">
        <v>71092</v>
      </c>
      <c r="C36115" t="s">
        <v>165827</v>
      </c>
      <c r="D36115" t="s">
        <v>189475</v>
      </c>
      <c r="E36115" s="2">
        <v>43069.453032407408</v>
      </c>
      <c r="F36115">
        <v>154.66999999999999</v>
      </c>
      <c r="G36115">
        <f t="shared" si="1128"/>
        <v>11</v>
      </c>
      <c r="H36115">
        <f t="shared" si="1129"/>
        <v>2017</v>
      </c>
    </row>
    <row r="36116" spans="1:8" x14ac:dyDescent="0.25">
      <c r="A36116" s="1">
        <v>74636</v>
      </c>
      <c r="B36116" t="s">
        <v>71098</v>
      </c>
      <c r="C36116" t="s">
        <v>165833</v>
      </c>
      <c r="D36116" t="s">
        <v>189475</v>
      </c>
      <c r="E36116" s="2">
        <v>43052.913611111107</v>
      </c>
      <c r="F36116">
        <v>25.84</v>
      </c>
      <c r="G36116">
        <f t="shared" si="1128"/>
        <v>11</v>
      </c>
      <c r="H36116">
        <f t="shared" si="1129"/>
        <v>2017</v>
      </c>
    </row>
    <row r="36117" spans="1:8" x14ac:dyDescent="0.25">
      <c r="A36117" s="1">
        <v>74662</v>
      </c>
      <c r="B36117" t="s">
        <v>71123</v>
      </c>
      <c r="C36117" t="s">
        <v>165858</v>
      </c>
      <c r="D36117" t="s">
        <v>189475</v>
      </c>
      <c r="E36117" s="2">
        <v>43065.993113425917</v>
      </c>
      <c r="F36117">
        <v>138.65</v>
      </c>
      <c r="G36117">
        <f t="shared" si="1128"/>
        <v>11</v>
      </c>
      <c r="H36117">
        <f t="shared" si="1129"/>
        <v>2017</v>
      </c>
    </row>
    <row r="36118" spans="1:8" x14ac:dyDescent="0.25">
      <c r="A36118" s="1">
        <v>74679</v>
      </c>
      <c r="B36118" t="s">
        <v>71140</v>
      </c>
      <c r="C36118" t="s">
        <v>165875</v>
      </c>
      <c r="D36118" t="s">
        <v>189475</v>
      </c>
      <c r="E36118" s="2">
        <v>43045.392766203702</v>
      </c>
      <c r="F36118">
        <v>191.58</v>
      </c>
      <c r="G36118">
        <f t="shared" si="1128"/>
        <v>11</v>
      </c>
      <c r="H36118">
        <f t="shared" si="1129"/>
        <v>2017</v>
      </c>
    </row>
    <row r="36119" spans="1:8" x14ac:dyDescent="0.25">
      <c r="A36119" s="1">
        <v>74682</v>
      </c>
      <c r="B36119" t="s">
        <v>71143</v>
      </c>
      <c r="C36119" t="s">
        <v>165878</v>
      </c>
      <c r="D36119" t="s">
        <v>189475</v>
      </c>
      <c r="E36119" s="2">
        <v>43061.967511574083</v>
      </c>
      <c r="F36119">
        <v>163.06</v>
      </c>
      <c r="G36119">
        <f t="shared" si="1128"/>
        <v>11</v>
      </c>
      <c r="H36119">
        <f t="shared" si="1129"/>
        <v>2017</v>
      </c>
    </row>
    <row r="36120" spans="1:8" x14ac:dyDescent="0.25">
      <c r="A36120" s="1">
        <v>74689</v>
      </c>
      <c r="B36120" t="s">
        <v>71150</v>
      </c>
      <c r="C36120" t="s">
        <v>165885</v>
      </c>
      <c r="D36120" t="s">
        <v>189475</v>
      </c>
      <c r="E36120" s="2">
        <v>43063.743460648147</v>
      </c>
      <c r="F36120">
        <v>25.84</v>
      </c>
      <c r="G36120">
        <f t="shared" si="1128"/>
        <v>11</v>
      </c>
      <c r="H36120">
        <f t="shared" si="1129"/>
        <v>2017</v>
      </c>
    </row>
    <row r="36121" spans="1:8" x14ac:dyDescent="0.25">
      <c r="A36121" s="1">
        <v>74709</v>
      </c>
      <c r="B36121" t="s">
        <v>71169</v>
      </c>
      <c r="C36121" t="s">
        <v>165904</v>
      </c>
      <c r="D36121" t="s">
        <v>189475</v>
      </c>
      <c r="E36121" s="2">
        <v>43048.835972222223</v>
      </c>
      <c r="F36121">
        <v>154.66999999999999</v>
      </c>
      <c r="G36121">
        <f t="shared" si="1128"/>
        <v>11</v>
      </c>
      <c r="H36121">
        <f t="shared" si="1129"/>
        <v>2017</v>
      </c>
    </row>
    <row r="36122" spans="1:8" x14ac:dyDescent="0.25">
      <c r="A36122" s="1">
        <v>74710</v>
      </c>
      <c r="B36122" t="s">
        <v>71170</v>
      </c>
      <c r="C36122" t="s">
        <v>165905</v>
      </c>
      <c r="D36122" t="s">
        <v>189475</v>
      </c>
      <c r="E36122" s="2">
        <v>43059.872766203713</v>
      </c>
      <c r="F36122">
        <v>138.65</v>
      </c>
      <c r="G36122">
        <f t="shared" si="1128"/>
        <v>11</v>
      </c>
      <c r="H36122">
        <f t="shared" si="1129"/>
        <v>2017</v>
      </c>
    </row>
    <row r="36123" spans="1:8" x14ac:dyDescent="0.25">
      <c r="A36123" s="1">
        <v>74713</v>
      </c>
      <c r="B36123" t="s">
        <v>71173</v>
      </c>
      <c r="C36123" t="s">
        <v>165908</v>
      </c>
      <c r="D36123" t="s">
        <v>189475</v>
      </c>
      <c r="E36123" s="2">
        <v>43055.96334490741</v>
      </c>
      <c r="F36123">
        <v>154.66999999999999</v>
      </c>
      <c r="G36123">
        <f t="shared" si="1128"/>
        <v>11</v>
      </c>
      <c r="H36123">
        <f t="shared" si="1129"/>
        <v>2017</v>
      </c>
    </row>
    <row r="36124" spans="1:8" x14ac:dyDescent="0.25">
      <c r="A36124" s="1">
        <v>74753</v>
      </c>
      <c r="B36124" t="s">
        <v>71213</v>
      </c>
      <c r="C36124" t="s">
        <v>165948</v>
      </c>
      <c r="D36124" t="s">
        <v>189479</v>
      </c>
      <c r="E36124" s="2">
        <v>43053.485115740739</v>
      </c>
      <c r="F36124">
        <v>154.66999999999999</v>
      </c>
      <c r="G36124">
        <f t="shared" si="1128"/>
        <v>11</v>
      </c>
      <c r="H36124">
        <f t="shared" si="1129"/>
        <v>2017</v>
      </c>
    </row>
    <row r="36125" spans="1:8" x14ac:dyDescent="0.25">
      <c r="A36125" s="1">
        <v>74758</v>
      </c>
      <c r="B36125" t="s">
        <v>71218</v>
      </c>
      <c r="C36125" t="s">
        <v>165953</v>
      </c>
      <c r="D36125" t="s">
        <v>189475</v>
      </c>
      <c r="E36125" s="2">
        <v>43064.413993055547</v>
      </c>
      <c r="F36125">
        <v>36.35</v>
      </c>
      <c r="G36125">
        <f t="shared" si="1128"/>
        <v>11</v>
      </c>
      <c r="H36125">
        <f t="shared" si="1129"/>
        <v>2017</v>
      </c>
    </row>
    <row r="36126" spans="1:8" x14ac:dyDescent="0.25">
      <c r="A36126" s="1">
        <v>74760</v>
      </c>
      <c r="B36126" t="s">
        <v>71220</v>
      </c>
      <c r="C36126" t="s">
        <v>165955</v>
      </c>
      <c r="D36126" t="s">
        <v>189475</v>
      </c>
      <c r="E36126" s="2">
        <v>43044.699340277781</v>
      </c>
      <c r="F36126">
        <v>138.65</v>
      </c>
      <c r="G36126">
        <f t="shared" si="1128"/>
        <v>11</v>
      </c>
      <c r="H36126">
        <f t="shared" si="1129"/>
        <v>2017</v>
      </c>
    </row>
    <row r="36127" spans="1:8" x14ac:dyDescent="0.25">
      <c r="A36127" s="1">
        <v>74775</v>
      </c>
      <c r="B36127" t="s">
        <v>71233</v>
      </c>
      <c r="C36127" t="s">
        <v>165968</v>
      </c>
      <c r="D36127" t="s">
        <v>189475</v>
      </c>
      <c r="E36127" s="2">
        <v>43064.998263888891</v>
      </c>
      <c r="F36127">
        <v>191.58</v>
      </c>
      <c r="G36127">
        <f t="shared" si="1128"/>
        <v>11</v>
      </c>
      <c r="H36127">
        <f t="shared" si="1129"/>
        <v>2017</v>
      </c>
    </row>
    <row r="36128" spans="1:8" x14ac:dyDescent="0.25">
      <c r="A36128" s="1">
        <v>74798</v>
      </c>
      <c r="B36128" t="s">
        <v>71254</v>
      </c>
      <c r="C36128" t="s">
        <v>165989</v>
      </c>
      <c r="D36128" t="s">
        <v>189475</v>
      </c>
      <c r="E36128" s="2">
        <v>43059.490624999999</v>
      </c>
      <c r="F36128">
        <v>191.58</v>
      </c>
      <c r="G36128">
        <f t="shared" si="1128"/>
        <v>11</v>
      </c>
      <c r="H36128">
        <f t="shared" si="1129"/>
        <v>2017</v>
      </c>
    </row>
    <row r="36129" spans="1:8" x14ac:dyDescent="0.25">
      <c r="A36129" s="1">
        <v>74824</v>
      </c>
      <c r="B36129" t="s">
        <v>71280</v>
      </c>
      <c r="C36129" t="s">
        <v>166015</v>
      </c>
      <c r="D36129" t="s">
        <v>189475</v>
      </c>
      <c r="E36129" s="2">
        <v>43042.636689814812</v>
      </c>
      <c r="F36129">
        <v>154.66999999999999</v>
      </c>
      <c r="G36129">
        <f t="shared" si="1128"/>
        <v>11</v>
      </c>
      <c r="H36129">
        <f t="shared" si="1129"/>
        <v>2017</v>
      </c>
    </row>
    <row r="36130" spans="1:8" x14ac:dyDescent="0.25">
      <c r="A36130" s="1">
        <v>74829</v>
      </c>
      <c r="B36130" t="s">
        <v>71285</v>
      </c>
      <c r="C36130" t="s">
        <v>166020</v>
      </c>
      <c r="D36130" t="s">
        <v>189475</v>
      </c>
      <c r="E36130" s="2">
        <v>43053.313009259262</v>
      </c>
      <c r="F36130">
        <v>25.84</v>
      </c>
      <c r="G36130">
        <f t="shared" si="1128"/>
        <v>11</v>
      </c>
      <c r="H36130">
        <f t="shared" si="1129"/>
        <v>2017</v>
      </c>
    </row>
    <row r="36131" spans="1:8" x14ac:dyDescent="0.25">
      <c r="A36131" s="1">
        <v>74834</v>
      </c>
      <c r="B36131" t="s">
        <v>71290</v>
      </c>
      <c r="C36131" t="s">
        <v>166025</v>
      </c>
      <c r="D36131" t="s">
        <v>189475</v>
      </c>
      <c r="E36131" s="2">
        <v>43053.945173611108</v>
      </c>
      <c r="F36131">
        <v>191.58</v>
      </c>
      <c r="G36131">
        <f t="shared" si="1128"/>
        <v>11</v>
      </c>
      <c r="H36131">
        <f t="shared" si="1129"/>
        <v>2017</v>
      </c>
    </row>
    <row r="36132" spans="1:8" x14ac:dyDescent="0.25">
      <c r="A36132" s="1">
        <v>74835</v>
      </c>
      <c r="B36132" t="s">
        <v>71291</v>
      </c>
      <c r="C36132" t="s">
        <v>166026</v>
      </c>
      <c r="D36132" t="s">
        <v>189475</v>
      </c>
      <c r="E36132" s="2">
        <v>43053.673333333332</v>
      </c>
      <c r="F36132">
        <v>153.96</v>
      </c>
      <c r="G36132">
        <f t="shared" si="1128"/>
        <v>11</v>
      </c>
      <c r="H36132">
        <f t="shared" si="1129"/>
        <v>2017</v>
      </c>
    </row>
    <row r="36133" spans="1:8" x14ac:dyDescent="0.25">
      <c r="A36133" s="1">
        <v>74848</v>
      </c>
      <c r="B36133" t="s">
        <v>71300</v>
      </c>
      <c r="C36133" t="s">
        <v>166035</v>
      </c>
      <c r="D36133" t="s">
        <v>189475</v>
      </c>
      <c r="E36133" s="2">
        <v>43067.864444444444</v>
      </c>
      <c r="F36133">
        <v>191.58</v>
      </c>
      <c r="G36133">
        <f t="shared" si="1128"/>
        <v>11</v>
      </c>
      <c r="H36133">
        <f t="shared" si="1129"/>
        <v>2017</v>
      </c>
    </row>
    <row r="36134" spans="1:8" x14ac:dyDescent="0.25">
      <c r="A36134" s="1">
        <v>74863</v>
      </c>
      <c r="B36134" t="s">
        <v>71313</v>
      </c>
      <c r="C36134" t="s">
        <v>166048</v>
      </c>
      <c r="D36134" t="s">
        <v>189475</v>
      </c>
      <c r="E36134" s="2">
        <v>43063.652743055558</v>
      </c>
      <c r="F36134">
        <v>153.96</v>
      </c>
      <c r="G36134">
        <f t="shared" si="1128"/>
        <v>11</v>
      </c>
      <c r="H36134">
        <f t="shared" si="1129"/>
        <v>2017</v>
      </c>
    </row>
    <row r="36135" spans="1:8" x14ac:dyDescent="0.25">
      <c r="A36135" s="1">
        <v>74864</v>
      </c>
      <c r="B36135" t="s">
        <v>71314</v>
      </c>
      <c r="C36135" t="s">
        <v>166049</v>
      </c>
      <c r="D36135" t="s">
        <v>189475</v>
      </c>
      <c r="E36135" s="2">
        <v>43043.832291666673</v>
      </c>
      <c r="F36135">
        <v>125.99</v>
      </c>
      <c r="G36135">
        <f t="shared" si="1128"/>
        <v>11</v>
      </c>
      <c r="H36135">
        <f t="shared" si="1129"/>
        <v>2017</v>
      </c>
    </row>
    <row r="36136" spans="1:8" x14ac:dyDescent="0.25">
      <c r="A36136" s="1">
        <v>74872</v>
      </c>
      <c r="B36136" t="s">
        <v>71322</v>
      </c>
      <c r="C36136" t="s">
        <v>166057</v>
      </c>
      <c r="D36136" t="s">
        <v>189475</v>
      </c>
      <c r="E36136" s="2">
        <v>43052.88658564815</v>
      </c>
      <c r="F36136">
        <v>138.65</v>
      </c>
      <c r="G36136">
        <f t="shared" si="1128"/>
        <v>11</v>
      </c>
      <c r="H36136">
        <f t="shared" si="1129"/>
        <v>2017</v>
      </c>
    </row>
    <row r="36137" spans="1:8" x14ac:dyDescent="0.25">
      <c r="A36137" s="1">
        <v>74907</v>
      </c>
      <c r="B36137" t="s">
        <v>71356</v>
      </c>
      <c r="C36137" t="s">
        <v>166091</v>
      </c>
      <c r="D36137" t="s">
        <v>189475</v>
      </c>
      <c r="E36137" s="2">
        <v>43062.764502314807</v>
      </c>
      <c r="F36137">
        <v>154.66999999999999</v>
      </c>
      <c r="G36137">
        <f t="shared" si="1128"/>
        <v>11</v>
      </c>
      <c r="H36137">
        <f t="shared" si="1129"/>
        <v>2017</v>
      </c>
    </row>
    <row r="36138" spans="1:8" x14ac:dyDescent="0.25">
      <c r="A36138" s="1">
        <v>74964</v>
      </c>
      <c r="B36138" t="s">
        <v>71411</v>
      </c>
      <c r="C36138" t="s">
        <v>166146</v>
      </c>
      <c r="D36138" t="s">
        <v>189475</v>
      </c>
      <c r="E36138" s="2">
        <v>43055.330208333333</v>
      </c>
      <c r="F36138">
        <v>191.58</v>
      </c>
      <c r="G36138">
        <f t="shared" si="1128"/>
        <v>11</v>
      </c>
      <c r="H36138">
        <f t="shared" si="1129"/>
        <v>2017</v>
      </c>
    </row>
    <row r="36139" spans="1:8" x14ac:dyDescent="0.25">
      <c r="A36139" s="1">
        <v>74990</v>
      </c>
      <c r="B36139" t="s">
        <v>71437</v>
      </c>
      <c r="C36139" t="s">
        <v>166172</v>
      </c>
      <c r="D36139" t="s">
        <v>189475</v>
      </c>
      <c r="E36139" s="2">
        <v>43064.985046296293</v>
      </c>
      <c r="F36139">
        <v>36.35</v>
      </c>
      <c r="G36139">
        <f t="shared" si="1128"/>
        <v>11</v>
      </c>
      <c r="H36139">
        <f t="shared" si="1129"/>
        <v>2017</v>
      </c>
    </row>
    <row r="36140" spans="1:8" x14ac:dyDescent="0.25">
      <c r="A36140" s="1">
        <v>74999</v>
      </c>
      <c r="B36140" t="s">
        <v>71445</v>
      </c>
      <c r="C36140" t="s">
        <v>166180</v>
      </c>
      <c r="D36140" t="s">
        <v>189475</v>
      </c>
      <c r="E36140" s="2">
        <v>43060.819166666668</v>
      </c>
      <c r="F36140">
        <v>155.41999999999999</v>
      </c>
      <c r="G36140">
        <f t="shared" si="1128"/>
        <v>11</v>
      </c>
      <c r="H36140">
        <f t="shared" si="1129"/>
        <v>2017</v>
      </c>
    </row>
    <row r="36141" spans="1:8" x14ac:dyDescent="0.25">
      <c r="A36141" s="1">
        <v>75029</v>
      </c>
      <c r="B36141" t="s">
        <v>71473</v>
      </c>
      <c r="C36141" t="s">
        <v>166208</v>
      </c>
      <c r="D36141" t="s">
        <v>189475</v>
      </c>
      <c r="E36141" s="2">
        <v>43044.835613425923</v>
      </c>
      <c r="F36141">
        <v>191.58</v>
      </c>
      <c r="G36141">
        <f t="shared" si="1128"/>
        <v>11</v>
      </c>
      <c r="H36141">
        <f t="shared" si="1129"/>
        <v>2017</v>
      </c>
    </row>
    <row r="36142" spans="1:8" x14ac:dyDescent="0.25">
      <c r="A36142" s="1">
        <v>75030</v>
      </c>
      <c r="B36142" t="s">
        <v>71474</v>
      </c>
      <c r="C36142" t="s">
        <v>166209</v>
      </c>
      <c r="D36142" t="s">
        <v>189475</v>
      </c>
      <c r="E36142" s="2">
        <v>43051.48033564815</v>
      </c>
      <c r="F36142">
        <v>191.58</v>
      </c>
      <c r="G36142">
        <f t="shared" si="1128"/>
        <v>11</v>
      </c>
      <c r="H36142">
        <f t="shared" si="1129"/>
        <v>2017</v>
      </c>
    </row>
    <row r="36143" spans="1:8" x14ac:dyDescent="0.25">
      <c r="A36143" s="1">
        <v>75043</v>
      </c>
      <c r="B36143" t="s">
        <v>71486</v>
      </c>
      <c r="C36143" t="s">
        <v>166221</v>
      </c>
      <c r="D36143" t="s">
        <v>189475</v>
      </c>
      <c r="E36143" s="2">
        <v>43040.943495370368</v>
      </c>
      <c r="F36143">
        <v>138.65</v>
      </c>
      <c r="G36143">
        <f t="shared" si="1128"/>
        <v>11</v>
      </c>
      <c r="H36143">
        <f t="shared" si="1129"/>
        <v>2017</v>
      </c>
    </row>
    <row r="36144" spans="1:8" x14ac:dyDescent="0.25">
      <c r="A36144" s="1">
        <v>75052</v>
      </c>
      <c r="B36144" t="s">
        <v>71493</v>
      </c>
      <c r="C36144" t="s">
        <v>166228</v>
      </c>
      <c r="D36144" t="s">
        <v>189475</v>
      </c>
      <c r="E36144" s="2">
        <v>43052.636805555558</v>
      </c>
      <c r="F36144">
        <v>36.35</v>
      </c>
      <c r="G36144">
        <f t="shared" si="1128"/>
        <v>11</v>
      </c>
      <c r="H36144">
        <f t="shared" si="1129"/>
        <v>2017</v>
      </c>
    </row>
    <row r="36145" spans="1:8" x14ac:dyDescent="0.25">
      <c r="A36145" s="1">
        <v>75071</v>
      </c>
      <c r="B36145" t="s">
        <v>71510</v>
      </c>
      <c r="C36145" t="s">
        <v>166245</v>
      </c>
      <c r="D36145" t="s">
        <v>189475</v>
      </c>
      <c r="E36145" s="2">
        <v>43058.557638888888</v>
      </c>
      <c r="F36145">
        <v>155.41999999999999</v>
      </c>
      <c r="G36145">
        <f t="shared" si="1128"/>
        <v>11</v>
      </c>
      <c r="H36145">
        <f t="shared" si="1129"/>
        <v>2017</v>
      </c>
    </row>
    <row r="36146" spans="1:8" x14ac:dyDescent="0.25">
      <c r="A36146" s="1">
        <v>75101</v>
      </c>
      <c r="B36146" t="s">
        <v>71538</v>
      </c>
      <c r="C36146" t="s">
        <v>166273</v>
      </c>
      <c r="D36146" t="s">
        <v>189475</v>
      </c>
      <c r="E36146" s="2">
        <v>43042.987951388888</v>
      </c>
      <c r="F36146">
        <v>191.58</v>
      </c>
      <c r="G36146">
        <f t="shared" si="1128"/>
        <v>11</v>
      </c>
      <c r="H36146">
        <f t="shared" si="1129"/>
        <v>2017</v>
      </c>
    </row>
    <row r="36147" spans="1:8" x14ac:dyDescent="0.25">
      <c r="A36147" s="1">
        <v>75108</v>
      </c>
      <c r="B36147" t="s">
        <v>71544</v>
      </c>
      <c r="C36147" t="s">
        <v>166279</v>
      </c>
      <c r="D36147" t="s">
        <v>189475</v>
      </c>
      <c r="E36147" s="2">
        <v>43054.500185185178</v>
      </c>
      <c r="F36147">
        <v>36.35</v>
      </c>
      <c r="G36147">
        <f t="shared" si="1128"/>
        <v>11</v>
      </c>
      <c r="H36147">
        <f t="shared" si="1129"/>
        <v>2017</v>
      </c>
    </row>
    <row r="36148" spans="1:8" x14ac:dyDescent="0.25">
      <c r="A36148" s="1">
        <v>75111</v>
      </c>
      <c r="B36148" t="s">
        <v>71547</v>
      </c>
      <c r="C36148" t="s">
        <v>166282</v>
      </c>
      <c r="D36148" t="s">
        <v>189475</v>
      </c>
      <c r="E36148" s="2">
        <v>43063.858761574083</v>
      </c>
      <c r="F36148">
        <v>32.9</v>
      </c>
      <c r="G36148">
        <f t="shared" si="1128"/>
        <v>11</v>
      </c>
      <c r="H36148">
        <f t="shared" si="1129"/>
        <v>2017</v>
      </c>
    </row>
    <row r="36149" spans="1:8" x14ac:dyDescent="0.25">
      <c r="A36149" s="1">
        <v>75115</v>
      </c>
      <c r="B36149" t="s">
        <v>71550</v>
      </c>
      <c r="C36149" t="s">
        <v>166285</v>
      </c>
      <c r="D36149" t="s">
        <v>189475</v>
      </c>
      <c r="E36149" s="2">
        <v>43062.814826388887</v>
      </c>
      <c r="F36149">
        <v>191.58</v>
      </c>
      <c r="G36149">
        <f t="shared" si="1128"/>
        <v>11</v>
      </c>
      <c r="H36149">
        <f t="shared" si="1129"/>
        <v>2017</v>
      </c>
    </row>
    <row r="36150" spans="1:8" x14ac:dyDescent="0.25">
      <c r="A36150" s="1">
        <v>75148</v>
      </c>
      <c r="B36150" t="s">
        <v>71579</v>
      </c>
      <c r="C36150" t="s">
        <v>166314</v>
      </c>
      <c r="D36150" t="s">
        <v>189475</v>
      </c>
      <c r="E36150" s="2">
        <v>43062.784062500003</v>
      </c>
      <c r="F36150">
        <v>36.35</v>
      </c>
      <c r="G36150">
        <f t="shared" si="1128"/>
        <v>11</v>
      </c>
      <c r="H36150">
        <f t="shared" si="1129"/>
        <v>2017</v>
      </c>
    </row>
    <row r="36151" spans="1:8" x14ac:dyDescent="0.25">
      <c r="A36151" s="1">
        <v>75150</v>
      </c>
      <c r="B36151" t="s">
        <v>71581</v>
      </c>
      <c r="C36151" t="s">
        <v>166316</v>
      </c>
      <c r="D36151" t="s">
        <v>189475</v>
      </c>
      <c r="E36151" s="2">
        <v>43053.539965277778</v>
      </c>
      <c r="F36151">
        <v>163.06</v>
      </c>
      <c r="G36151">
        <f t="shared" si="1128"/>
        <v>11</v>
      </c>
      <c r="H36151">
        <f t="shared" si="1129"/>
        <v>2017</v>
      </c>
    </row>
    <row r="36152" spans="1:8" x14ac:dyDescent="0.25">
      <c r="A36152" s="1">
        <v>75153</v>
      </c>
      <c r="B36152" t="s">
        <v>71584</v>
      </c>
      <c r="C36152" t="s">
        <v>166319</v>
      </c>
      <c r="D36152" t="s">
        <v>189475</v>
      </c>
      <c r="E36152" s="2">
        <v>43067.922280092593</v>
      </c>
      <c r="F36152">
        <v>36.35</v>
      </c>
      <c r="G36152">
        <f t="shared" si="1128"/>
        <v>11</v>
      </c>
      <c r="H36152">
        <f t="shared" si="1129"/>
        <v>2017</v>
      </c>
    </row>
    <row r="36153" spans="1:8" x14ac:dyDescent="0.25">
      <c r="A36153" s="1">
        <v>75161</v>
      </c>
      <c r="B36153" t="s">
        <v>71592</v>
      </c>
      <c r="C36153" t="s">
        <v>166327</v>
      </c>
      <c r="D36153" t="s">
        <v>189475</v>
      </c>
      <c r="E36153" s="2">
        <v>43047.661666666667</v>
      </c>
      <c r="F36153">
        <v>163.06</v>
      </c>
      <c r="G36153">
        <f t="shared" si="1128"/>
        <v>11</v>
      </c>
      <c r="H36153">
        <f t="shared" si="1129"/>
        <v>2017</v>
      </c>
    </row>
    <row r="36154" spans="1:8" x14ac:dyDescent="0.25">
      <c r="A36154" s="1">
        <v>75215</v>
      </c>
      <c r="B36154" t="s">
        <v>71643</v>
      </c>
      <c r="C36154" t="s">
        <v>166378</v>
      </c>
      <c r="D36154" t="s">
        <v>189475</v>
      </c>
      <c r="E36154" s="2">
        <v>43060.867037037038</v>
      </c>
      <c r="F36154">
        <v>36.35</v>
      </c>
      <c r="G36154">
        <f t="shared" si="1128"/>
        <v>11</v>
      </c>
      <c r="H36154">
        <f t="shared" si="1129"/>
        <v>2017</v>
      </c>
    </row>
    <row r="36155" spans="1:8" x14ac:dyDescent="0.25">
      <c r="A36155" s="1">
        <v>75221</v>
      </c>
      <c r="B36155" t="s">
        <v>71648</v>
      </c>
      <c r="C36155" t="s">
        <v>166383</v>
      </c>
      <c r="D36155" t="s">
        <v>189475</v>
      </c>
      <c r="E36155" s="2">
        <v>43054.868518518517</v>
      </c>
      <c r="F36155">
        <v>153.96</v>
      </c>
      <c r="G36155">
        <f t="shared" si="1128"/>
        <v>11</v>
      </c>
      <c r="H36155">
        <f t="shared" si="1129"/>
        <v>2017</v>
      </c>
    </row>
    <row r="36156" spans="1:8" x14ac:dyDescent="0.25">
      <c r="A36156" s="1">
        <v>75224</v>
      </c>
      <c r="B36156" t="s">
        <v>71651</v>
      </c>
      <c r="C36156" t="s">
        <v>166386</v>
      </c>
      <c r="D36156" t="s">
        <v>189475</v>
      </c>
      <c r="E36156" s="2">
        <v>43048.93986111111</v>
      </c>
      <c r="F36156">
        <v>155.41999999999999</v>
      </c>
      <c r="G36156">
        <f t="shared" si="1128"/>
        <v>11</v>
      </c>
      <c r="H36156">
        <f t="shared" si="1129"/>
        <v>2017</v>
      </c>
    </row>
    <row r="36157" spans="1:8" x14ac:dyDescent="0.25">
      <c r="A36157" s="1">
        <v>75257</v>
      </c>
      <c r="B36157" t="s">
        <v>71682</v>
      </c>
      <c r="C36157" t="s">
        <v>166417</v>
      </c>
      <c r="D36157" t="s">
        <v>189475</v>
      </c>
      <c r="E36157" s="2">
        <v>43048.7655787037</v>
      </c>
      <c r="F36157">
        <v>154.66999999999999</v>
      </c>
      <c r="G36157">
        <f t="shared" si="1128"/>
        <v>11</v>
      </c>
      <c r="H36157">
        <f t="shared" si="1129"/>
        <v>2017</v>
      </c>
    </row>
    <row r="36158" spans="1:8" x14ac:dyDescent="0.25">
      <c r="A36158" s="1">
        <v>75259</v>
      </c>
      <c r="B36158" t="s">
        <v>71684</v>
      </c>
      <c r="C36158" t="s">
        <v>166419</v>
      </c>
      <c r="D36158" t="s">
        <v>189475</v>
      </c>
      <c r="E36158" s="2">
        <v>43043.737523148149</v>
      </c>
      <c r="F36158">
        <v>191.58</v>
      </c>
      <c r="G36158">
        <f t="shared" si="1128"/>
        <v>11</v>
      </c>
      <c r="H36158">
        <f t="shared" si="1129"/>
        <v>2017</v>
      </c>
    </row>
    <row r="36159" spans="1:8" x14ac:dyDescent="0.25">
      <c r="A36159" s="1">
        <v>75262</v>
      </c>
      <c r="B36159" t="s">
        <v>71687</v>
      </c>
      <c r="C36159" t="s">
        <v>166422</v>
      </c>
      <c r="D36159" t="s">
        <v>189475</v>
      </c>
      <c r="E36159" s="2">
        <v>43067.569062499999</v>
      </c>
      <c r="F36159">
        <v>153.96</v>
      </c>
      <c r="G36159">
        <f t="shared" si="1128"/>
        <v>11</v>
      </c>
      <c r="H36159">
        <f t="shared" si="1129"/>
        <v>2017</v>
      </c>
    </row>
    <row r="36160" spans="1:8" x14ac:dyDescent="0.25">
      <c r="A36160" s="1">
        <v>75287</v>
      </c>
      <c r="B36160" t="s">
        <v>71710</v>
      </c>
      <c r="C36160" t="s">
        <v>166445</v>
      </c>
      <c r="D36160" t="s">
        <v>189475</v>
      </c>
      <c r="E36160" s="2">
        <v>43049.677129629628</v>
      </c>
      <c r="F36160">
        <v>191.58</v>
      </c>
      <c r="G36160">
        <f t="shared" si="1128"/>
        <v>11</v>
      </c>
      <c r="H36160">
        <f t="shared" si="1129"/>
        <v>2017</v>
      </c>
    </row>
    <row r="36161" spans="1:8" x14ac:dyDescent="0.25">
      <c r="A36161" s="1">
        <v>75294</v>
      </c>
      <c r="B36161" t="s">
        <v>71717</v>
      </c>
      <c r="C36161" t="s">
        <v>166452</v>
      </c>
      <c r="D36161" t="s">
        <v>189475</v>
      </c>
      <c r="E36161" s="2">
        <v>43040.678900462961</v>
      </c>
      <c r="F36161">
        <v>153.96</v>
      </c>
      <c r="G36161">
        <f t="shared" si="1128"/>
        <v>11</v>
      </c>
      <c r="H36161">
        <f t="shared" si="1129"/>
        <v>2017</v>
      </c>
    </row>
    <row r="36162" spans="1:8" x14ac:dyDescent="0.25">
      <c r="A36162" s="1">
        <v>75305</v>
      </c>
      <c r="B36162" t="s">
        <v>71728</v>
      </c>
      <c r="C36162" t="s">
        <v>166463</v>
      </c>
      <c r="D36162" t="s">
        <v>189475</v>
      </c>
      <c r="E36162" s="2">
        <v>43063.371712962973</v>
      </c>
      <c r="F36162">
        <v>138.65</v>
      </c>
      <c r="G36162">
        <f t="shared" ref="G36162:G36225" si="1130">MONTH(E36162)</f>
        <v>11</v>
      </c>
      <c r="H36162">
        <f t="shared" ref="H36162:H36225" si="1131">YEAR(E36162)</f>
        <v>2017</v>
      </c>
    </row>
    <row r="36163" spans="1:8" x14ac:dyDescent="0.25">
      <c r="A36163" s="1">
        <v>75325</v>
      </c>
      <c r="B36163" t="s">
        <v>71748</v>
      </c>
      <c r="C36163" t="s">
        <v>166483</v>
      </c>
      <c r="D36163" t="s">
        <v>189475</v>
      </c>
      <c r="E36163" s="2">
        <v>43063.602870370371</v>
      </c>
      <c r="F36163">
        <v>36.35</v>
      </c>
      <c r="G36163">
        <f t="shared" si="1130"/>
        <v>11</v>
      </c>
      <c r="H36163">
        <f t="shared" si="1131"/>
        <v>2017</v>
      </c>
    </row>
    <row r="36164" spans="1:8" x14ac:dyDescent="0.25">
      <c r="A36164" s="1">
        <v>75328</v>
      </c>
      <c r="B36164" t="s">
        <v>71751</v>
      </c>
      <c r="C36164" t="s">
        <v>166486</v>
      </c>
      <c r="D36164" t="s">
        <v>189479</v>
      </c>
      <c r="E36164" s="2">
        <v>43056.835949074077</v>
      </c>
      <c r="F36164">
        <v>291.27999999999997</v>
      </c>
      <c r="G36164">
        <f t="shared" si="1130"/>
        <v>11</v>
      </c>
      <c r="H36164">
        <f t="shared" si="1131"/>
        <v>2017</v>
      </c>
    </row>
    <row r="36165" spans="1:8" x14ac:dyDescent="0.25">
      <c r="A36165" s="1">
        <v>75330</v>
      </c>
      <c r="B36165" t="s">
        <v>71753</v>
      </c>
      <c r="C36165" t="s">
        <v>166488</v>
      </c>
      <c r="D36165" t="s">
        <v>189475</v>
      </c>
      <c r="E36165" s="2">
        <v>43040.772372685176</v>
      </c>
      <c r="F36165">
        <v>138.65</v>
      </c>
      <c r="G36165">
        <f t="shared" si="1130"/>
        <v>11</v>
      </c>
      <c r="H36165">
        <f t="shared" si="1131"/>
        <v>2017</v>
      </c>
    </row>
    <row r="36166" spans="1:8" x14ac:dyDescent="0.25">
      <c r="A36166" s="1">
        <v>75334</v>
      </c>
      <c r="B36166" t="s">
        <v>71757</v>
      </c>
      <c r="C36166" t="s">
        <v>166492</v>
      </c>
      <c r="D36166" t="s">
        <v>189475</v>
      </c>
      <c r="E36166" s="2">
        <v>43067.91202546296</v>
      </c>
      <c r="F36166">
        <v>25.84</v>
      </c>
      <c r="G36166">
        <f t="shared" si="1130"/>
        <v>11</v>
      </c>
      <c r="H36166">
        <f t="shared" si="1131"/>
        <v>2017</v>
      </c>
    </row>
    <row r="36167" spans="1:8" x14ac:dyDescent="0.25">
      <c r="A36167" s="1">
        <v>75337</v>
      </c>
      <c r="B36167" t="s">
        <v>71760</v>
      </c>
      <c r="C36167" t="s">
        <v>166495</v>
      </c>
      <c r="D36167" t="s">
        <v>189475</v>
      </c>
      <c r="E36167" s="2">
        <v>43069.673587962963</v>
      </c>
      <c r="F36167">
        <v>154.66999999999999</v>
      </c>
      <c r="G36167">
        <f t="shared" si="1130"/>
        <v>11</v>
      </c>
      <c r="H36167">
        <f t="shared" si="1131"/>
        <v>2017</v>
      </c>
    </row>
    <row r="36168" spans="1:8" x14ac:dyDescent="0.25">
      <c r="A36168" s="1">
        <v>75343</v>
      </c>
      <c r="B36168" t="s">
        <v>71766</v>
      </c>
      <c r="C36168" t="s">
        <v>166501</v>
      </c>
      <c r="D36168" t="s">
        <v>189475</v>
      </c>
      <c r="E36168" s="2">
        <v>43042.559965277767</v>
      </c>
      <c r="F36168">
        <v>36.35</v>
      </c>
      <c r="G36168">
        <f t="shared" si="1130"/>
        <v>11</v>
      </c>
      <c r="H36168">
        <f t="shared" si="1131"/>
        <v>2017</v>
      </c>
    </row>
    <row r="36169" spans="1:8" x14ac:dyDescent="0.25">
      <c r="A36169" s="1">
        <v>75348</v>
      </c>
      <c r="B36169" t="s">
        <v>71771</v>
      </c>
      <c r="C36169" t="s">
        <v>166506</v>
      </c>
      <c r="D36169" t="s">
        <v>189475</v>
      </c>
      <c r="E36169" s="2">
        <v>43055.162534722222</v>
      </c>
      <c r="F36169">
        <v>191.58</v>
      </c>
      <c r="G36169">
        <f t="shared" si="1130"/>
        <v>11</v>
      </c>
      <c r="H36169">
        <f t="shared" si="1131"/>
        <v>2017</v>
      </c>
    </row>
    <row r="36170" spans="1:8" x14ac:dyDescent="0.25">
      <c r="A36170" s="1">
        <v>75359</v>
      </c>
      <c r="B36170" t="s">
        <v>71782</v>
      </c>
      <c r="C36170" t="s">
        <v>166517</v>
      </c>
      <c r="D36170" t="s">
        <v>189475</v>
      </c>
      <c r="E36170" s="2">
        <v>43058.344826388893</v>
      </c>
      <c r="F36170">
        <v>36.35</v>
      </c>
      <c r="G36170">
        <f t="shared" si="1130"/>
        <v>11</v>
      </c>
      <c r="H36170">
        <f t="shared" si="1131"/>
        <v>2017</v>
      </c>
    </row>
    <row r="36171" spans="1:8" x14ac:dyDescent="0.25">
      <c r="A36171" s="1">
        <v>75380</v>
      </c>
      <c r="B36171" t="s">
        <v>71802</v>
      </c>
      <c r="C36171" t="s">
        <v>166537</v>
      </c>
      <c r="D36171" t="s">
        <v>189475</v>
      </c>
      <c r="E36171" s="2">
        <v>43053.839039351849</v>
      </c>
      <c r="F36171">
        <v>155.41999999999999</v>
      </c>
      <c r="G36171">
        <f t="shared" si="1130"/>
        <v>11</v>
      </c>
      <c r="H36171">
        <f t="shared" si="1131"/>
        <v>2017</v>
      </c>
    </row>
    <row r="36172" spans="1:8" x14ac:dyDescent="0.25">
      <c r="A36172" s="1">
        <v>75382</v>
      </c>
      <c r="B36172" t="s">
        <v>71804</v>
      </c>
      <c r="C36172" t="s">
        <v>166539</v>
      </c>
      <c r="D36172" t="s">
        <v>189475</v>
      </c>
      <c r="E36172" s="2">
        <v>43063.612511574072</v>
      </c>
      <c r="F36172">
        <v>163.06</v>
      </c>
      <c r="G36172">
        <f t="shared" si="1130"/>
        <v>11</v>
      </c>
      <c r="H36172">
        <f t="shared" si="1131"/>
        <v>2017</v>
      </c>
    </row>
    <row r="36173" spans="1:8" x14ac:dyDescent="0.25">
      <c r="A36173" s="1">
        <v>75390</v>
      </c>
      <c r="B36173" t="s">
        <v>71811</v>
      </c>
      <c r="C36173" t="s">
        <v>166546</v>
      </c>
      <c r="D36173" t="s">
        <v>189475</v>
      </c>
      <c r="E36173" s="2">
        <v>43052.697696759264</v>
      </c>
      <c r="F36173">
        <v>25.84</v>
      </c>
      <c r="G36173">
        <f t="shared" si="1130"/>
        <v>11</v>
      </c>
      <c r="H36173">
        <f t="shared" si="1131"/>
        <v>2017</v>
      </c>
    </row>
    <row r="36174" spans="1:8" x14ac:dyDescent="0.25">
      <c r="A36174" s="1">
        <v>75400</v>
      </c>
      <c r="B36174" t="s">
        <v>71821</v>
      </c>
      <c r="C36174" t="s">
        <v>166556</v>
      </c>
      <c r="D36174" t="s">
        <v>189475</v>
      </c>
      <c r="E36174" s="2">
        <v>43063.810763888891</v>
      </c>
      <c r="F36174">
        <v>155.41999999999999</v>
      </c>
      <c r="G36174">
        <f t="shared" si="1130"/>
        <v>11</v>
      </c>
      <c r="H36174">
        <f t="shared" si="1131"/>
        <v>2017</v>
      </c>
    </row>
    <row r="36175" spans="1:8" x14ac:dyDescent="0.25">
      <c r="A36175" s="1">
        <v>75402</v>
      </c>
      <c r="B36175" t="s">
        <v>71823</v>
      </c>
      <c r="C36175" t="s">
        <v>166558</v>
      </c>
      <c r="D36175" t="s">
        <v>189475</v>
      </c>
      <c r="E36175" s="2">
        <v>43066.941828703697</v>
      </c>
      <c r="F36175">
        <v>36.35</v>
      </c>
      <c r="G36175">
        <f t="shared" si="1130"/>
        <v>11</v>
      </c>
      <c r="H36175">
        <f t="shared" si="1131"/>
        <v>2017</v>
      </c>
    </row>
    <row r="36176" spans="1:8" x14ac:dyDescent="0.25">
      <c r="A36176" s="1">
        <v>75403</v>
      </c>
      <c r="B36176" t="s">
        <v>71824</v>
      </c>
      <c r="C36176" t="s">
        <v>166559</v>
      </c>
      <c r="D36176" t="s">
        <v>189475</v>
      </c>
      <c r="E36176" s="2">
        <v>43062.607233796298</v>
      </c>
      <c r="F36176">
        <v>25.84</v>
      </c>
      <c r="G36176">
        <f t="shared" si="1130"/>
        <v>11</v>
      </c>
      <c r="H36176">
        <f t="shared" si="1131"/>
        <v>2017</v>
      </c>
    </row>
    <row r="36177" spans="1:8" x14ac:dyDescent="0.25">
      <c r="A36177" s="1">
        <v>75409</v>
      </c>
      <c r="B36177" t="s">
        <v>71830</v>
      </c>
      <c r="C36177" t="s">
        <v>166565</v>
      </c>
      <c r="D36177" t="s">
        <v>189475</v>
      </c>
      <c r="E36177" s="2">
        <v>43055.51840277778</v>
      </c>
      <c r="F36177">
        <v>58.36</v>
      </c>
      <c r="G36177">
        <f t="shared" si="1130"/>
        <v>11</v>
      </c>
      <c r="H36177">
        <f t="shared" si="1131"/>
        <v>2017</v>
      </c>
    </row>
    <row r="36178" spans="1:8" x14ac:dyDescent="0.25">
      <c r="A36178" s="1">
        <v>75432</v>
      </c>
      <c r="B36178" t="s">
        <v>71850</v>
      </c>
      <c r="C36178" t="s">
        <v>166585</v>
      </c>
      <c r="D36178" t="s">
        <v>189475</v>
      </c>
      <c r="E36178" s="2">
        <v>43045.481747685182</v>
      </c>
      <c r="F36178">
        <v>191.58</v>
      </c>
      <c r="G36178">
        <f t="shared" si="1130"/>
        <v>11</v>
      </c>
      <c r="H36178">
        <f t="shared" si="1131"/>
        <v>2017</v>
      </c>
    </row>
    <row r="36179" spans="1:8" x14ac:dyDescent="0.25">
      <c r="A36179" s="1">
        <v>75447</v>
      </c>
      <c r="B36179" t="s">
        <v>71864</v>
      </c>
      <c r="C36179" t="s">
        <v>166599</v>
      </c>
      <c r="D36179" t="s">
        <v>189475</v>
      </c>
      <c r="E36179" s="2">
        <v>43049.646678240737</v>
      </c>
      <c r="F36179">
        <v>163.06</v>
      </c>
      <c r="G36179">
        <f t="shared" si="1130"/>
        <v>11</v>
      </c>
      <c r="H36179">
        <f t="shared" si="1131"/>
        <v>2017</v>
      </c>
    </row>
    <row r="36180" spans="1:8" x14ac:dyDescent="0.25">
      <c r="A36180" s="1">
        <v>75455</v>
      </c>
      <c r="B36180" t="s">
        <v>71872</v>
      </c>
      <c r="C36180" t="s">
        <v>166607</v>
      </c>
      <c r="D36180" t="s">
        <v>189475</v>
      </c>
      <c r="E36180" s="2">
        <v>43045.902789351851</v>
      </c>
      <c r="F36180">
        <v>191.58</v>
      </c>
      <c r="G36180">
        <f t="shared" si="1130"/>
        <v>11</v>
      </c>
      <c r="H36180">
        <f t="shared" si="1131"/>
        <v>2017</v>
      </c>
    </row>
    <row r="36181" spans="1:8" x14ac:dyDescent="0.25">
      <c r="A36181" s="1">
        <v>75465</v>
      </c>
      <c r="B36181" t="s">
        <v>71881</v>
      </c>
      <c r="C36181" t="s">
        <v>166616</v>
      </c>
      <c r="D36181" t="s">
        <v>189477</v>
      </c>
      <c r="E36181" s="2">
        <v>43053.250428240739</v>
      </c>
      <c r="F36181">
        <v>138.65</v>
      </c>
      <c r="G36181">
        <f t="shared" si="1130"/>
        <v>11</v>
      </c>
      <c r="H36181">
        <f t="shared" si="1131"/>
        <v>2017</v>
      </c>
    </row>
    <row r="36182" spans="1:8" x14ac:dyDescent="0.25">
      <c r="A36182" s="1">
        <v>75472</v>
      </c>
      <c r="B36182" t="s">
        <v>71888</v>
      </c>
      <c r="C36182" t="s">
        <v>166623</v>
      </c>
      <c r="D36182" t="s">
        <v>189475</v>
      </c>
      <c r="E36182" s="2">
        <v>43040.560115740736</v>
      </c>
      <c r="F36182">
        <v>36.35</v>
      </c>
      <c r="G36182">
        <f t="shared" si="1130"/>
        <v>11</v>
      </c>
      <c r="H36182">
        <f t="shared" si="1131"/>
        <v>2017</v>
      </c>
    </row>
    <row r="36183" spans="1:8" x14ac:dyDescent="0.25">
      <c r="A36183" s="1">
        <v>75481</v>
      </c>
      <c r="B36183" t="s">
        <v>71897</v>
      </c>
      <c r="C36183" t="s">
        <v>166632</v>
      </c>
      <c r="D36183" t="s">
        <v>189475</v>
      </c>
      <c r="E36183" s="2">
        <v>43068.574652777781</v>
      </c>
      <c r="F36183">
        <v>191.58</v>
      </c>
      <c r="G36183">
        <f t="shared" si="1130"/>
        <v>11</v>
      </c>
      <c r="H36183">
        <f t="shared" si="1131"/>
        <v>2017</v>
      </c>
    </row>
    <row r="36184" spans="1:8" x14ac:dyDescent="0.25">
      <c r="A36184" s="1">
        <v>75489</v>
      </c>
      <c r="B36184" t="s">
        <v>71905</v>
      </c>
      <c r="C36184" t="s">
        <v>166640</v>
      </c>
      <c r="D36184" t="s">
        <v>189475</v>
      </c>
      <c r="E36184" s="2">
        <v>43063.388310185182</v>
      </c>
      <c r="F36184">
        <v>154.66999999999999</v>
      </c>
      <c r="G36184">
        <f t="shared" si="1130"/>
        <v>11</v>
      </c>
      <c r="H36184">
        <f t="shared" si="1131"/>
        <v>2017</v>
      </c>
    </row>
    <row r="36185" spans="1:8" x14ac:dyDescent="0.25">
      <c r="A36185" s="1">
        <v>75493</v>
      </c>
      <c r="B36185" t="s">
        <v>71909</v>
      </c>
      <c r="C36185" t="s">
        <v>166644</v>
      </c>
      <c r="D36185" t="s">
        <v>189475</v>
      </c>
      <c r="E36185" s="2">
        <v>43061.915555555563</v>
      </c>
      <c r="F36185">
        <v>154.66999999999999</v>
      </c>
      <c r="G36185">
        <f t="shared" si="1130"/>
        <v>11</v>
      </c>
      <c r="H36185">
        <f t="shared" si="1131"/>
        <v>2017</v>
      </c>
    </row>
    <row r="36186" spans="1:8" x14ac:dyDescent="0.25">
      <c r="A36186" s="1">
        <v>75498</v>
      </c>
      <c r="B36186" t="s">
        <v>71914</v>
      </c>
      <c r="C36186" t="s">
        <v>166649</v>
      </c>
      <c r="D36186" t="s">
        <v>189475</v>
      </c>
      <c r="E36186" s="2">
        <v>43063.591666666667</v>
      </c>
      <c r="F36186">
        <v>36.35</v>
      </c>
      <c r="G36186">
        <f t="shared" si="1130"/>
        <v>11</v>
      </c>
      <c r="H36186">
        <f t="shared" si="1131"/>
        <v>2017</v>
      </c>
    </row>
    <row r="36187" spans="1:8" x14ac:dyDescent="0.25">
      <c r="A36187" s="1">
        <v>75501</v>
      </c>
      <c r="B36187" t="s">
        <v>71917</v>
      </c>
      <c r="C36187" t="s">
        <v>166652</v>
      </c>
      <c r="D36187" t="s">
        <v>189475</v>
      </c>
      <c r="E36187" s="2">
        <v>43064.015972222223</v>
      </c>
      <c r="F36187">
        <v>191.58</v>
      </c>
      <c r="G36187">
        <f t="shared" si="1130"/>
        <v>11</v>
      </c>
      <c r="H36187">
        <f t="shared" si="1131"/>
        <v>2017</v>
      </c>
    </row>
    <row r="36188" spans="1:8" x14ac:dyDescent="0.25">
      <c r="A36188" s="1">
        <v>75518</v>
      </c>
      <c r="B36188" t="s">
        <v>71933</v>
      </c>
      <c r="C36188" t="s">
        <v>166668</v>
      </c>
      <c r="D36188" t="s">
        <v>189475</v>
      </c>
      <c r="E36188" s="2">
        <v>43054.883391203701</v>
      </c>
      <c r="F36188">
        <v>138.65</v>
      </c>
      <c r="G36188">
        <f t="shared" si="1130"/>
        <v>11</v>
      </c>
      <c r="H36188">
        <f t="shared" si="1131"/>
        <v>2017</v>
      </c>
    </row>
    <row r="36189" spans="1:8" x14ac:dyDescent="0.25">
      <c r="A36189" s="1">
        <v>75532</v>
      </c>
      <c r="B36189" t="s">
        <v>71945</v>
      </c>
      <c r="C36189" t="s">
        <v>166680</v>
      </c>
      <c r="D36189" t="s">
        <v>189475</v>
      </c>
      <c r="E36189" s="2">
        <v>43063.856273148151</v>
      </c>
      <c r="F36189">
        <v>191.58</v>
      </c>
      <c r="G36189">
        <f t="shared" si="1130"/>
        <v>11</v>
      </c>
      <c r="H36189">
        <f t="shared" si="1131"/>
        <v>2017</v>
      </c>
    </row>
    <row r="36190" spans="1:8" x14ac:dyDescent="0.25">
      <c r="A36190" s="1">
        <v>75534</v>
      </c>
      <c r="B36190" t="s">
        <v>71947</v>
      </c>
      <c r="C36190" t="s">
        <v>166682</v>
      </c>
      <c r="D36190" t="s">
        <v>189478</v>
      </c>
      <c r="E36190" s="2">
        <v>43043.931377314817</v>
      </c>
      <c r="F36190">
        <v>191.58</v>
      </c>
      <c r="G36190">
        <f t="shared" si="1130"/>
        <v>11</v>
      </c>
      <c r="H36190">
        <f t="shared" si="1131"/>
        <v>2017</v>
      </c>
    </row>
    <row r="36191" spans="1:8" x14ac:dyDescent="0.25">
      <c r="A36191" s="1">
        <v>75541</v>
      </c>
      <c r="B36191" t="s">
        <v>71954</v>
      </c>
      <c r="C36191" t="s">
        <v>166689</v>
      </c>
      <c r="D36191" t="s">
        <v>189475</v>
      </c>
      <c r="E36191" s="2">
        <v>43048.898298611108</v>
      </c>
      <c r="F36191">
        <v>36.35</v>
      </c>
      <c r="G36191">
        <f t="shared" si="1130"/>
        <v>11</v>
      </c>
      <c r="H36191">
        <f t="shared" si="1131"/>
        <v>2017</v>
      </c>
    </row>
    <row r="36192" spans="1:8" x14ac:dyDescent="0.25">
      <c r="A36192" s="1">
        <v>75548</v>
      </c>
      <c r="B36192" t="s">
        <v>71961</v>
      </c>
      <c r="C36192" t="s">
        <v>166696</v>
      </c>
      <c r="D36192" t="s">
        <v>189475</v>
      </c>
      <c r="E36192" s="2">
        <v>43053.353356481479</v>
      </c>
      <c r="F36192">
        <v>191.58</v>
      </c>
      <c r="G36192">
        <f t="shared" si="1130"/>
        <v>11</v>
      </c>
      <c r="H36192">
        <f t="shared" si="1131"/>
        <v>2017</v>
      </c>
    </row>
    <row r="36193" spans="1:8" x14ac:dyDescent="0.25">
      <c r="A36193" s="1">
        <v>75553</v>
      </c>
      <c r="B36193" t="s">
        <v>71966</v>
      </c>
      <c r="C36193" t="s">
        <v>166701</v>
      </c>
      <c r="D36193" t="s">
        <v>189475</v>
      </c>
      <c r="E36193" s="2">
        <v>43063.536539351851</v>
      </c>
      <c r="F36193">
        <v>191.58</v>
      </c>
      <c r="G36193">
        <f t="shared" si="1130"/>
        <v>11</v>
      </c>
      <c r="H36193">
        <f t="shared" si="1131"/>
        <v>2017</v>
      </c>
    </row>
    <row r="36194" spans="1:8" x14ac:dyDescent="0.25">
      <c r="A36194" s="1">
        <v>75558</v>
      </c>
      <c r="B36194" t="s">
        <v>71971</v>
      </c>
      <c r="C36194" t="s">
        <v>166706</v>
      </c>
      <c r="D36194" t="s">
        <v>189475</v>
      </c>
      <c r="E36194" s="2">
        <v>43056.553553240738</v>
      </c>
      <c r="F36194">
        <v>191.58</v>
      </c>
      <c r="G36194">
        <f t="shared" si="1130"/>
        <v>11</v>
      </c>
      <c r="H36194">
        <f t="shared" si="1131"/>
        <v>2017</v>
      </c>
    </row>
    <row r="36195" spans="1:8" x14ac:dyDescent="0.25">
      <c r="A36195" s="1">
        <v>75560</v>
      </c>
      <c r="B36195" t="s">
        <v>71973</v>
      </c>
      <c r="C36195" t="s">
        <v>166708</v>
      </c>
      <c r="D36195" t="s">
        <v>189475</v>
      </c>
      <c r="E36195" s="2">
        <v>43049.551886574067</v>
      </c>
      <c r="F36195">
        <v>36.35</v>
      </c>
      <c r="G36195">
        <f t="shared" si="1130"/>
        <v>11</v>
      </c>
      <c r="H36195">
        <f t="shared" si="1131"/>
        <v>2017</v>
      </c>
    </row>
    <row r="36196" spans="1:8" x14ac:dyDescent="0.25">
      <c r="A36196" s="1">
        <v>75572</v>
      </c>
      <c r="B36196" t="s">
        <v>71985</v>
      </c>
      <c r="C36196" t="s">
        <v>166720</v>
      </c>
      <c r="D36196" t="s">
        <v>189475</v>
      </c>
      <c r="E36196" s="2">
        <v>43065.503136574072</v>
      </c>
      <c r="F36196">
        <v>36.35</v>
      </c>
      <c r="G36196">
        <f t="shared" si="1130"/>
        <v>11</v>
      </c>
      <c r="H36196">
        <f t="shared" si="1131"/>
        <v>2017</v>
      </c>
    </row>
    <row r="36197" spans="1:8" x14ac:dyDescent="0.25">
      <c r="A36197" s="1">
        <v>75598</v>
      </c>
      <c r="B36197" t="s">
        <v>72010</v>
      </c>
      <c r="C36197" t="s">
        <v>166745</v>
      </c>
      <c r="D36197" t="s">
        <v>189475</v>
      </c>
      <c r="E36197" s="2">
        <v>43051.810243055559</v>
      </c>
      <c r="F36197">
        <v>191.58</v>
      </c>
      <c r="G36197">
        <f t="shared" si="1130"/>
        <v>11</v>
      </c>
      <c r="H36197">
        <f t="shared" si="1131"/>
        <v>2017</v>
      </c>
    </row>
    <row r="36198" spans="1:8" x14ac:dyDescent="0.25">
      <c r="A36198" s="1">
        <v>75622</v>
      </c>
      <c r="B36198" t="s">
        <v>72033</v>
      </c>
      <c r="C36198" t="s">
        <v>166768</v>
      </c>
      <c r="D36198" t="s">
        <v>189475</v>
      </c>
      <c r="E36198" s="2">
        <v>43064.715787037043</v>
      </c>
      <c r="F36198">
        <v>25.84</v>
      </c>
      <c r="G36198">
        <f t="shared" si="1130"/>
        <v>11</v>
      </c>
      <c r="H36198">
        <f t="shared" si="1131"/>
        <v>2017</v>
      </c>
    </row>
    <row r="36199" spans="1:8" x14ac:dyDescent="0.25">
      <c r="A36199" s="1">
        <v>75632</v>
      </c>
      <c r="B36199" t="s">
        <v>72043</v>
      </c>
      <c r="C36199" t="s">
        <v>166778</v>
      </c>
      <c r="D36199" t="s">
        <v>189475</v>
      </c>
      <c r="E36199" s="2">
        <v>43056.822152777779</v>
      </c>
      <c r="F36199">
        <v>154.66999999999999</v>
      </c>
      <c r="G36199">
        <f t="shared" si="1130"/>
        <v>11</v>
      </c>
      <c r="H36199">
        <f t="shared" si="1131"/>
        <v>2017</v>
      </c>
    </row>
    <row r="36200" spans="1:8" x14ac:dyDescent="0.25">
      <c r="A36200" s="1">
        <v>75634</v>
      </c>
      <c r="B36200" t="s">
        <v>72045</v>
      </c>
      <c r="C36200" t="s">
        <v>166780</v>
      </c>
      <c r="D36200" t="s">
        <v>189475</v>
      </c>
      <c r="E36200" s="2">
        <v>43053.729849537027</v>
      </c>
      <c r="F36200">
        <v>36.35</v>
      </c>
      <c r="G36200">
        <f t="shared" si="1130"/>
        <v>11</v>
      </c>
      <c r="H36200">
        <f t="shared" si="1131"/>
        <v>2017</v>
      </c>
    </row>
    <row r="36201" spans="1:8" x14ac:dyDescent="0.25">
      <c r="A36201" s="1">
        <v>75638</v>
      </c>
      <c r="B36201" t="s">
        <v>72049</v>
      </c>
      <c r="C36201" t="s">
        <v>166784</v>
      </c>
      <c r="D36201" t="s">
        <v>189475</v>
      </c>
      <c r="E36201" s="2">
        <v>43064.48269675926</v>
      </c>
      <c r="F36201">
        <v>36.35</v>
      </c>
      <c r="G36201">
        <f t="shared" si="1130"/>
        <v>11</v>
      </c>
      <c r="H36201">
        <f t="shared" si="1131"/>
        <v>2017</v>
      </c>
    </row>
    <row r="36202" spans="1:8" x14ac:dyDescent="0.25">
      <c r="A36202" s="1">
        <v>75644</v>
      </c>
      <c r="B36202" t="s">
        <v>72055</v>
      </c>
      <c r="C36202" t="s">
        <v>166790</v>
      </c>
      <c r="D36202" t="s">
        <v>189475</v>
      </c>
      <c r="E36202" s="2">
        <v>43051.697951388887</v>
      </c>
      <c r="F36202">
        <v>154.66999999999999</v>
      </c>
      <c r="G36202">
        <f t="shared" si="1130"/>
        <v>11</v>
      </c>
      <c r="H36202">
        <f t="shared" si="1131"/>
        <v>2017</v>
      </c>
    </row>
    <row r="36203" spans="1:8" x14ac:dyDescent="0.25">
      <c r="A36203" s="1">
        <v>75649</v>
      </c>
      <c r="B36203" t="s">
        <v>72060</v>
      </c>
      <c r="C36203" t="s">
        <v>166795</v>
      </c>
      <c r="D36203" t="s">
        <v>189475</v>
      </c>
      <c r="E36203" s="2">
        <v>43065.779074074067</v>
      </c>
      <c r="F36203">
        <v>154.66999999999999</v>
      </c>
      <c r="G36203">
        <f t="shared" si="1130"/>
        <v>11</v>
      </c>
      <c r="H36203">
        <f t="shared" si="1131"/>
        <v>2017</v>
      </c>
    </row>
    <row r="36204" spans="1:8" x14ac:dyDescent="0.25">
      <c r="A36204" s="1">
        <v>75659</v>
      </c>
      <c r="B36204" t="s">
        <v>72069</v>
      </c>
      <c r="C36204" t="s">
        <v>166804</v>
      </c>
      <c r="D36204" t="s">
        <v>189475</v>
      </c>
      <c r="E36204" s="2">
        <v>43041.789895833332</v>
      </c>
      <c r="F36204">
        <v>36.35</v>
      </c>
      <c r="G36204">
        <f t="shared" si="1130"/>
        <v>11</v>
      </c>
      <c r="H36204">
        <f t="shared" si="1131"/>
        <v>2017</v>
      </c>
    </row>
    <row r="36205" spans="1:8" x14ac:dyDescent="0.25">
      <c r="A36205" s="1">
        <v>75670</v>
      </c>
      <c r="B36205" t="s">
        <v>72078</v>
      </c>
      <c r="C36205" t="s">
        <v>166813</v>
      </c>
      <c r="D36205" t="s">
        <v>189475</v>
      </c>
      <c r="E36205" s="2">
        <v>43042.496932870366</v>
      </c>
      <c r="F36205">
        <v>153.96</v>
      </c>
      <c r="G36205">
        <f t="shared" si="1130"/>
        <v>11</v>
      </c>
      <c r="H36205">
        <f t="shared" si="1131"/>
        <v>2017</v>
      </c>
    </row>
    <row r="36206" spans="1:8" x14ac:dyDescent="0.25">
      <c r="A36206" s="1">
        <v>75672</v>
      </c>
      <c r="B36206" t="s">
        <v>72080</v>
      </c>
      <c r="C36206" t="s">
        <v>166815</v>
      </c>
      <c r="D36206" t="s">
        <v>189475</v>
      </c>
      <c r="E36206" s="2">
        <v>43057.68787037037</v>
      </c>
      <c r="F36206">
        <v>125.99</v>
      </c>
      <c r="G36206">
        <f t="shared" si="1130"/>
        <v>11</v>
      </c>
      <c r="H36206">
        <f t="shared" si="1131"/>
        <v>2017</v>
      </c>
    </row>
    <row r="36207" spans="1:8" x14ac:dyDescent="0.25">
      <c r="A36207" s="1">
        <v>75722</v>
      </c>
      <c r="B36207" t="s">
        <v>72129</v>
      </c>
      <c r="C36207" t="s">
        <v>166864</v>
      </c>
      <c r="D36207" t="s">
        <v>189475</v>
      </c>
      <c r="E36207" s="2">
        <v>43064.580983796302</v>
      </c>
      <c r="F36207">
        <v>154.66999999999999</v>
      </c>
      <c r="G36207">
        <f t="shared" si="1130"/>
        <v>11</v>
      </c>
      <c r="H36207">
        <f t="shared" si="1131"/>
        <v>2017</v>
      </c>
    </row>
    <row r="36208" spans="1:8" x14ac:dyDescent="0.25">
      <c r="A36208" s="1">
        <v>75726</v>
      </c>
      <c r="B36208" t="s">
        <v>72133</v>
      </c>
      <c r="C36208" t="s">
        <v>166868</v>
      </c>
      <c r="D36208" t="s">
        <v>189475</v>
      </c>
      <c r="E36208" s="2">
        <v>43056.366365740738</v>
      </c>
      <c r="F36208">
        <v>191.58</v>
      </c>
      <c r="G36208">
        <f t="shared" si="1130"/>
        <v>11</v>
      </c>
      <c r="H36208">
        <f t="shared" si="1131"/>
        <v>2017</v>
      </c>
    </row>
    <row r="36209" spans="1:8" x14ac:dyDescent="0.25">
      <c r="A36209" s="1">
        <v>75761</v>
      </c>
      <c r="B36209" t="s">
        <v>72163</v>
      </c>
      <c r="C36209" t="s">
        <v>166898</v>
      </c>
      <c r="D36209" t="s">
        <v>189475</v>
      </c>
      <c r="E36209" s="2">
        <v>43050.522673611107</v>
      </c>
      <c r="F36209">
        <v>191.58</v>
      </c>
      <c r="G36209">
        <f t="shared" si="1130"/>
        <v>11</v>
      </c>
      <c r="H36209">
        <f t="shared" si="1131"/>
        <v>2017</v>
      </c>
    </row>
    <row r="36210" spans="1:8" x14ac:dyDescent="0.25">
      <c r="A36210" s="1">
        <v>75777</v>
      </c>
      <c r="B36210" t="s">
        <v>72178</v>
      </c>
      <c r="C36210" t="s">
        <v>166913</v>
      </c>
      <c r="D36210" t="s">
        <v>189475</v>
      </c>
      <c r="E36210" s="2">
        <v>43041.478009259263</v>
      </c>
      <c r="F36210">
        <v>191.58</v>
      </c>
      <c r="G36210">
        <f t="shared" si="1130"/>
        <v>11</v>
      </c>
      <c r="H36210">
        <f t="shared" si="1131"/>
        <v>2017</v>
      </c>
    </row>
    <row r="36211" spans="1:8" x14ac:dyDescent="0.25">
      <c r="A36211" s="1">
        <v>75789</v>
      </c>
      <c r="B36211" t="s">
        <v>72190</v>
      </c>
      <c r="C36211" t="s">
        <v>166925</v>
      </c>
      <c r="D36211" t="s">
        <v>189475</v>
      </c>
      <c r="E36211" s="2">
        <v>43060.465104166673</v>
      </c>
      <c r="F36211">
        <v>154.66999999999999</v>
      </c>
      <c r="G36211">
        <f t="shared" si="1130"/>
        <v>11</v>
      </c>
      <c r="H36211">
        <f t="shared" si="1131"/>
        <v>2017</v>
      </c>
    </row>
    <row r="36212" spans="1:8" x14ac:dyDescent="0.25">
      <c r="A36212" s="1">
        <v>75811</v>
      </c>
      <c r="B36212" t="s">
        <v>72211</v>
      </c>
      <c r="C36212" t="s">
        <v>166946</v>
      </c>
      <c r="D36212" t="s">
        <v>189475</v>
      </c>
      <c r="E36212" s="2">
        <v>43063.721273148149</v>
      </c>
      <c r="F36212">
        <v>36.35</v>
      </c>
      <c r="G36212">
        <f t="shared" si="1130"/>
        <v>11</v>
      </c>
      <c r="H36212">
        <f t="shared" si="1131"/>
        <v>2017</v>
      </c>
    </row>
    <row r="36213" spans="1:8" x14ac:dyDescent="0.25">
      <c r="A36213" s="1">
        <v>75822</v>
      </c>
      <c r="B36213" t="s">
        <v>72222</v>
      </c>
      <c r="C36213" t="s">
        <v>166957</v>
      </c>
      <c r="D36213" t="s">
        <v>189475</v>
      </c>
      <c r="E36213" s="2">
        <v>43053.929722222223</v>
      </c>
      <c r="F36213">
        <v>36.35</v>
      </c>
      <c r="G36213">
        <f t="shared" si="1130"/>
        <v>11</v>
      </c>
      <c r="H36213">
        <f t="shared" si="1131"/>
        <v>2017</v>
      </c>
    </row>
    <row r="36214" spans="1:8" x14ac:dyDescent="0.25">
      <c r="A36214" s="1">
        <v>75828</v>
      </c>
      <c r="B36214" t="s">
        <v>72228</v>
      </c>
      <c r="C36214" t="s">
        <v>166963</v>
      </c>
      <c r="D36214" t="s">
        <v>189475</v>
      </c>
      <c r="E36214" s="2">
        <v>43055.709479166668</v>
      </c>
      <c r="F36214">
        <v>25.84</v>
      </c>
      <c r="G36214">
        <f t="shared" si="1130"/>
        <v>11</v>
      </c>
      <c r="H36214">
        <f t="shared" si="1131"/>
        <v>2017</v>
      </c>
    </row>
    <row r="36215" spans="1:8" x14ac:dyDescent="0.25">
      <c r="A36215" s="1">
        <v>75839</v>
      </c>
      <c r="B36215" t="s">
        <v>72238</v>
      </c>
      <c r="C36215" t="s">
        <v>166973</v>
      </c>
      <c r="D36215" t="s">
        <v>189475</v>
      </c>
      <c r="E36215" s="2">
        <v>43065.018483796302</v>
      </c>
      <c r="F36215">
        <v>191.58</v>
      </c>
      <c r="G36215">
        <f t="shared" si="1130"/>
        <v>11</v>
      </c>
      <c r="H36215">
        <f t="shared" si="1131"/>
        <v>2017</v>
      </c>
    </row>
    <row r="36216" spans="1:8" x14ac:dyDescent="0.25">
      <c r="A36216" s="1">
        <v>75848</v>
      </c>
      <c r="B36216" t="s">
        <v>72246</v>
      </c>
      <c r="C36216" t="s">
        <v>166981</v>
      </c>
      <c r="D36216" t="s">
        <v>189475</v>
      </c>
      <c r="E36216" s="2">
        <v>43064.678182870368</v>
      </c>
      <c r="F36216">
        <v>36.35</v>
      </c>
      <c r="G36216">
        <f t="shared" si="1130"/>
        <v>11</v>
      </c>
      <c r="H36216">
        <f t="shared" si="1131"/>
        <v>2017</v>
      </c>
    </row>
    <row r="36217" spans="1:8" x14ac:dyDescent="0.25">
      <c r="A36217" s="1">
        <v>75917</v>
      </c>
      <c r="B36217" t="s">
        <v>72311</v>
      </c>
      <c r="C36217" t="s">
        <v>167046</v>
      </c>
      <c r="D36217" t="s">
        <v>189475</v>
      </c>
      <c r="E36217" s="2">
        <v>43052.120046296302</v>
      </c>
      <c r="F36217">
        <v>36.35</v>
      </c>
      <c r="G36217">
        <f t="shared" si="1130"/>
        <v>11</v>
      </c>
      <c r="H36217">
        <f t="shared" si="1131"/>
        <v>2017</v>
      </c>
    </row>
    <row r="36218" spans="1:8" x14ac:dyDescent="0.25">
      <c r="A36218" s="1">
        <v>75922</v>
      </c>
      <c r="B36218" t="s">
        <v>72316</v>
      </c>
      <c r="C36218" t="s">
        <v>167051</v>
      </c>
      <c r="D36218" t="s">
        <v>189475</v>
      </c>
      <c r="E36218" s="2">
        <v>43041.833229166667</v>
      </c>
      <c r="F36218">
        <v>191.58</v>
      </c>
      <c r="G36218">
        <f t="shared" si="1130"/>
        <v>11</v>
      </c>
      <c r="H36218">
        <f t="shared" si="1131"/>
        <v>2017</v>
      </c>
    </row>
    <row r="36219" spans="1:8" x14ac:dyDescent="0.25">
      <c r="A36219" s="1">
        <v>75926</v>
      </c>
      <c r="B36219" t="s">
        <v>72320</v>
      </c>
      <c r="C36219" t="s">
        <v>167055</v>
      </c>
      <c r="D36219" t="s">
        <v>189475</v>
      </c>
      <c r="E36219" s="2">
        <v>43066.627962962957</v>
      </c>
      <c r="F36219">
        <v>138.65</v>
      </c>
      <c r="G36219">
        <f t="shared" si="1130"/>
        <v>11</v>
      </c>
      <c r="H36219">
        <f t="shared" si="1131"/>
        <v>2017</v>
      </c>
    </row>
    <row r="36220" spans="1:8" x14ac:dyDescent="0.25">
      <c r="A36220" s="1">
        <v>75938</v>
      </c>
      <c r="B36220" t="s">
        <v>72331</v>
      </c>
      <c r="C36220" t="s">
        <v>167066</v>
      </c>
      <c r="D36220" t="s">
        <v>189475</v>
      </c>
      <c r="E36220" s="2">
        <v>43063.909085648149</v>
      </c>
      <c r="F36220">
        <v>191.58</v>
      </c>
      <c r="G36220">
        <f t="shared" si="1130"/>
        <v>11</v>
      </c>
      <c r="H36220">
        <f t="shared" si="1131"/>
        <v>2017</v>
      </c>
    </row>
    <row r="36221" spans="1:8" x14ac:dyDescent="0.25">
      <c r="A36221" s="1">
        <v>75951</v>
      </c>
      <c r="B36221" t="s">
        <v>72342</v>
      </c>
      <c r="C36221" t="s">
        <v>167077</v>
      </c>
      <c r="D36221" t="s">
        <v>189479</v>
      </c>
      <c r="E36221" s="2">
        <v>43068.412800925929</v>
      </c>
      <c r="F36221">
        <v>36.35</v>
      </c>
      <c r="G36221">
        <f t="shared" si="1130"/>
        <v>11</v>
      </c>
      <c r="H36221">
        <f t="shared" si="1131"/>
        <v>2017</v>
      </c>
    </row>
    <row r="36222" spans="1:8" x14ac:dyDescent="0.25">
      <c r="A36222" s="1">
        <v>75952</v>
      </c>
      <c r="B36222" t="s">
        <v>72343</v>
      </c>
      <c r="C36222" t="s">
        <v>167078</v>
      </c>
      <c r="D36222" t="s">
        <v>189475</v>
      </c>
      <c r="E36222" s="2">
        <v>43053.353460648148</v>
      </c>
      <c r="F36222">
        <v>36.35</v>
      </c>
      <c r="G36222">
        <f t="shared" si="1130"/>
        <v>11</v>
      </c>
      <c r="H36222">
        <f t="shared" si="1131"/>
        <v>2017</v>
      </c>
    </row>
    <row r="36223" spans="1:8" x14ac:dyDescent="0.25">
      <c r="A36223" s="1">
        <v>75981</v>
      </c>
      <c r="B36223" t="s">
        <v>72371</v>
      </c>
      <c r="C36223" t="s">
        <v>167106</v>
      </c>
      <c r="D36223" t="s">
        <v>189475</v>
      </c>
      <c r="E36223" s="2">
        <v>43063.062407407408</v>
      </c>
      <c r="F36223">
        <v>163.06</v>
      </c>
      <c r="G36223">
        <f t="shared" si="1130"/>
        <v>11</v>
      </c>
      <c r="H36223">
        <f t="shared" si="1131"/>
        <v>2017</v>
      </c>
    </row>
    <row r="36224" spans="1:8" x14ac:dyDescent="0.25">
      <c r="A36224" s="1">
        <v>75984</v>
      </c>
      <c r="B36224" t="s">
        <v>72374</v>
      </c>
      <c r="C36224" t="s">
        <v>167109</v>
      </c>
      <c r="D36224" t="s">
        <v>189475</v>
      </c>
      <c r="E36224" s="2">
        <v>43040.753078703703</v>
      </c>
      <c r="F36224">
        <v>36.35</v>
      </c>
      <c r="G36224">
        <f t="shared" si="1130"/>
        <v>11</v>
      </c>
      <c r="H36224">
        <f t="shared" si="1131"/>
        <v>2017</v>
      </c>
    </row>
    <row r="36225" spans="1:8" x14ac:dyDescent="0.25">
      <c r="A36225" s="1">
        <v>75990</v>
      </c>
      <c r="B36225" t="s">
        <v>72380</v>
      </c>
      <c r="C36225" t="s">
        <v>167115</v>
      </c>
      <c r="D36225" t="s">
        <v>189475</v>
      </c>
      <c r="E36225" s="2">
        <v>43050.83253472222</v>
      </c>
      <c r="F36225">
        <v>155.41999999999999</v>
      </c>
      <c r="G36225">
        <f t="shared" si="1130"/>
        <v>11</v>
      </c>
      <c r="H36225">
        <f t="shared" si="1131"/>
        <v>2017</v>
      </c>
    </row>
    <row r="36226" spans="1:8" x14ac:dyDescent="0.25">
      <c r="A36226" s="1">
        <v>75993</v>
      </c>
      <c r="B36226" t="s">
        <v>72383</v>
      </c>
      <c r="C36226" t="s">
        <v>167118</v>
      </c>
      <c r="D36226" t="s">
        <v>189475</v>
      </c>
      <c r="E36226" s="2">
        <v>43068.559918981482</v>
      </c>
      <c r="F36226">
        <v>47.62</v>
      </c>
      <c r="G36226">
        <f t="shared" ref="G36226:G36289" si="1132">MONTH(E36226)</f>
        <v>11</v>
      </c>
      <c r="H36226">
        <f t="shared" ref="H36226:H36289" si="1133">YEAR(E36226)</f>
        <v>2017</v>
      </c>
    </row>
    <row r="36227" spans="1:8" x14ac:dyDescent="0.25">
      <c r="A36227" s="1">
        <v>75995</v>
      </c>
      <c r="B36227" t="s">
        <v>72385</v>
      </c>
      <c r="C36227" t="s">
        <v>167120</v>
      </c>
      <c r="D36227" t="s">
        <v>189475</v>
      </c>
      <c r="E36227" s="2">
        <v>43063.658530092587</v>
      </c>
      <c r="F36227">
        <v>191.58</v>
      </c>
      <c r="G36227">
        <f t="shared" si="1132"/>
        <v>11</v>
      </c>
      <c r="H36227">
        <f t="shared" si="1133"/>
        <v>2017</v>
      </c>
    </row>
    <row r="36228" spans="1:8" x14ac:dyDescent="0.25">
      <c r="A36228" s="1">
        <v>75998</v>
      </c>
      <c r="B36228" t="s">
        <v>72388</v>
      </c>
      <c r="C36228" t="s">
        <v>167123</v>
      </c>
      <c r="D36228" t="s">
        <v>189475</v>
      </c>
      <c r="E36228" s="2">
        <v>43063.516099537039</v>
      </c>
      <c r="F36228">
        <v>154.66999999999999</v>
      </c>
      <c r="G36228">
        <f t="shared" si="1132"/>
        <v>11</v>
      </c>
      <c r="H36228">
        <f t="shared" si="1133"/>
        <v>2017</v>
      </c>
    </row>
    <row r="36229" spans="1:8" x14ac:dyDescent="0.25">
      <c r="A36229" s="1">
        <v>76006</v>
      </c>
      <c r="B36229" t="s">
        <v>72396</v>
      </c>
      <c r="C36229" t="s">
        <v>167131</v>
      </c>
      <c r="D36229" t="s">
        <v>189475</v>
      </c>
      <c r="E36229" s="2">
        <v>43065.822939814818</v>
      </c>
      <c r="F36229">
        <v>36.35</v>
      </c>
      <c r="G36229">
        <f t="shared" si="1132"/>
        <v>11</v>
      </c>
      <c r="H36229">
        <f t="shared" si="1133"/>
        <v>2017</v>
      </c>
    </row>
    <row r="36230" spans="1:8" x14ac:dyDescent="0.25">
      <c r="A36230" s="1">
        <v>76018</v>
      </c>
      <c r="B36230" t="s">
        <v>72408</v>
      </c>
      <c r="C36230" t="s">
        <v>167143</v>
      </c>
      <c r="D36230" t="s">
        <v>189475</v>
      </c>
      <c r="E36230" s="2">
        <v>43057.453680555547</v>
      </c>
      <c r="F36230">
        <v>191.58</v>
      </c>
      <c r="G36230">
        <f t="shared" si="1132"/>
        <v>11</v>
      </c>
      <c r="H36230">
        <f t="shared" si="1133"/>
        <v>2017</v>
      </c>
    </row>
    <row r="36231" spans="1:8" x14ac:dyDescent="0.25">
      <c r="A36231" s="1">
        <v>76019</v>
      </c>
      <c r="B36231" t="s">
        <v>72409</v>
      </c>
      <c r="C36231" t="s">
        <v>167144</v>
      </c>
      <c r="D36231" t="s">
        <v>189475</v>
      </c>
      <c r="E36231" s="2">
        <v>43062.88548611111</v>
      </c>
      <c r="F36231">
        <v>291.27999999999997</v>
      </c>
      <c r="G36231">
        <f t="shared" si="1132"/>
        <v>11</v>
      </c>
      <c r="H36231">
        <f t="shared" si="1133"/>
        <v>2017</v>
      </c>
    </row>
    <row r="36232" spans="1:8" x14ac:dyDescent="0.25">
      <c r="A36232" s="1">
        <v>76020</v>
      </c>
      <c r="B36232" t="s">
        <v>72410</v>
      </c>
      <c r="C36232" t="s">
        <v>167145</v>
      </c>
      <c r="D36232" t="s">
        <v>189475</v>
      </c>
      <c r="E36232" s="2">
        <v>43057.533136574071</v>
      </c>
      <c r="F36232">
        <v>191.58</v>
      </c>
      <c r="G36232">
        <f t="shared" si="1132"/>
        <v>11</v>
      </c>
      <c r="H36232">
        <f t="shared" si="1133"/>
        <v>2017</v>
      </c>
    </row>
    <row r="36233" spans="1:8" x14ac:dyDescent="0.25">
      <c r="A36233" s="1">
        <v>76037</v>
      </c>
      <c r="B36233" t="s">
        <v>72425</v>
      </c>
      <c r="C36233" t="s">
        <v>167160</v>
      </c>
      <c r="D36233" t="s">
        <v>189475</v>
      </c>
      <c r="E36233" s="2">
        <v>43060.41988425926</v>
      </c>
      <c r="F36233">
        <v>138.65</v>
      </c>
      <c r="G36233">
        <f t="shared" si="1132"/>
        <v>11</v>
      </c>
      <c r="H36233">
        <f t="shared" si="1133"/>
        <v>2017</v>
      </c>
    </row>
    <row r="36234" spans="1:8" x14ac:dyDescent="0.25">
      <c r="A36234" s="1">
        <v>76043</v>
      </c>
      <c r="B36234" t="s">
        <v>72431</v>
      </c>
      <c r="C36234" t="s">
        <v>167166</v>
      </c>
      <c r="D36234" t="s">
        <v>189475</v>
      </c>
      <c r="E36234" s="2">
        <v>43047.626875000002</v>
      </c>
      <c r="F36234">
        <v>191.58</v>
      </c>
      <c r="G36234">
        <f t="shared" si="1132"/>
        <v>11</v>
      </c>
      <c r="H36234">
        <f t="shared" si="1133"/>
        <v>2017</v>
      </c>
    </row>
    <row r="36235" spans="1:8" x14ac:dyDescent="0.25">
      <c r="A36235" s="1">
        <v>76068</v>
      </c>
      <c r="B36235" t="s">
        <v>72455</v>
      </c>
      <c r="C36235" t="s">
        <v>167190</v>
      </c>
      <c r="D36235" t="s">
        <v>189475</v>
      </c>
      <c r="E36235" s="2">
        <v>43051.428217592591</v>
      </c>
      <c r="F36235">
        <v>154.66999999999999</v>
      </c>
      <c r="G36235">
        <f t="shared" si="1132"/>
        <v>11</v>
      </c>
      <c r="H36235">
        <f t="shared" si="1133"/>
        <v>2017</v>
      </c>
    </row>
    <row r="36236" spans="1:8" x14ac:dyDescent="0.25">
      <c r="A36236" s="1">
        <v>76089</v>
      </c>
      <c r="B36236" t="s">
        <v>72476</v>
      </c>
      <c r="C36236" t="s">
        <v>167211</v>
      </c>
      <c r="D36236" t="s">
        <v>189475</v>
      </c>
      <c r="E36236" s="2">
        <v>43051.470289351862</v>
      </c>
      <c r="F36236">
        <v>154.66999999999999</v>
      </c>
      <c r="G36236">
        <f t="shared" si="1132"/>
        <v>11</v>
      </c>
      <c r="H36236">
        <f t="shared" si="1133"/>
        <v>2017</v>
      </c>
    </row>
    <row r="36237" spans="1:8" x14ac:dyDescent="0.25">
      <c r="A36237" s="1">
        <v>76118</v>
      </c>
      <c r="B36237" t="s">
        <v>72502</v>
      </c>
      <c r="C36237" t="s">
        <v>167237</v>
      </c>
      <c r="D36237" t="s">
        <v>189475</v>
      </c>
      <c r="E36237" s="2">
        <v>43066.017893518518</v>
      </c>
      <c r="F36237">
        <v>47.62</v>
      </c>
      <c r="G36237">
        <f t="shared" si="1132"/>
        <v>11</v>
      </c>
      <c r="H36237">
        <f t="shared" si="1133"/>
        <v>2017</v>
      </c>
    </row>
    <row r="36238" spans="1:8" x14ac:dyDescent="0.25">
      <c r="A36238" s="1">
        <v>76134</v>
      </c>
      <c r="B36238" t="s">
        <v>72516</v>
      </c>
      <c r="C36238" t="s">
        <v>167251</v>
      </c>
      <c r="D36238" t="s">
        <v>189475</v>
      </c>
      <c r="E36238" s="2">
        <v>43055.710520833331</v>
      </c>
      <c r="F36238">
        <v>36.35</v>
      </c>
      <c r="G36238">
        <f t="shared" si="1132"/>
        <v>11</v>
      </c>
      <c r="H36238">
        <f t="shared" si="1133"/>
        <v>2017</v>
      </c>
    </row>
    <row r="36239" spans="1:8" x14ac:dyDescent="0.25">
      <c r="A36239" s="1">
        <v>76139</v>
      </c>
      <c r="B36239" t="s">
        <v>72521</v>
      </c>
      <c r="C36239" t="s">
        <v>167256</v>
      </c>
      <c r="D36239" t="s">
        <v>189475</v>
      </c>
      <c r="E36239" s="2">
        <v>43045.981805555559</v>
      </c>
      <c r="F36239">
        <v>154.66999999999999</v>
      </c>
      <c r="G36239">
        <f t="shared" si="1132"/>
        <v>11</v>
      </c>
      <c r="H36239">
        <f t="shared" si="1133"/>
        <v>2017</v>
      </c>
    </row>
    <row r="36240" spans="1:8" x14ac:dyDescent="0.25">
      <c r="A36240" s="1">
        <v>76150</v>
      </c>
      <c r="B36240" t="s">
        <v>72531</v>
      </c>
      <c r="C36240" t="s">
        <v>167266</v>
      </c>
      <c r="D36240" t="s">
        <v>189475</v>
      </c>
      <c r="E36240" s="2">
        <v>43055.511180555557</v>
      </c>
      <c r="F36240">
        <v>191.58</v>
      </c>
      <c r="G36240">
        <f t="shared" si="1132"/>
        <v>11</v>
      </c>
      <c r="H36240">
        <f t="shared" si="1133"/>
        <v>2017</v>
      </c>
    </row>
    <row r="36241" spans="1:8" x14ac:dyDescent="0.25">
      <c r="A36241" s="1">
        <v>76161</v>
      </c>
      <c r="B36241" t="s">
        <v>72541</v>
      </c>
      <c r="C36241" t="s">
        <v>167276</v>
      </c>
      <c r="D36241" t="s">
        <v>189475</v>
      </c>
      <c r="E36241" s="2">
        <v>43068.562962962962</v>
      </c>
      <c r="F36241">
        <v>138.65</v>
      </c>
      <c r="G36241">
        <f t="shared" si="1132"/>
        <v>11</v>
      </c>
      <c r="H36241">
        <f t="shared" si="1133"/>
        <v>2017</v>
      </c>
    </row>
    <row r="36242" spans="1:8" x14ac:dyDescent="0.25">
      <c r="A36242" s="1">
        <v>76166</v>
      </c>
      <c r="B36242" t="s">
        <v>72546</v>
      </c>
      <c r="C36242" t="s">
        <v>167281</v>
      </c>
      <c r="D36242" t="s">
        <v>189475</v>
      </c>
      <c r="E36242" s="2">
        <v>43040.457858796297</v>
      </c>
      <c r="F36242">
        <v>25.84</v>
      </c>
      <c r="G36242">
        <f t="shared" si="1132"/>
        <v>11</v>
      </c>
      <c r="H36242">
        <f t="shared" si="1133"/>
        <v>2017</v>
      </c>
    </row>
    <row r="36243" spans="1:8" x14ac:dyDescent="0.25">
      <c r="A36243" s="1">
        <v>76181</v>
      </c>
      <c r="B36243" t="s">
        <v>72560</v>
      </c>
      <c r="C36243" t="s">
        <v>167295</v>
      </c>
      <c r="D36243" t="s">
        <v>189475</v>
      </c>
      <c r="E36243" s="2">
        <v>43047.518229166657</v>
      </c>
      <c r="F36243">
        <v>163.06</v>
      </c>
      <c r="G36243">
        <f t="shared" si="1132"/>
        <v>11</v>
      </c>
      <c r="H36243">
        <f t="shared" si="1133"/>
        <v>2017</v>
      </c>
    </row>
    <row r="36244" spans="1:8" x14ac:dyDescent="0.25">
      <c r="A36244" s="1">
        <v>76182</v>
      </c>
      <c r="B36244" t="s">
        <v>72561</v>
      </c>
      <c r="C36244" t="s">
        <v>167296</v>
      </c>
      <c r="D36244" t="s">
        <v>189475</v>
      </c>
      <c r="E36244" s="2">
        <v>43067.592175925929</v>
      </c>
      <c r="F36244">
        <v>155.41999999999999</v>
      </c>
      <c r="G36244">
        <f t="shared" si="1132"/>
        <v>11</v>
      </c>
      <c r="H36244">
        <f t="shared" si="1133"/>
        <v>2017</v>
      </c>
    </row>
    <row r="36245" spans="1:8" x14ac:dyDescent="0.25">
      <c r="A36245" s="1">
        <v>76194</v>
      </c>
      <c r="B36245" t="s">
        <v>72572</v>
      </c>
      <c r="C36245" t="s">
        <v>167307</v>
      </c>
      <c r="D36245" t="s">
        <v>189475</v>
      </c>
      <c r="E36245" s="2">
        <v>43066.324421296304</v>
      </c>
      <c r="F36245">
        <v>191.58</v>
      </c>
      <c r="G36245">
        <f t="shared" si="1132"/>
        <v>11</v>
      </c>
      <c r="H36245">
        <f t="shared" si="1133"/>
        <v>2017</v>
      </c>
    </row>
    <row r="36246" spans="1:8" x14ac:dyDescent="0.25">
      <c r="A36246" s="1">
        <v>76253</v>
      </c>
      <c r="B36246" t="s">
        <v>72631</v>
      </c>
      <c r="C36246" t="s">
        <v>167366</v>
      </c>
      <c r="D36246" t="s">
        <v>189475</v>
      </c>
      <c r="E36246" s="2">
        <v>43067.644884259258</v>
      </c>
      <c r="F36246">
        <v>36.35</v>
      </c>
      <c r="G36246">
        <f t="shared" si="1132"/>
        <v>11</v>
      </c>
      <c r="H36246">
        <f t="shared" si="1133"/>
        <v>2017</v>
      </c>
    </row>
    <row r="36247" spans="1:8" x14ac:dyDescent="0.25">
      <c r="A36247" s="1">
        <v>76273</v>
      </c>
      <c r="B36247" t="s">
        <v>72650</v>
      </c>
      <c r="C36247" t="s">
        <v>167385</v>
      </c>
      <c r="D36247" t="s">
        <v>189475</v>
      </c>
      <c r="E36247" s="2">
        <v>43048.588819444441</v>
      </c>
      <c r="F36247">
        <v>191.58</v>
      </c>
      <c r="G36247">
        <f t="shared" si="1132"/>
        <v>11</v>
      </c>
      <c r="H36247">
        <f t="shared" si="1133"/>
        <v>2017</v>
      </c>
    </row>
    <row r="36248" spans="1:8" x14ac:dyDescent="0.25">
      <c r="A36248" s="1">
        <v>76289</v>
      </c>
      <c r="B36248" t="s">
        <v>72665</v>
      </c>
      <c r="C36248" t="s">
        <v>167400</v>
      </c>
      <c r="D36248" t="s">
        <v>189475</v>
      </c>
      <c r="E36248" s="2">
        <v>43057.757199074083</v>
      </c>
      <c r="F36248">
        <v>163.06</v>
      </c>
      <c r="G36248">
        <f t="shared" si="1132"/>
        <v>11</v>
      </c>
      <c r="H36248">
        <f t="shared" si="1133"/>
        <v>2017</v>
      </c>
    </row>
    <row r="36249" spans="1:8" x14ac:dyDescent="0.25">
      <c r="A36249" s="1">
        <v>76304</v>
      </c>
      <c r="B36249" t="s">
        <v>72679</v>
      </c>
      <c r="C36249" t="s">
        <v>167414</v>
      </c>
      <c r="D36249" t="s">
        <v>189475</v>
      </c>
      <c r="E36249" s="2">
        <v>43063.978472222218</v>
      </c>
      <c r="F36249">
        <v>138.65</v>
      </c>
      <c r="G36249">
        <f t="shared" si="1132"/>
        <v>11</v>
      </c>
      <c r="H36249">
        <f t="shared" si="1133"/>
        <v>2017</v>
      </c>
    </row>
    <row r="36250" spans="1:8" x14ac:dyDescent="0.25">
      <c r="A36250" s="1">
        <v>76305</v>
      </c>
      <c r="B36250" t="s">
        <v>72680</v>
      </c>
      <c r="C36250" t="s">
        <v>167415</v>
      </c>
      <c r="D36250" t="s">
        <v>189475</v>
      </c>
      <c r="E36250" s="2">
        <v>43059.600578703707</v>
      </c>
      <c r="F36250">
        <v>25.84</v>
      </c>
      <c r="G36250">
        <f t="shared" si="1132"/>
        <v>11</v>
      </c>
      <c r="H36250">
        <f t="shared" si="1133"/>
        <v>2017</v>
      </c>
    </row>
    <row r="36251" spans="1:8" x14ac:dyDescent="0.25">
      <c r="A36251" s="1">
        <v>76309</v>
      </c>
      <c r="B36251" t="s">
        <v>72684</v>
      </c>
      <c r="C36251" t="s">
        <v>167419</v>
      </c>
      <c r="D36251" t="s">
        <v>189475</v>
      </c>
      <c r="E36251" s="2">
        <v>43045.592499999999</v>
      </c>
      <c r="F36251">
        <v>138.65</v>
      </c>
      <c r="G36251">
        <f t="shared" si="1132"/>
        <v>11</v>
      </c>
      <c r="H36251">
        <f t="shared" si="1133"/>
        <v>2017</v>
      </c>
    </row>
    <row r="36252" spans="1:8" x14ac:dyDescent="0.25">
      <c r="A36252" s="1">
        <v>76315</v>
      </c>
      <c r="B36252" t="s">
        <v>72690</v>
      </c>
      <c r="C36252" t="s">
        <v>167425</v>
      </c>
      <c r="D36252" t="s">
        <v>189475</v>
      </c>
      <c r="E36252" s="2">
        <v>43061.487997685188</v>
      </c>
      <c r="F36252">
        <v>25.84</v>
      </c>
      <c r="G36252">
        <f t="shared" si="1132"/>
        <v>11</v>
      </c>
      <c r="H36252">
        <f t="shared" si="1133"/>
        <v>2017</v>
      </c>
    </row>
    <row r="36253" spans="1:8" x14ac:dyDescent="0.25">
      <c r="A36253" s="1">
        <v>76318</v>
      </c>
      <c r="B36253" t="s">
        <v>72693</v>
      </c>
      <c r="C36253" t="s">
        <v>167428</v>
      </c>
      <c r="D36253" t="s">
        <v>189475</v>
      </c>
      <c r="E36253" s="2">
        <v>43042.752384259264</v>
      </c>
      <c r="F36253">
        <v>36.35</v>
      </c>
      <c r="G36253">
        <f t="shared" si="1132"/>
        <v>11</v>
      </c>
      <c r="H36253">
        <f t="shared" si="1133"/>
        <v>2017</v>
      </c>
    </row>
    <row r="36254" spans="1:8" x14ac:dyDescent="0.25">
      <c r="A36254" s="1">
        <v>76328</v>
      </c>
      <c r="B36254" t="s">
        <v>72703</v>
      </c>
      <c r="C36254" t="s">
        <v>167438</v>
      </c>
      <c r="D36254" t="s">
        <v>189475</v>
      </c>
      <c r="E36254" s="2">
        <v>43059.490624999999</v>
      </c>
      <c r="F36254">
        <v>58.36</v>
      </c>
      <c r="G36254">
        <f t="shared" si="1132"/>
        <v>11</v>
      </c>
      <c r="H36254">
        <f t="shared" si="1133"/>
        <v>2017</v>
      </c>
    </row>
    <row r="36255" spans="1:8" x14ac:dyDescent="0.25">
      <c r="A36255" s="1">
        <v>76348</v>
      </c>
      <c r="B36255" t="s">
        <v>72721</v>
      </c>
      <c r="C36255" t="s">
        <v>167456</v>
      </c>
      <c r="D36255" t="s">
        <v>189475</v>
      </c>
      <c r="E36255" s="2">
        <v>43040.446909722217</v>
      </c>
      <c r="F36255">
        <v>154.66999999999999</v>
      </c>
      <c r="G36255">
        <f t="shared" si="1132"/>
        <v>11</v>
      </c>
      <c r="H36255">
        <f t="shared" si="1133"/>
        <v>2017</v>
      </c>
    </row>
    <row r="36256" spans="1:8" x14ac:dyDescent="0.25">
      <c r="A36256" s="1">
        <v>76358</v>
      </c>
      <c r="B36256" t="s">
        <v>72730</v>
      </c>
      <c r="C36256" t="s">
        <v>167465</v>
      </c>
      <c r="D36256" t="s">
        <v>189475</v>
      </c>
      <c r="E36256" s="2">
        <v>43050.67732638889</v>
      </c>
      <c r="F36256">
        <v>125.99</v>
      </c>
      <c r="G36256">
        <f t="shared" si="1132"/>
        <v>11</v>
      </c>
      <c r="H36256">
        <f t="shared" si="1133"/>
        <v>2017</v>
      </c>
    </row>
    <row r="36257" spans="1:8" x14ac:dyDescent="0.25">
      <c r="A36257" s="1">
        <v>76361</v>
      </c>
      <c r="B36257" t="s">
        <v>72733</v>
      </c>
      <c r="C36257" t="s">
        <v>167468</v>
      </c>
      <c r="D36257" t="s">
        <v>189475</v>
      </c>
      <c r="E36257" s="2">
        <v>43055.547881944447</v>
      </c>
      <c r="F36257">
        <v>36.35</v>
      </c>
      <c r="G36257">
        <f t="shared" si="1132"/>
        <v>11</v>
      </c>
      <c r="H36257">
        <f t="shared" si="1133"/>
        <v>2017</v>
      </c>
    </row>
    <row r="36258" spans="1:8" x14ac:dyDescent="0.25">
      <c r="A36258" s="1">
        <v>76382</v>
      </c>
      <c r="B36258" t="s">
        <v>72753</v>
      </c>
      <c r="C36258" t="s">
        <v>167488</v>
      </c>
      <c r="D36258" t="s">
        <v>189475</v>
      </c>
      <c r="E36258" s="2">
        <v>43058.895937499998</v>
      </c>
      <c r="F36258">
        <v>36.35</v>
      </c>
      <c r="G36258">
        <f t="shared" si="1132"/>
        <v>11</v>
      </c>
      <c r="H36258">
        <f t="shared" si="1133"/>
        <v>2017</v>
      </c>
    </row>
    <row r="36259" spans="1:8" x14ac:dyDescent="0.25">
      <c r="A36259" s="1">
        <v>76386</v>
      </c>
      <c r="B36259" t="s">
        <v>72757</v>
      </c>
      <c r="C36259" t="s">
        <v>167492</v>
      </c>
      <c r="D36259" t="s">
        <v>189475</v>
      </c>
      <c r="E36259" s="2">
        <v>43060.784548611111</v>
      </c>
      <c r="F36259">
        <v>191.58</v>
      </c>
      <c r="G36259">
        <f t="shared" si="1132"/>
        <v>11</v>
      </c>
      <c r="H36259">
        <f t="shared" si="1133"/>
        <v>2017</v>
      </c>
    </row>
    <row r="36260" spans="1:8" x14ac:dyDescent="0.25">
      <c r="A36260" s="1">
        <v>76407</v>
      </c>
      <c r="B36260" t="s">
        <v>72776</v>
      </c>
      <c r="C36260" t="s">
        <v>167511</v>
      </c>
      <c r="D36260" t="s">
        <v>189475</v>
      </c>
      <c r="E36260" s="2">
        <v>43059.477407407408</v>
      </c>
      <c r="F36260">
        <v>153.96</v>
      </c>
      <c r="G36260">
        <f t="shared" si="1132"/>
        <v>11</v>
      </c>
      <c r="H36260">
        <f t="shared" si="1133"/>
        <v>2017</v>
      </c>
    </row>
    <row r="36261" spans="1:8" x14ac:dyDescent="0.25">
      <c r="A36261" s="1">
        <v>76412</v>
      </c>
      <c r="B36261" t="s">
        <v>72780</v>
      </c>
      <c r="C36261" t="s">
        <v>167515</v>
      </c>
      <c r="D36261" t="s">
        <v>189475</v>
      </c>
      <c r="E36261" s="2">
        <v>43063.784502314818</v>
      </c>
      <c r="F36261">
        <v>154.66999999999999</v>
      </c>
      <c r="G36261">
        <f t="shared" si="1132"/>
        <v>11</v>
      </c>
      <c r="H36261">
        <f t="shared" si="1133"/>
        <v>2017</v>
      </c>
    </row>
    <row r="36262" spans="1:8" x14ac:dyDescent="0.25">
      <c r="A36262" s="1">
        <v>76433</v>
      </c>
      <c r="B36262" t="s">
        <v>72801</v>
      </c>
      <c r="C36262" t="s">
        <v>167536</v>
      </c>
      <c r="D36262" t="s">
        <v>189475</v>
      </c>
      <c r="E36262" s="2">
        <v>43054.877280092587</v>
      </c>
      <c r="F36262">
        <v>36.35</v>
      </c>
      <c r="G36262">
        <f t="shared" si="1132"/>
        <v>11</v>
      </c>
      <c r="H36262">
        <f t="shared" si="1133"/>
        <v>2017</v>
      </c>
    </row>
    <row r="36263" spans="1:8" x14ac:dyDescent="0.25">
      <c r="A36263" s="1">
        <v>76457</v>
      </c>
      <c r="B36263" t="s">
        <v>72824</v>
      </c>
      <c r="C36263" t="s">
        <v>167559</v>
      </c>
      <c r="D36263" t="s">
        <v>189475</v>
      </c>
      <c r="E36263" s="2">
        <v>43056.55097222222</v>
      </c>
      <c r="F36263">
        <v>191.58</v>
      </c>
      <c r="G36263">
        <f t="shared" si="1132"/>
        <v>11</v>
      </c>
      <c r="H36263">
        <f t="shared" si="1133"/>
        <v>2017</v>
      </c>
    </row>
    <row r="36264" spans="1:8" x14ac:dyDescent="0.25">
      <c r="A36264" s="1">
        <v>76471</v>
      </c>
      <c r="B36264" t="s">
        <v>72837</v>
      </c>
      <c r="C36264" t="s">
        <v>167572</v>
      </c>
      <c r="D36264" t="s">
        <v>189475</v>
      </c>
      <c r="E36264" s="2">
        <v>43064.484618055547</v>
      </c>
      <c r="F36264">
        <v>138.65</v>
      </c>
      <c r="G36264">
        <f t="shared" si="1132"/>
        <v>11</v>
      </c>
      <c r="H36264">
        <f t="shared" si="1133"/>
        <v>2017</v>
      </c>
    </row>
    <row r="36265" spans="1:8" x14ac:dyDescent="0.25">
      <c r="A36265" s="1">
        <v>76487</v>
      </c>
      <c r="B36265" t="s">
        <v>72852</v>
      </c>
      <c r="C36265" t="s">
        <v>167587</v>
      </c>
      <c r="D36265" t="s">
        <v>189475</v>
      </c>
      <c r="E36265" s="2">
        <v>43047.558993055558</v>
      </c>
      <c r="F36265">
        <v>191.58</v>
      </c>
      <c r="G36265">
        <f t="shared" si="1132"/>
        <v>11</v>
      </c>
      <c r="H36265">
        <f t="shared" si="1133"/>
        <v>2017</v>
      </c>
    </row>
    <row r="36266" spans="1:8" x14ac:dyDescent="0.25">
      <c r="A36266" s="1">
        <v>76488</v>
      </c>
      <c r="B36266" t="s">
        <v>72853</v>
      </c>
      <c r="C36266" t="s">
        <v>167588</v>
      </c>
      <c r="D36266" t="s">
        <v>189475</v>
      </c>
      <c r="E36266" s="2">
        <v>43052.647847222222</v>
      </c>
      <c r="F36266">
        <v>191.58</v>
      </c>
      <c r="G36266">
        <f t="shared" si="1132"/>
        <v>11</v>
      </c>
      <c r="H36266">
        <f t="shared" si="1133"/>
        <v>2017</v>
      </c>
    </row>
    <row r="36267" spans="1:8" x14ac:dyDescent="0.25">
      <c r="A36267" s="1">
        <v>76508</v>
      </c>
      <c r="B36267" t="s">
        <v>72872</v>
      </c>
      <c r="C36267" t="s">
        <v>167607</v>
      </c>
      <c r="D36267" t="s">
        <v>189475</v>
      </c>
      <c r="E36267" s="2">
        <v>43049.480937499997</v>
      </c>
      <c r="F36267">
        <v>138.65</v>
      </c>
      <c r="G36267">
        <f t="shared" si="1132"/>
        <v>11</v>
      </c>
      <c r="H36267">
        <f t="shared" si="1133"/>
        <v>2017</v>
      </c>
    </row>
    <row r="36268" spans="1:8" x14ac:dyDescent="0.25">
      <c r="A36268" s="1">
        <v>76556</v>
      </c>
      <c r="B36268" t="s">
        <v>72917</v>
      </c>
      <c r="C36268" t="s">
        <v>167652</v>
      </c>
      <c r="D36268" t="s">
        <v>189475</v>
      </c>
      <c r="E36268" s="2">
        <v>43051.390775462962</v>
      </c>
      <c r="F36268">
        <v>155.41999999999999</v>
      </c>
      <c r="G36268">
        <f t="shared" si="1132"/>
        <v>11</v>
      </c>
      <c r="H36268">
        <f t="shared" si="1133"/>
        <v>2017</v>
      </c>
    </row>
    <row r="36269" spans="1:8" x14ac:dyDescent="0.25">
      <c r="A36269" s="1">
        <v>76589</v>
      </c>
      <c r="B36269" t="s">
        <v>72948</v>
      </c>
      <c r="C36269" t="s">
        <v>167683</v>
      </c>
      <c r="D36269" t="s">
        <v>189475</v>
      </c>
      <c r="E36269" s="2">
        <v>43064.889733796299</v>
      </c>
      <c r="F36269">
        <v>191.58</v>
      </c>
      <c r="G36269">
        <f t="shared" si="1132"/>
        <v>11</v>
      </c>
      <c r="H36269">
        <f t="shared" si="1133"/>
        <v>2017</v>
      </c>
    </row>
    <row r="36270" spans="1:8" x14ac:dyDescent="0.25">
      <c r="A36270" s="1">
        <v>76590</v>
      </c>
      <c r="B36270" t="s">
        <v>72949</v>
      </c>
      <c r="C36270" t="s">
        <v>167684</v>
      </c>
      <c r="D36270" t="s">
        <v>189475</v>
      </c>
      <c r="E36270" s="2">
        <v>43061.699004629627</v>
      </c>
      <c r="F36270">
        <v>25.84</v>
      </c>
      <c r="G36270">
        <f t="shared" si="1132"/>
        <v>11</v>
      </c>
      <c r="H36270">
        <f t="shared" si="1133"/>
        <v>2017</v>
      </c>
    </row>
    <row r="36271" spans="1:8" x14ac:dyDescent="0.25">
      <c r="A36271" s="1">
        <v>76599</v>
      </c>
      <c r="B36271" t="s">
        <v>72957</v>
      </c>
      <c r="C36271" t="s">
        <v>167692</v>
      </c>
      <c r="D36271" t="s">
        <v>189475</v>
      </c>
      <c r="E36271" s="2">
        <v>43059.477175925917</v>
      </c>
      <c r="F36271">
        <v>125.99</v>
      </c>
      <c r="G36271">
        <f t="shared" si="1132"/>
        <v>11</v>
      </c>
      <c r="H36271">
        <f t="shared" si="1133"/>
        <v>2017</v>
      </c>
    </row>
    <row r="36272" spans="1:8" x14ac:dyDescent="0.25">
      <c r="A36272" s="1">
        <v>76620</v>
      </c>
      <c r="B36272" t="s">
        <v>72977</v>
      </c>
      <c r="C36272" t="s">
        <v>167712</v>
      </c>
      <c r="D36272" t="s">
        <v>189475</v>
      </c>
      <c r="E36272" s="2">
        <v>43047.420219907413</v>
      </c>
      <c r="F36272">
        <v>153.96</v>
      </c>
      <c r="G36272">
        <f t="shared" si="1132"/>
        <v>11</v>
      </c>
      <c r="H36272">
        <f t="shared" si="1133"/>
        <v>2017</v>
      </c>
    </row>
    <row r="36273" spans="1:8" x14ac:dyDescent="0.25">
      <c r="A36273" s="1">
        <v>76626</v>
      </c>
      <c r="B36273" t="s">
        <v>72983</v>
      </c>
      <c r="C36273" t="s">
        <v>167718</v>
      </c>
      <c r="D36273" t="s">
        <v>189475</v>
      </c>
      <c r="E36273" s="2">
        <v>43062.4922337963</v>
      </c>
      <c r="F36273">
        <v>191.58</v>
      </c>
      <c r="G36273">
        <f t="shared" si="1132"/>
        <v>11</v>
      </c>
      <c r="H36273">
        <f t="shared" si="1133"/>
        <v>2017</v>
      </c>
    </row>
    <row r="36274" spans="1:8" x14ac:dyDescent="0.25">
      <c r="A36274" s="1">
        <v>76663</v>
      </c>
      <c r="B36274" t="s">
        <v>73020</v>
      </c>
      <c r="C36274" t="s">
        <v>167755</v>
      </c>
      <c r="D36274" t="s">
        <v>189475</v>
      </c>
      <c r="E36274" s="2">
        <v>43069.561886574083</v>
      </c>
      <c r="F36274">
        <v>36.35</v>
      </c>
      <c r="G36274">
        <f t="shared" si="1132"/>
        <v>11</v>
      </c>
      <c r="H36274">
        <f t="shared" si="1133"/>
        <v>2017</v>
      </c>
    </row>
    <row r="36275" spans="1:8" x14ac:dyDescent="0.25">
      <c r="A36275" s="1">
        <v>76666</v>
      </c>
      <c r="B36275" t="s">
        <v>73023</v>
      </c>
      <c r="C36275" t="s">
        <v>167758</v>
      </c>
      <c r="D36275" t="s">
        <v>189475</v>
      </c>
      <c r="E36275" s="2">
        <v>43069.826574074083</v>
      </c>
      <c r="F36275">
        <v>25.84</v>
      </c>
      <c r="G36275">
        <f t="shared" si="1132"/>
        <v>11</v>
      </c>
      <c r="H36275">
        <f t="shared" si="1133"/>
        <v>2017</v>
      </c>
    </row>
    <row r="36276" spans="1:8" x14ac:dyDescent="0.25">
      <c r="A36276" s="1">
        <v>76669</v>
      </c>
      <c r="B36276" t="s">
        <v>73026</v>
      </c>
      <c r="C36276" t="s">
        <v>167761</v>
      </c>
      <c r="D36276" t="s">
        <v>189475</v>
      </c>
      <c r="E36276" s="2">
        <v>43055.547268518523</v>
      </c>
      <c r="F36276">
        <v>32.9</v>
      </c>
      <c r="G36276">
        <f t="shared" si="1132"/>
        <v>11</v>
      </c>
      <c r="H36276">
        <f t="shared" si="1133"/>
        <v>2017</v>
      </c>
    </row>
    <row r="36277" spans="1:8" x14ac:dyDescent="0.25">
      <c r="A36277" s="1">
        <v>76677</v>
      </c>
      <c r="B36277" t="s">
        <v>73034</v>
      </c>
      <c r="C36277" t="s">
        <v>167769</v>
      </c>
      <c r="D36277" t="s">
        <v>189475</v>
      </c>
      <c r="E36277" s="2">
        <v>43060.621967592589</v>
      </c>
      <c r="F36277">
        <v>154.66999999999999</v>
      </c>
      <c r="G36277">
        <f t="shared" si="1132"/>
        <v>11</v>
      </c>
      <c r="H36277">
        <f t="shared" si="1133"/>
        <v>2017</v>
      </c>
    </row>
    <row r="36278" spans="1:8" x14ac:dyDescent="0.25">
      <c r="A36278" s="1">
        <v>76698</v>
      </c>
      <c r="B36278" t="s">
        <v>73055</v>
      </c>
      <c r="C36278" t="s">
        <v>167790</v>
      </c>
      <c r="D36278" t="s">
        <v>189475</v>
      </c>
      <c r="E36278" s="2">
        <v>43063.534178240741</v>
      </c>
      <c r="F36278">
        <v>154.66999999999999</v>
      </c>
      <c r="G36278">
        <f t="shared" si="1132"/>
        <v>11</v>
      </c>
      <c r="H36278">
        <f t="shared" si="1133"/>
        <v>2017</v>
      </c>
    </row>
    <row r="36279" spans="1:8" x14ac:dyDescent="0.25">
      <c r="A36279" s="1">
        <v>76722</v>
      </c>
      <c r="B36279" t="s">
        <v>73078</v>
      </c>
      <c r="C36279" t="s">
        <v>167813</v>
      </c>
      <c r="D36279" t="s">
        <v>189475</v>
      </c>
      <c r="E36279" s="2">
        <v>43063.641331018523</v>
      </c>
      <c r="F36279">
        <v>138.65</v>
      </c>
      <c r="G36279">
        <f t="shared" si="1132"/>
        <v>11</v>
      </c>
      <c r="H36279">
        <f t="shared" si="1133"/>
        <v>2017</v>
      </c>
    </row>
    <row r="36280" spans="1:8" x14ac:dyDescent="0.25">
      <c r="A36280" s="1">
        <v>76729</v>
      </c>
      <c r="B36280" t="s">
        <v>73085</v>
      </c>
      <c r="C36280" t="s">
        <v>167820</v>
      </c>
      <c r="D36280" t="s">
        <v>189475</v>
      </c>
      <c r="E36280" s="2">
        <v>43069.931192129632</v>
      </c>
      <c r="F36280">
        <v>138.65</v>
      </c>
      <c r="G36280">
        <f t="shared" si="1132"/>
        <v>11</v>
      </c>
      <c r="H36280">
        <f t="shared" si="1133"/>
        <v>2017</v>
      </c>
    </row>
    <row r="36281" spans="1:8" x14ac:dyDescent="0.25">
      <c r="A36281" s="1">
        <v>76734</v>
      </c>
      <c r="B36281" t="s">
        <v>73090</v>
      </c>
      <c r="C36281" t="s">
        <v>167825</v>
      </c>
      <c r="D36281" t="s">
        <v>189475</v>
      </c>
      <c r="E36281" s="2">
        <v>43044.834907407407</v>
      </c>
      <c r="F36281">
        <v>25.84</v>
      </c>
      <c r="G36281">
        <f t="shared" si="1132"/>
        <v>11</v>
      </c>
      <c r="H36281">
        <f t="shared" si="1133"/>
        <v>2017</v>
      </c>
    </row>
    <row r="36282" spans="1:8" x14ac:dyDescent="0.25">
      <c r="A36282" s="1">
        <v>76758</v>
      </c>
      <c r="B36282" t="s">
        <v>73114</v>
      </c>
      <c r="C36282" t="s">
        <v>167849</v>
      </c>
      <c r="D36282" t="s">
        <v>189475</v>
      </c>
      <c r="E36282" s="2">
        <v>43067.588495370372</v>
      </c>
      <c r="F36282">
        <v>191.58</v>
      </c>
      <c r="G36282">
        <f t="shared" si="1132"/>
        <v>11</v>
      </c>
      <c r="H36282">
        <f t="shared" si="1133"/>
        <v>2017</v>
      </c>
    </row>
    <row r="36283" spans="1:8" x14ac:dyDescent="0.25">
      <c r="A36283" s="1">
        <v>76759</v>
      </c>
      <c r="B36283" t="s">
        <v>73115</v>
      </c>
      <c r="C36283" t="s">
        <v>167850</v>
      </c>
      <c r="D36283" t="s">
        <v>189475</v>
      </c>
      <c r="E36283" s="2">
        <v>43049.334872685176</v>
      </c>
      <c r="F36283">
        <v>191.58</v>
      </c>
      <c r="G36283">
        <f t="shared" si="1132"/>
        <v>11</v>
      </c>
      <c r="H36283">
        <f t="shared" si="1133"/>
        <v>2017</v>
      </c>
    </row>
    <row r="36284" spans="1:8" x14ac:dyDescent="0.25">
      <c r="A36284" s="1">
        <v>76796</v>
      </c>
      <c r="B36284" t="s">
        <v>73150</v>
      </c>
      <c r="C36284" t="s">
        <v>167885</v>
      </c>
      <c r="D36284" t="s">
        <v>189475</v>
      </c>
      <c r="E36284" s="2">
        <v>43055.869884259257</v>
      </c>
      <c r="F36284">
        <v>191.58</v>
      </c>
      <c r="G36284">
        <f t="shared" si="1132"/>
        <v>11</v>
      </c>
      <c r="H36284">
        <f t="shared" si="1133"/>
        <v>2017</v>
      </c>
    </row>
    <row r="36285" spans="1:8" x14ac:dyDescent="0.25">
      <c r="A36285" s="1">
        <v>76802</v>
      </c>
      <c r="B36285" t="s">
        <v>73155</v>
      </c>
      <c r="C36285" t="s">
        <v>167890</v>
      </c>
      <c r="D36285" t="s">
        <v>189475</v>
      </c>
      <c r="E36285" s="2">
        <v>43065.536840277768</v>
      </c>
      <c r="F36285">
        <v>191.58</v>
      </c>
      <c r="G36285">
        <f t="shared" si="1132"/>
        <v>11</v>
      </c>
      <c r="H36285">
        <f t="shared" si="1133"/>
        <v>2017</v>
      </c>
    </row>
    <row r="36286" spans="1:8" x14ac:dyDescent="0.25">
      <c r="A36286" s="1">
        <v>76819</v>
      </c>
      <c r="B36286" t="s">
        <v>73171</v>
      </c>
      <c r="C36286" t="s">
        <v>167906</v>
      </c>
      <c r="D36286" t="s">
        <v>189475</v>
      </c>
      <c r="E36286" s="2">
        <v>43040.589930555558</v>
      </c>
      <c r="F36286">
        <v>191.58</v>
      </c>
      <c r="G36286">
        <f t="shared" si="1132"/>
        <v>11</v>
      </c>
      <c r="H36286">
        <f t="shared" si="1133"/>
        <v>2017</v>
      </c>
    </row>
    <row r="36287" spans="1:8" x14ac:dyDescent="0.25">
      <c r="A36287" s="1">
        <v>76821</v>
      </c>
      <c r="B36287" t="s">
        <v>73173</v>
      </c>
      <c r="C36287" t="s">
        <v>167908</v>
      </c>
      <c r="D36287" t="s">
        <v>189475</v>
      </c>
      <c r="E36287" s="2">
        <v>43052.605740740742</v>
      </c>
      <c r="F36287">
        <v>138.65</v>
      </c>
      <c r="G36287">
        <f t="shared" si="1132"/>
        <v>11</v>
      </c>
      <c r="H36287">
        <f t="shared" si="1133"/>
        <v>2017</v>
      </c>
    </row>
    <row r="36288" spans="1:8" x14ac:dyDescent="0.25">
      <c r="A36288" s="1">
        <v>76840</v>
      </c>
      <c r="B36288" t="s">
        <v>73192</v>
      </c>
      <c r="C36288" t="s">
        <v>167927</v>
      </c>
      <c r="D36288" t="s">
        <v>189475</v>
      </c>
      <c r="E36288" s="2">
        <v>43063.344629629632</v>
      </c>
      <c r="F36288">
        <v>191.58</v>
      </c>
      <c r="G36288">
        <f t="shared" si="1132"/>
        <v>11</v>
      </c>
      <c r="H36288">
        <f t="shared" si="1133"/>
        <v>2017</v>
      </c>
    </row>
    <row r="36289" spans="1:8" x14ac:dyDescent="0.25">
      <c r="A36289" s="1">
        <v>76846</v>
      </c>
      <c r="B36289" t="s">
        <v>73198</v>
      </c>
      <c r="C36289" t="s">
        <v>167933</v>
      </c>
      <c r="D36289" t="s">
        <v>189475</v>
      </c>
      <c r="E36289" s="2">
        <v>43060.755671296298</v>
      </c>
      <c r="F36289">
        <v>191.58</v>
      </c>
      <c r="G36289">
        <f t="shared" si="1132"/>
        <v>11</v>
      </c>
      <c r="H36289">
        <f t="shared" si="1133"/>
        <v>2017</v>
      </c>
    </row>
    <row r="36290" spans="1:8" x14ac:dyDescent="0.25">
      <c r="A36290" s="1">
        <v>76887</v>
      </c>
      <c r="B36290" t="s">
        <v>73237</v>
      </c>
      <c r="C36290" t="s">
        <v>167972</v>
      </c>
      <c r="D36290" t="s">
        <v>189475</v>
      </c>
      <c r="E36290" s="2">
        <v>43063.375115740739</v>
      </c>
      <c r="F36290">
        <v>163.06</v>
      </c>
      <c r="G36290">
        <f t="shared" ref="G36290:G36353" si="1134">MONTH(E36290)</f>
        <v>11</v>
      </c>
      <c r="H36290">
        <f t="shared" ref="H36290:H36353" si="1135">YEAR(E36290)</f>
        <v>2017</v>
      </c>
    </row>
    <row r="36291" spans="1:8" x14ac:dyDescent="0.25">
      <c r="A36291" s="1">
        <v>76892</v>
      </c>
      <c r="B36291" t="s">
        <v>73242</v>
      </c>
      <c r="C36291" t="s">
        <v>167977</v>
      </c>
      <c r="D36291" t="s">
        <v>189475</v>
      </c>
      <c r="E36291" s="2">
        <v>43068.553738425922</v>
      </c>
      <c r="F36291">
        <v>191.58</v>
      </c>
      <c r="G36291">
        <f t="shared" si="1134"/>
        <v>11</v>
      </c>
      <c r="H36291">
        <f t="shared" si="1135"/>
        <v>2017</v>
      </c>
    </row>
    <row r="36292" spans="1:8" x14ac:dyDescent="0.25">
      <c r="A36292" s="1">
        <v>76921</v>
      </c>
      <c r="B36292" t="s">
        <v>73267</v>
      </c>
      <c r="C36292" t="s">
        <v>168002</v>
      </c>
      <c r="D36292" t="s">
        <v>189479</v>
      </c>
      <c r="E36292" s="2">
        <v>43069.698229166657</v>
      </c>
      <c r="F36292">
        <v>36.35</v>
      </c>
      <c r="G36292">
        <f t="shared" si="1134"/>
        <v>11</v>
      </c>
      <c r="H36292">
        <f t="shared" si="1135"/>
        <v>2017</v>
      </c>
    </row>
    <row r="36293" spans="1:8" x14ac:dyDescent="0.25">
      <c r="A36293" s="1">
        <v>76944</v>
      </c>
      <c r="B36293" t="s">
        <v>73289</v>
      </c>
      <c r="C36293" t="s">
        <v>168024</v>
      </c>
      <c r="D36293" t="s">
        <v>189475</v>
      </c>
      <c r="E36293" s="2">
        <v>43052.886666666673</v>
      </c>
      <c r="F36293">
        <v>36.35</v>
      </c>
      <c r="G36293">
        <f t="shared" si="1134"/>
        <v>11</v>
      </c>
      <c r="H36293">
        <f t="shared" si="1135"/>
        <v>2017</v>
      </c>
    </row>
    <row r="36294" spans="1:8" x14ac:dyDescent="0.25">
      <c r="A36294" s="1">
        <v>76945</v>
      </c>
      <c r="B36294" t="s">
        <v>73290</v>
      </c>
      <c r="C36294" t="s">
        <v>168025</v>
      </c>
      <c r="D36294" t="s">
        <v>189475</v>
      </c>
      <c r="E36294" s="2">
        <v>43065.594328703701</v>
      </c>
      <c r="F36294">
        <v>36.35</v>
      </c>
      <c r="G36294">
        <f t="shared" si="1134"/>
        <v>11</v>
      </c>
      <c r="H36294">
        <f t="shared" si="1135"/>
        <v>2017</v>
      </c>
    </row>
    <row r="36295" spans="1:8" x14ac:dyDescent="0.25">
      <c r="A36295" s="1">
        <v>76953</v>
      </c>
      <c r="B36295" t="s">
        <v>73298</v>
      </c>
      <c r="C36295" t="s">
        <v>168033</v>
      </c>
      <c r="D36295" t="s">
        <v>189475</v>
      </c>
      <c r="E36295" s="2">
        <v>43063.543657407397</v>
      </c>
      <c r="F36295">
        <v>36.35</v>
      </c>
      <c r="G36295">
        <f t="shared" si="1134"/>
        <v>11</v>
      </c>
      <c r="H36295">
        <f t="shared" si="1135"/>
        <v>2017</v>
      </c>
    </row>
    <row r="36296" spans="1:8" x14ac:dyDescent="0.25">
      <c r="A36296" s="1">
        <v>76960</v>
      </c>
      <c r="B36296" t="s">
        <v>73305</v>
      </c>
      <c r="C36296" t="s">
        <v>168040</v>
      </c>
      <c r="D36296" t="s">
        <v>189475</v>
      </c>
      <c r="E36296" s="2">
        <v>43063.368715277778</v>
      </c>
      <c r="F36296">
        <v>191.58</v>
      </c>
      <c r="G36296">
        <f t="shared" si="1134"/>
        <v>11</v>
      </c>
      <c r="H36296">
        <f t="shared" si="1135"/>
        <v>2017</v>
      </c>
    </row>
    <row r="36297" spans="1:8" x14ac:dyDescent="0.25">
      <c r="A36297" s="1">
        <v>76961</v>
      </c>
      <c r="B36297" t="s">
        <v>73306</v>
      </c>
      <c r="C36297" t="s">
        <v>168041</v>
      </c>
      <c r="D36297" t="s">
        <v>189475</v>
      </c>
      <c r="E36297" s="2">
        <v>43055.924317129633</v>
      </c>
      <c r="F36297">
        <v>25.84</v>
      </c>
      <c r="G36297">
        <f t="shared" si="1134"/>
        <v>11</v>
      </c>
      <c r="H36297">
        <f t="shared" si="1135"/>
        <v>2017</v>
      </c>
    </row>
    <row r="36298" spans="1:8" x14ac:dyDescent="0.25">
      <c r="A36298" s="1">
        <v>76963</v>
      </c>
      <c r="B36298" t="s">
        <v>73308</v>
      </c>
      <c r="C36298" t="s">
        <v>168043</v>
      </c>
      <c r="D36298" t="s">
        <v>189475</v>
      </c>
      <c r="E36298" s="2">
        <v>43056.645127314812</v>
      </c>
      <c r="F36298">
        <v>36.35</v>
      </c>
      <c r="G36298">
        <f t="shared" si="1134"/>
        <v>11</v>
      </c>
      <c r="H36298">
        <f t="shared" si="1135"/>
        <v>2017</v>
      </c>
    </row>
    <row r="36299" spans="1:8" x14ac:dyDescent="0.25">
      <c r="A36299" s="1">
        <v>76968</v>
      </c>
      <c r="B36299" t="s">
        <v>73313</v>
      </c>
      <c r="C36299" t="s">
        <v>168048</v>
      </c>
      <c r="D36299" t="s">
        <v>189475</v>
      </c>
      <c r="E36299" s="2">
        <v>43059.665543981479</v>
      </c>
      <c r="F36299">
        <v>36.35</v>
      </c>
      <c r="G36299">
        <f t="shared" si="1134"/>
        <v>11</v>
      </c>
      <c r="H36299">
        <f t="shared" si="1135"/>
        <v>2017</v>
      </c>
    </row>
    <row r="36300" spans="1:8" x14ac:dyDescent="0.25">
      <c r="A36300" s="1">
        <v>77013</v>
      </c>
      <c r="B36300" t="s">
        <v>73356</v>
      </c>
      <c r="C36300" t="s">
        <v>168091</v>
      </c>
      <c r="D36300" t="s">
        <v>189475</v>
      </c>
      <c r="E36300" s="2">
        <v>43048.81318287037</v>
      </c>
      <c r="F36300">
        <v>138.65</v>
      </c>
      <c r="G36300">
        <f t="shared" si="1134"/>
        <v>11</v>
      </c>
      <c r="H36300">
        <f t="shared" si="1135"/>
        <v>2017</v>
      </c>
    </row>
    <row r="36301" spans="1:8" x14ac:dyDescent="0.25">
      <c r="A36301" s="1">
        <v>77017</v>
      </c>
      <c r="B36301" t="s">
        <v>73360</v>
      </c>
      <c r="C36301" t="s">
        <v>168095</v>
      </c>
      <c r="D36301" t="s">
        <v>189475</v>
      </c>
      <c r="E36301" s="2">
        <v>43053.871076388888</v>
      </c>
      <c r="F36301">
        <v>32.9</v>
      </c>
      <c r="G36301">
        <f t="shared" si="1134"/>
        <v>11</v>
      </c>
      <c r="H36301">
        <f t="shared" si="1135"/>
        <v>2017</v>
      </c>
    </row>
    <row r="36302" spans="1:8" x14ac:dyDescent="0.25">
      <c r="A36302" s="1">
        <v>77062</v>
      </c>
      <c r="B36302" t="s">
        <v>73402</v>
      </c>
      <c r="C36302" t="s">
        <v>168137</v>
      </c>
      <c r="D36302" t="s">
        <v>189475</v>
      </c>
      <c r="E36302" s="2">
        <v>43063.093171296299</v>
      </c>
      <c r="F36302">
        <v>154.66999999999999</v>
      </c>
      <c r="G36302">
        <f t="shared" si="1134"/>
        <v>11</v>
      </c>
      <c r="H36302">
        <f t="shared" si="1135"/>
        <v>2017</v>
      </c>
    </row>
    <row r="36303" spans="1:8" x14ac:dyDescent="0.25">
      <c r="A36303" s="1">
        <v>77066</v>
      </c>
      <c r="B36303" t="s">
        <v>73406</v>
      </c>
      <c r="C36303" t="s">
        <v>168141</v>
      </c>
      <c r="D36303" t="s">
        <v>189475</v>
      </c>
      <c r="E36303" s="2">
        <v>43067.813483796293</v>
      </c>
      <c r="F36303">
        <v>36.35</v>
      </c>
      <c r="G36303">
        <f t="shared" si="1134"/>
        <v>11</v>
      </c>
      <c r="H36303">
        <f t="shared" si="1135"/>
        <v>2017</v>
      </c>
    </row>
    <row r="36304" spans="1:8" x14ac:dyDescent="0.25">
      <c r="A36304" s="1">
        <v>77086</v>
      </c>
      <c r="B36304" t="s">
        <v>73424</v>
      </c>
      <c r="C36304" t="s">
        <v>168159</v>
      </c>
      <c r="D36304" t="s">
        <v>189475</v>
      </c>
      <c r="E36304" s="2">
        <v>43063.695972222216</v>
      </c>
      <c r="F36304">
        <v>191.58</v>
      </c>
      <c r="G36304">
        <f t="shared" si="1134"/>
        <v>11</v>
      </c>
      <c r="H36304">
        <f t="shared" si="1135"/>
        <v>2017</v>
      </c>
    </row>
    <row r="36305" spans="1:8" x14ac:dyDescent="0.25">
      <c r="A36305" s="1">
        <v>77103</v>
      </c>
      <c r="B36305" t="s">
        <v>73441</v>
      </c>
      <c r="C36305" t="s">
        <v>168176</v>
      </c>
      <c r="D36305" t="s">
        <v>189475</v>
      </c>
      <c r="E36305" s="2">
        <v>43062.537349537037</v>
      </c>
      <c r="F36305">
        <v>155.41999999999999</v>
      </c>
      <c r="G36305">
        <f t="shared" si="1134"/>
        <v>11</v>
      </c>
      <c r="H36305">
        <f t="shared" si="1135"/>
        <v>2017</v>
      </c>
    </row>
    <row r="36306" spans="1:8" x14ac:dyDescent="0.25">
      <c r="A36306" s="1">
        <v>77105</v>
      </c>
      <c r="B36306" t="s">
        <v>73443</v>
      </c>
      <c r="C36306" t="s">
        <v>168178</v>
      </c>
      <c r="D36306" t="s">
        <v>189475</v>
      </c>
      <c r="E36306" s="2">
        <v>43042.625636574077</v>
      </c>
      <c r="F36306">
        <v>163.06</v>
      </c>
      <c r="G36306">
        <f t="shared" si="1134"/>
        <v>11</v>
      </c>
      <c r="H36306">
        <f t="shared" si="1135"/>
        <v>2017</v>
      </c>
    </row>
    <row r="36307" spans="1:8" x14ac:dyDescent="0.25">
      <c r="A36307" s="1">
        <v>77111</v>
      </c>
      <c r="B36307" t="s">
        <v>73449</v>
      </c>
      <c r="C36307" t="s">
        <v>168184</v>
      </c>
      <c r="D36307" t="s">
        <v>189475</v>
      </c>
      <c r="E36307" s="2">
        <v>43060.767881944441</v>
      </c>
      <c r="F36307">
        <v>191.58</v>
      </c>
      <c r="G36307">
        <f t="shared" si="1134"/>
        <v>11</v>
      </c>
      <c r="H36307">
        <f t="shared" si="1135"/>
        <v>2017</v>
      </c>
    </row>
    <row r="36308" spans="1:8" x14ac:dyDescent="0.25">
      <c r="A36308" s="1">
        <v>77132</v>
      </c>
      <c r="B36308" t="s">
        <v>73468</v>
      </c>
      <c r="C36308" t="s">
        <v>168203</v>
      </c>
      <c r="D36308" t="s">
        <v>189475</v>
      </c>
      <c r="E36308" s="2">
        <v>43055.91851851852</v>
      </c>
      <c r="F36308">
        <v>25.84</v>
      </c>
      <c r="G36308">
        <f t="shared" si="1134"/>
        <v>11</v>
      </c>
      <c r="H36308">
        <f t="shared" si="1135"/>
        <v>2017</v>
      </c>
    </row>
    <row r="36309" spans="1:8" x14ac:dyDescent="0.25">
      <c r="A36309" s="1">
        <v>77134</v>
      </c>
      <c r="B36309" t="s">
        <v>73470</v>
      </c>
      <c r="C36309" t="s">
        <v>168205</v>
      </c>
      <c r="D36309" t="s">
        <v>189475</v>
      </c>
      <c r="E36309" s="2">
        <v>43068.417546296303</v>
      </c>
      <c r="F36309">
        <v>138.65</v>
      </c>
      <c r="G36309">
        <f t="shared" si="1134"/>
        <v>11</v>
      </c>
      <c r="H36309">
        <f t="shared" si="1135"/>
        <v>2017</v>
      </c>
    </row>
    <row r="36310" spans="1:8" x14ac:dyDescent="0.25">
      <c r="A36310" s="1">
        <v>77163</v>
      </c>
      <c r="B36310" t="s">
        <v>73499</v>
      </c>
      <c r="C36310" t="s">
        <v>168234</v>
      </c>
      <c r="D36310" t="s">
        <v>189475</v>
      </c>
      <c r="E36310" s="2">
        <v>43044.516539351847</v>
      </c>
      <c r="F36310">
        <v>163.06</v>
      </c>
      <c r="G36310">
        <f t="shared" si="1134"/>
        <v>11</v>
      </c>
      <c r="H36310">
        <f t="shared" si="1135"/>
        <v>2017</v>
      </c>
    </row>
    <row r="36311" spans="1:8" x14ac:dyDescent="0.25">
      <c r="A36311" s="1">
        <v>77168</v>
      </c>
      <c r="B36311" t="s">
        <v>73504</v>
      </c>
      <c r="C36311" t="s">
        <v>168239</v>
      </c>
      <c r="D36311" t="s">
        <v>189475</v>
      </c>
      <c r="E36311" s="2">
        <v>43066.584907407407</v>
      </c>
      <c r="F36311">
        <v>36.35</v>
      </c>
      <c r="G36311">
        <f t="shared" si="1134"/>
        <v>11</v>
      </c>
      <c r="H36311">
        <f t="shared" si="1135"/>
        <v>2017</v>
      </c>
    </row>
    <row r="36312" spans="1:8" x14ac:dyDescent="0.25">
      <c r="A36312" s="1">
        <v>77194</v>
      </c>
      <c r="B36312" t="s">
        <v>73527</v>
      </c>
      <c r="C36312" t="s">
        <v>168262</v>
      </c>
      <c r="D36312" t="s">
        <v>189475</v>
      </c>
      <c r="E36312" s="2">
        <v>43067.691377314812</v>
      </c>
      <c r="F36312">
        <v>191.58</v>
      </c>
      <c r="G36312">
        <f t="shared" si="1134"/>
        <v>11</v>
      </c>
      <c r="H36312">
        <f t="shared" si="1135"/>
        <v>2017</v>
      </c>
    </row>
    <row r="36313" spans="1:8" x14ac:dyDescent="0.25">
      <c r="A36313" s="1">
        <v>77195</v>
      </c>
      <c r="B36313" t="s">
        <v>73528</v>
      </c>
      <c r="C36313" t="s">
        <v>168263</v>
      </c>
      <c r="D36313" t="s">
        <v>189475</v>
      </c>
      <c r="E36313" s="2">
        <v>43051.433958333328</v>
      </c>
      <c r="F36313">
        <v>191.58</v>
      </c>
      <c r="G36313">
        <f t="shared" si="1134"/>
        <v>11</v>
      </c>
      <c r="H36313">
        <f t="shared" si="1135"/>
        <v>2017</v>
      </c>
    </row>
    <row r="36314" spans="1:8" x14ac:dyDescent="0.25">
      <c r="A36314" s="1">
        <v>77200</v>
      </c>
      <c r="B36314" t="s">
        <v>73532</v>
      </c>
      <c r="C36314" t="s">
        <v>168267</v>
      </c>
      <c r="D36314" t="s">
        <v>189475</v>
      </c>
      <c r="E36314" s="2">
        <v>43063.844953703701</v>
      </c>
      <c r="F36314">
        <v>154.66999999999999</v>
      </c>
      <c r="G36314">
        <f t="shared" si="1134"/>
        <v>11</v>
      </c>
      <c r="H36314">
        <f t="shared" si="1135"/>
        <v>2017</v>
      </c>
    </row>
    <row r="36315" spans="1:8" x14ac:dyDescent="0.25">
      <c r="A36315" s="1">
        <v>77224</v>
      </c>
      <c r="B36315" t="s">
        <v>73555</v>
      </c>
      <c r="C36315" t="s">
        <v>168290</v>
      </c>
      <c r="D36315" t="s">
        <v>189475</v>
      </c>
      <c r="E36315" s="2">
        <v>43066.604409722233</v>
      </c>
      <c r="F36315">
        <v>191.58</v>
      </c>
      <c r="G36315">
        <f t="shared" si="1134"/>
        <v>11</v>
      </c>
      <c r="H36315">
        <f t="shared" si="1135"/>
        <v>2017</v>
      </c>
    </row>
    <row r="36316" spans="1:8" x14ac:dyDescent="0.25">
      <c r="A36316" s="1">
        <v>77243</v>
      </c>
      <c r="B36316" t="s">
        <v>73574</v>
      </c>
      <c r="C36316" t="s">
        <v>168309</v>
      </c>
      <c r="D36316" t="s">
        <v>189475</v>
      </c>
      <c r="E36316" s="2">
        <v>43064.445706018523</v>
      </c>
      <c r="F36316">
        <v>153.96</v>
      </c>
      <c r="G36316">
        <f t="shared" si="1134"/>
        <v>11</v>
      </c>
      <c r="H36316">
        <f t="shared" si="1135"/>
        <v>2017</v>
      </c>
    </row>
    <row r="36317" spans="1:8" x14ac:dyDescent="0.25">
      <c r="A36317" s="1">
        <v>77310</v>
      </c>
      <c r="B36317" t="s">
        <v>73637</v>
      </c>
      <c r="C36317" t="s">
        <v>168372</v>
      </c>
      <c r="D36317" t="s">
        <v>189475</v>
      </c>
      <c r="E36317" s="2">
        <v>43063.60665509259</v>
      </c>
      <c r="F36317">
        <v>25.84</v>
      </c>
      <c r="G36317">
        <f t="shared" si="1134"/>
        <v>11</v>
      </c>
      <c r="H36317">
        <f t="shared" si="1135"/>
        <v>2017</v>
      </c>
    </row>
    <row r="36318" spans="1:8" x14ac:dyDescent="0.25">
      <c r="A36318" s="1">
        <v>77313</v>
      </c>
      <c r="B36318" t="s">
        <v>73640</v>
      </c>
      <c r="C36318" t="s">
        <v>168375</v>
      </c>
      <c r="D36318" t="s">
        <v>189475</v>
      </c>
      <c r="E36318" s="2">
        <v>43063.964861111112</v>
      </c>
      <c r="F36318">
        <v>25.84</v>
      </c>
      <c r="G36318">
        <f t="shared" si="1134"/>
        <v>11</v>
      </c>
      <c r="H36318">
        <f t="shared" si="1135"/>
        <v>2017</v>
      </c>
    </row>
    <row r="36319" spans="1:8" x14ac:dyDescent="0.25">
      <c r="A36319" s="1">
        <v>77314</v>
      </c>
      <c r="B36319" t="s">
        <v>73641</v>
      </c>
      <c r="C36319" t="s">
        <v>168376</v>
      </c>
      <c r="D36319" t="s">
        <v>189475</v>
      </c>
      <c r="E36319" s="2">
        <v>43055.769814814812</v>
      </c>
      <c r="F36319">
        <v>191.58</v>
      </c>
      <c r="G36319">
        <f t="shared" si="1134"/>
        <v>11</v>
      </c>
      <c r="H36319">
        <f t="shared" si="1135"/>
        <v>2017</v>
      </c>
    </row>
    <row r="36320" spans="1:8" x14ac:dyDescent="0.25">
      <c r="A36320" s="1">
        <v>77324</v>
      </c>
      <c r="B36320" t="s">
        <v>73650</v>
      </c>
      <c r="C36320" t="s">
        <v>168385</v>
      </c>
      <c r="D36320" t="s">
        <v>189475</v>
      </c>
      <c r="E36320" s="2">
        <v>43058.498136574082</v>
      </c>
      <c r="F36320">
        <v>191.58</v>
      </c>
      <c r="G36320">
        <f t="shared" si="1134"/>
        <v>11</v>
      </c>
      <c r="H36320">
        <f t="shared" si="1135"/>
        <v>2017</v>
      </c>
    </row>
    <row r="36321" spans="1:8" x14ac:dyDescent="0.25">
      <c r="A36321" s="1">
        <v>77337</v>
      </c>
      <c r="B36321" t="s">
        <v>73663</v>
      </c>
      <c r="C36321" t="s">
        <v>168398</v>
      </c>
      <c r="D36321" t="s">
        <v>189475</v>
      </c>
      <c r="E36321" s="2">
        <v>43065.910497685189</v>
      </c>
      <c r="F36321">
        <v>154.66999999999999</v>
      </c>
      <c r="G36321">
        <f t="shared" si="1134"/>
        <v>11</v>
      </c>
      <c r="H36321">
        <f t="shared" si="1135"/>
        <v>2017</v>
      </c>
    </row>
    <row r="36322" spans="1:8" x14ac:dyDescent="0.25">
      <c r="A36322" s="1">
        <v>77343</v>
      </c>
      <c r="B36322" t="s">
        <v>73669</v>
      </c>
      <c r="C36322" t="s">
        <v>168404</v>
      </c>
      <c r="D36322" t="s">
        <v>189475</v>
      </c>
      <c r="E36322" s="2">
        <v>43063.596192129633</v>
      </c>
      <c r="F36322">
        <v>154.66999999999999</v>
      </c>
      <c r="G36322">
        <f t="shared" si="1134"/>
        <v>11</v>
      </c>
      <c r="H36322">
        <f t="shared" si="1135"/>
        <v>2017</v>
      </c>
    </row>
    <row r="36323" spans="1:8" x14ac:dyDescent="0.25">
      <c r="A36323" s="1">
        <v>77360</v>
      </c>
      <c r="B36323" t="s">
        <v>73685</v>
      </c>
      <c r="C36323" t="s">
        <v>168420</v>
      </c>
      <c r="D36323" t="s">
        <v>189475</v>
      </c>
      <c r="E36323" s="2">
        <v>43067.973113425927</v>
      </c>
      <c r="F36323">
        <v>154.66999999999999</v>
      </c>
      <c r="G36323">
        <f t="shared" si="1134"/>
        <v>11</v>
      </c>
      <c r="H36323">
        <f t="shared" si="1135"/>
        <v>2017</v>
      </c>
    </row>
    <row r="36324" spans="1:8" x14ac:dyDescent="0.25">
      <c r="A36324" s="1">
        <v>77372</v>
      </c>
      <c r="B36324" t="s">
        <v>73697</v>
      </c>
      <c r="C36324" t="s">
        <v>168432</v>
      </c>
      <c r="D36324" t="s">
        <v>189475</v>
      </c>
      <c r="E36324" s="2">
        <v>43048.711516203701</v>
      </c>
      <c r="F36324">
        <v>163.06</v>
      </c>
      <c r="G36324">
        <f t="shared" si="1134"/>
        <v>11</v>
      </c>
      <c r="H36324">
        <f t="shared" si="1135"/>
        <v>2017</v>
      </c>
    </row>
    <row r="36325" spans="1:8" x14ac:dyDescent="0.25">
      <c r="A36325" s="1">
        <v>77375</v>
      </c>
      <c r="B36325" t="s">
        <v>73700</v>
      </c>
      <c r="C36325" t="s">
        <v>168435</v>
      </c>
      <c r="D36325" t="s">
        <v>189475</v>
      </c>
      <c r="E36325" s="2">
        <v>43063.061238425929</v>
      </c>
      <c r="F36325">
        <v>125.99</v>
      </c>
      <c r="G36325">
        <f t="shared" si="1134"/>
        <v>11</v>
      </c>
      <c r="H36325">
        <f t="shared" si="1135"/>
        <v>2017</v>
      </c>
    </row>
    <row r="36326" spans="1:8" x14ac:dyDescent="0.25">
      <c r="A36326" s="1">
        <v>77400</v>
      </c>
      <c r="B36326" t="s">
        <v>73724</v>
      </c>
      <c r="C36326" t="s">
        <v>168459</v>
      </c>
      <c r="D36326" t="s">
        <v>189475</v>
      </c>
      <c r="E36326" s="2">
        <v>43066.624965277777</v>
      </c>
      <c r="F36326">
        <v>25.84</v>
      </c>
      <c r="G36326">
        <f t="shared" si="1134"/>
        <v>11</v>
      </c>
      <c r="H36326">
        <f t="shared" si="1135"/>
        <v>2017</v>
      </c>
    </row>
    <row r="36327" spans="1:8" x14ac:dyDescent="0.25">
      <c r="A36327" s="1">
        <v>77403</v>
      </c>
      <c r="B36327" t="s">
        <v>73727</v>
      </c>
      <c r="C36327" t="s">
        <v>168462</v>
      </c>
      <c r="D36327" t="s">
        <v>189475</v>
      </c>
      <c r="E36327" s="2">
        <v>43060.656111111108</v>
      </c>
      <c r="F36327">
        <v>153.96</v>
      </c>
      <c r="G36327">
        <f t="shared" si="1134"/>
        <v>11</v>
      </c>
      <c r="H36327">
        <f t="shared" si="1135"/>
        <v>2017</v>
      </c>
    </row>
    <row r="36328" spans="1:8" x14ac:dyDescent="0.25">
      <c r="A36328" s="1">
        <v>77421</v>
      </c>
      <c r="B36328" t="s">
        <v>73744</v>
      </c>
      <c r="C36328" t="s">
        <v>168479</v>
      </c>
      <c r="D36328" t="s">
        <v>189475</v>
      </c>
      <c r="E36328" s="2">
        <v>43057.032129629632</v>
      </c>
      <c r="F36328">
        <v>36.35</v>
      </c>
      <c r="G36328">
        <f t="shared" si="1134"/>
        <v>11</v>
      </c>
      <c r="H36328">
        <f t="shared" si="1135"/>
        <v>2017</v>
      </c>
    </row>
    <row r="36329" spans="1:8" x14ac:dyDescent="0.25">
      <c r="A36329" s="1">
        <v>77426</v>
      </c>
      <c r="B36329" t="s">
        <v>73749</v>
      </c>
      <c r="C36329" t="s">
        <v>168484</v>
      </c>
      <c r="D36329" t="s">
        <v>189475</v>
      </c>
      <c r="E36329" s="2">
        <v>43063.939629629633</v>
      </c>
      <c r="F36329">
        <v>154.66999999999999</v>
      </c>
      <c r="G36329">
        <f t="shared" si="1134"/>
        <v>11</v>
      </c>
      <c r="H36329">
        <f t="shared" si="1135"/>
        <v>2017</v>
      </c>
    </row>
    <row r="36330" spans="1:8" x14ac:dyDescent="0.25">
      <c r="A36330" s="1">
        <v>77447</v>
      </c>
      <c r="B36330" t="s">
        <v>73769</v>
      </c>
      <c r="C36330" t="s">
        <v>168504</v>
      </c>
      <c r="D36330" t="s">
        <v>189475</v>
      </c>
      <c r="E36330" s="2">
        <v>43064.689421296287</v>
      </c>
      <c r="F36330">
        <v>138.65</v>
      </c>
      <c r="G36330">
        <f t="shared" si="1134"/>
        <v>11</v>
      </c>
      <c r="H36330">
        <f t="shared" si="1135"/>
        <v>2017</v>
      </c>
    </row>
    <row r="36331" spans="1:8" x14ac:dyDescent="0.25">
      <c r="A36331" s="1">
        <v>77467</v>
      </c>
      <c r="B36331" t="s">
        <v>73789</v>
      </c>
      <c r="C36331" t="s">
        <v>168524</v>
      </c>
      <c r="D36331" t="s">
        <v>189475</v>
      </c>
      <c r="E36331" s="2">
        <v>43051.971979166658</v>
      </c>
      <c r="F36331">
        <v>191.58</v>
      </c>
      <c r="G36331">
        <f t="shared" si="1134"/>
        <v>11</v>
      </c>
      <c r="H36331">
        <f t="shared" si="1135"/>
        <v>2017</v>
      </c>
    </row>
    <row r="36332" spans="1:8" x14ac:dyDescent="0.25">
      <c r="A36332" s="1">
        <v>77484</v>
      </c>
      <c r="B36332" t="s">
        <v>73805</v>
      </c>
      <c r="C36332" t="s">
        <v>168540</v>
      </c>
      <c r="D36332" t="s">
        <v>189475</v>
      </c>
      <c r="E36332" s="2">
        <v>43063.492951388893</v>
      </c>
      <c r="F36332">
        <v>138.65</v>
      </c>
      <c r="G36332">
        <f t="shared" si="1134"/>
        <v>11</v>
      </c>
      <c r="H36332">
        <f t="shared" si="1135"/>
        <v>2017</v>
      </c>
    </row>
    <row r="36333" spans="1:8" x14ac:dyDescent="0.25">
      <c r="A36333" s="1">
        <v>77486</v>
      </c>
      <c r="B36333" t="s">
        <v>73807</v>
      </c>
      <c r="C36333" t="s">
        <v>168542</v>
      </c>
      <c r="D36333" t="s">
        <v>189479</v>
      </c>
      <c r="E36333" s="2">
        <v>43063.512175925927</v>
      </c>
      <c r="F36333">
        <v>36.35</v>
      </c>
      <c r="G36333">
        <f t="shared" si="1134"/>
        <v>11</v>
      </c>
      <c r="H36333">
        <f t="shared" si="1135"/>
        <v>2017</v>
      </c>
    </row>
    <row r="36334" spans="1:8" x14ac:dyDescent="0.25">
      <c r="A36334" s="1">
        <v>77494</v>
      </c>
      <c r="B36334" t="s">
        <v>73815</v>
      </c>
      <c r="C36334" t="s">
        <v>168550</v>
      </c>
      <c r="D36334" t="s">
        <v>189475</v>
      </c>
      <c r="E36334" s="2">
        <v>43041.655219907407</v>
      </c>
      <c r="F36334">
        <v>138.65</v>
      </c>
      <c r="G36334">
        <f t="shared" si="1134"/>
        <v>11</v>
      </c>
      <c r="H36334">
        <f t="shared" si="1135"/>
        <v>2017</v>
      </c>
    </row>
    <row r="36335" spans="1:8" x14ac:dyDescent="0.25">
      <c r="A36335" s="1">
        <v>77506</v>
      </c>
      <c r="B36335" t="s">
        <v>73825</v>
      </c>
      <c r="C36335" t="s">
        <v>168560</v>
      </c>
      <c r="D36335" t="s">
        <v>189475</v>
      </c>
      <c r="E36335" s="2">
        <v>43064.529895833337</v>
      </c>
      <c r="F36335">
        <v>155.41999999999999</v>
      </c>
      <c r="G36335">
        <f t="shared" si="1134"/>
        <v>11</v>
      </c>
      <c r="H36335">
        <f t="shared" si="1135"/>
        <v>2017</v>
      </c>
    </row>
    <row r="36336" spans="1:8" x14ac:dyDescent="0.25">
      <c r="A36336" s="1">
        <v>77519</v>
      </c>
      <c r="B36336" t="s">
        <v>73838</v>
      </c>
      <c r="C36336" t="s">
        <v>168573</v>
      </c>
      <c r="D36336" t="s">
        <v>189475</v>
      </c>
      <c r="E36336" s="2">
        <v>43063.889467592591</v>
      </c>
      <c r="F36336">
        <v>154.66999999999999</v>
      </c>
      <c r="G36336">
        <f t="shared" si="1134"/>
        <v>11</v>
      </c>
      <c r="H36336">
        <f t="shared" si="1135"/>
        <v>2017</v>
      </c>
    </row>
    <row r="36337" spans="1:8" x14ac:dyDescent="0.25">
      <c r="A36337" s="1">
        <v>77532</v>
      </c>
      <c r="B36337" t="s">
        <v>73851</v>
      </c>
      <c r="C36337" t="s">
        <v>168586</v>
      </c>
      <c r="D36337" t="s">
        <v>189475</v>
      </c>
      <c r="E36337" s="2">
        <v>43063.71025462963</v>
      </c>
      <c r="F36337">
        <v>36.35</v>
      </c>
      <c r="G36337">
        <f t="shared" si="1134"/>
        <v>11</v>
      </c>
      <c r="H36337">
        <f t="shared" si="1135"/>
        <v>2017</v>
      </c>
    </row>
    <row r="36338" spans="1:8" x14ac:dyDescent="0.25">
      <c r="A36338" s="1">
        <v>77533</v>
      </c>
      <c r="B36338" t="s">
        <v>73852</v>
      </c>
      <c r="C36338" t="s">
        <v>168587</v>
      </c>
      <c r="D36338" t="s">
        <v>189475</v>
      </c>
      <c r="E36338" s="2">
        <v>43063.688240740739</v>
      </c>
      <c r="F36338">
        <v>25.84</v>
      </c>
      <c r="G36338">
        <f t="shared" si="1134"/>
        <v>11</v>
      </c>
      <c r="H36338">
        <f t="shared" si="1135"/>
        <v>2017</v>
      </c>
    </row>
    <row r="36339" spans="1:8" x14ac:dyDescent="0.25">
      <c r="A36339" s="1">
        <v>77549</v>
      </c>
      <c r="B36339" t="s">
        <v>73867</v>
      </c>
      <c r="C36339" t="s">
        <v>168602</v>
      </c>
      <c r="D36339" t="s">
        <v>189477</v>
      </c>
      <c r="E36339" s="2">
        <v>43061.798993055563</v>
      </c>
      <c r="F36339">
        <v>138.65</v>
      </c>
      <c r="G36339">
        <f t="shared" si="1134"/>
        <v>11</v>
      </c>
      <c r="H36339">
        <f t="shared" si="1135"/>
        <v>2017</v>
      </c>
    </row>
    <row r="36340" spans="1:8" x14ac:dyDescent="0.25">
      <c r="A36340" s="1">
        <v>77579</v>
      </c>
      <c r="B36340" t="s">
        <v>73896</v>
      </c>
      <c r="C36340" t="s">
        <v>168631</v>
      </c>
      <c r="D36340" t="s">
        <v>189475</v>
      </c>
      <c r="E36340" s="2">
        <v>43050.631226851852</v>
      </c>
      <c r="F36340">
        <v>154.66999999999999</v>
      </c>
      <c r="G36340">
        <f t="shared" si="1134"/>
        <v>11</v>
      </c>
      <c r="H36340">
        <f t="shared" si="1135"/>
        <v>2017</v>
      </c>
    </row>
    <row r="36341" spans="1:8" x14ac:dyDescent="0.25">
      <c r="A36341" s="1">
        <v>77580</v>
      </c>
      <c r="B36341" t="s">
        <v>73897</v>
      </c>
      <c r="C36341" t="s">
        <v>168632</v>
      </c>
      <c r="D36341" t="s">
        <v>189475</v>
      </c>
      <c r="E36341" s="2">
        <v>43051.763564814813</v>
      </c>
      <c r="F36341">
        <v>163.06</v>
      </c>
      <c r="G36341">
        <f t="shared" si="1134"/>
        <v>11</v>
      </c>
      <c r="H36341">
        <f t="shared" si="1135"/>
        <v>2017</v>
      </c>
    </row>
    <row r="36342" spans="1:8" x14ac:dyDescent="0.25">
      <c r="A36342" s="1">
        <v>77585</v>
      </c>
      <c r="B36342" t="s">
        <v>73902</v>
      </c>
      <c r="C36342" t="s">
        <v>168637</v>
      </c>
      <c r="D36342" t="s">
        <v>189477</v>
      </c>
      <c r="E36342" s="2">
        <v>43068.73883101852</v>
      </c>
      <c r="F36342">
        <v>155.41999999999999</v>
      </c>
      <c r="G36342">
        <f t="shared" si="1134"/>
        <v>11</v>
      </c>
      <c r="H36342">
        <f t="shared" si="1135"/>
        <v>2017</v>
      </c>
    </row>
    <row r="36343" spans="1:8" x14ac:dyDescent="0.25">
      <c r="A36343" s="1">
        <v>77588</v>
      </c>
      <c r="B36343" t="s">
        <v>73905</v>
      </c>
      <c r="C36343" t="s">
        <v>168640</v>
      </c>
      <c r="D36343" t="s">
        <v>189475</v>
      </c>
      <c r="E36343" s="2">
        <v>43049.669490740736</v>
      </c>
      <c r="F36343">
        <v>138.65</v>
      </c>
      <c r="G36343">
        <f t="shared" si="1134"/>
        <v>11</v>
      </c>
      <c r="H36343">
        <f t="shared" si="1135"/>
        <v>2017</v>
      </c>
    </row>
    <row r="36344" spans="1:8" x14ac:dyDescent="0.25">
      <c r="A36344" s="1">
        <v>77606</v>
      </c>
      <c r="B36344" t="s">
        <v>73922</v>
      </c>
      <c r="C36344" t="s">
        <v>168657</v>
      </c>
      <c r="D36344" t="s">
        <v>189475</v>
      </c>
      <c r="E36344" s="2">
        <v>43064.48201388889</v>
      </c>
      <c r="F36344">
        <v>191.58</v>
      </c>
      <c r="G36344">
        <f t="shared" si="1134"/>
        <v>11</v>
      </c>
      <c r="H36344">
        <f t="shared" si="1135"/>
        <v>2017</v>
      </c>
    </row>
    <row r="36345" spans="1:8" x14ac:dyDescent="0.25">
      <c r="A36345" s="1">
        <v>77632</v>
      </c>
      <c r="B36345" t="s">
        <v>73947</v>
      </c>
      <c r="C36345" t="s">
        <v>168682</v>
      </c>
      <c r="D36345" t="s">
        <v>189475</v>
      </c>
      <c r="E36345" s="2">
        <v>43057.681909722232</v>
      </c>
      <c r="F36345">
        <v>25.84</v>
      </c>
      <c r="G36345">
        <f t="shared" si="1134"/>
        <v>11</v>
      </c>
      <c r="H36345">
        <f t="shared" si="1135"/>
        <v>2017</v>
      </c>
    </row>
    <row r="36346" spans="1:8" x14ac:dyDescent="0.25">
      <c r="A36346" s="1">
        <v>77645</v>
      </c>
      <c r="B36346" t="s">
        <v>73960</v>
      </c>
      <c r="C36346" t="s">
        <v>168695</v>
      </c>
      <c r="D36346" t="s">
        <v>189475</v>
      </c>
      <c r="E36346" s="2">
        <v>43063.453888888893</v>
      </c>
      <c r="F36346">
        <v>36.35</v>
      </c>
      <c r="G36346">
        <f t="shared" si="1134"/>
        <v>11</v>
      </c>
      <c r="H36346">
        <f t="shared" si="1135"/>
        <v>2017</v>
      </c>
    </row>
    <row r="36347" spans="1:8" x14ac:dyDescent="0.25">
      <c r="A36347" s="1">
        <v>77646</v>
      </c>
      <c r="B36347" t="s">
        <v>73961</v>
      </c>
      <c r="C36347" t="s">
        <v>168696</v>
      </c>
      <c r="D36347" t="s">
        <v>189475</v>
      </c>
      <c r="E36347" s="2">
        <v>43064.6719212963</v>
      </c>
      <c r="F36347">
        <v>191.58</v>
      </c>
      <c r="G36347">
        <f t="shared" si="1134"/>
        <v>11</v>
      </c>
      <c r="H36347">
        <f t="shared" si="1135"/>
        <v>2017</v>
      </c>
    </row>
    <row r="36348" spans="1:8" x14ac:dyDescent="0.25">
      <c r="A36348" s="1">
        <v>77674</v>
      </c>
      <c r="B36348" t="s">
        <v>73988</v>
      </c>
      <c r="C36348" t="s">
        <v>168723</v>
      </c>
      <c r="D36348" t="s">
        <v>189480</v>
      </c>
      <c r="E36348" s="2">
        <v>43052.434351851851</v>
      </c>
      <c r="F36348">
        <v>191.58</v>
      </c>
      <c r="G36348">
        <f t="shared" si="1134"/>
        <v>11</v>
      </c>
      <c r="H36348">
        <f t="shared" si="1135"/>
        <v>2017</v>
      </c>
    </row>
    <row r="36349" spans="1:8" x14ac:dyDescent="0.25">
      <c r="A36349" s="1">
        <v>77691</v>
      </c>
      <c r="B36349" t="s">
        <v>74005</v>
      </c>
      <c r="C36349" t="s">
        <v>168740</v>
      </c>
      <c r="D36349" t="s">
        <v>189475</v>
      </c>
      <c r="E36349" s="2">
        <v>43063.936423611107</v>
      </c>
      <c r="F36349">
        <v>291.27999999999997</v>
      </c>
      <c r="G36349">
        <f t="shared" si="1134"/>
        <v>11</v>
      </c>
      <c r="H36349">
        <f t="shared" si="1135"/>
        <v>2017</v>
      </c>
    </row>
    <row r="36350" spans="1:8" x14ac:dyDescent="0.25">
      <c r="A36350" s="1">
        <v>77698</v>
      </c>
      <c r="B36350" t="s">
        <v>74012</v>
      </c>
      <c r="C36350" t="s">
        <v>168747</v>
      </c>
      <c r="D36350" t="s">
        <v>189475</v>
      </c>
      <c r="E36350" s="2">
        <v>43040.840671296297</v>
      </c>
      <c r="F36350">
        <v>155.41999999999999</v>
      </c>
      <c r="G36350">
        <f t="shared" si="1134"/>
        <v>11</v>
      </c>
      <c r="H36350">
        <f t="shared" si="1135"/>
        <v>2017</v>
      </c>
    </row>
    <row r="36351" spans="1:8" x14ac:dyDescent="0.25">
      <c r="A36351" s="1">
        <v>77709</v>
      </c>
      <c r="B36351" t="s">
        <v>74023</v>
      </c>
      <c r="C36351" t="s">
        <v>168758</v>
      </c>
      <c r="D36351" t="s">
        <v>189475</v>
      </c>
      <c r="E36351" s="2">
        <v>43061.485277777778</v>
      </c>
      <c r="F36351">
        <v>47.62</v>
      </c>
      <c r="G36351">
        <f t="shared" si="1134"/>
        <v>11</v>
      </c>
      <c r="H36351">
        <f t="shared" si="1135"/>
        <v>2017</v>
      </c>
    </row>
    <row r="36352" spans="1:8" x14ac:dyDescent="0.25">
      <c r="A36352" s="1">
        <v>77719</v>
      </c>
      <c r="B36352" t="s">
        <v>74033</v>
      </c>
      <c r="C36352" t="s">
        <v>168768</v>
      </c>
      <c r="D36352" t="s">
        <v>189475</v>
      </c>
      <c r="E36352" s="2">
        <v>43064.841331018521</v>
      </c>
      <c r="F36352">
        <v>154.66999999999999</v>
      </c>
      <c r="G36352">
        <f t="shared" si="1134"/>
        <v>11</v>
      </c>
      <c r="H36352">
        <f t="shared" si="1135"/>
        <v>2017</v>
      </c>
    </row>
    <row r="36353" spans="1:8" x14ac:dyDescent="0.25">
      <c r="A36353" s="1">
        <v>77738</v>
      </c>
      <c r="B36353" t="s">
        <v>74050</v>
      </c>
      <c r="C36353" t="s">
        <v>168785</v>
      </c>
      <c r="D36353" t="s">
        <v>189475</v>
      </c>
      <c r="E36353" s="2">
        <v>43053.736805555563</v>
      </c>
      <c r="F36353">
        <v>153.96</v>
      </c>
      <c r="G36353">
        <f t="shared" si="1134"/>
        <v>11</v>
      </c>
      <c r="H36353">
        <f t="shared" si="1135"/>
        <v>2017</v>
      </c>
    </row>
    <row r="36354" spans="1:8" x14ac:dyDescent="0.25">
      <c r="A36354" s="1">
        <v>77740</v>
      </c>
      <c r="B36354" t="s">
        <v>74052</v>
      </c>
      <c r="C36354" t="s">
        <v>168787</v>
      </c>
      <c r="D36354" t="s">
        <v>189475</v>
      </c>
      <c r="E36354" s="2">
        <v>43063.423032407409</v>
      </c>
      <c r="F36354">
        <v>58.36</v>
      </c>
      <c r="G36354">
        <f t="shared" ref="G36354:G36417" si="1136">MONTH(E36354)</f>
        <v>11</v>
      </c>
      <c r="H36354">
        <f t="shared" ref="H36354:H36417" si="1137">YEAR(E36354)</f>
        <v>2017</v>
      </c>
    </row>
    <row r="36355" spans="1:8" x14ac:dyDescent="0.25">
      <c r="A36355" s="1">
        <v>77749</v>
      </c>
      <c r="B36355" t="s">
        <v>74061</v>
      </c>
      <c r="C36355" t="s">
        <v>168796</v>
      </c>
      <c r="D36355" t="s">
        <v>189475</v>
      </c>
      <c r="E36355" s="2">
        <v>43061.888969907413</v>
      </c>
      <c r="F36355">
        <v>163.06</v>
      </c>
      <c r="G36355">
        <f t="shared" si="1136"/>
        <v>11</v>
      </c>
      <c r="H36355">
        <f t="shared" si="1137"/>
        <v>2017</v>
      </c>
    </row>
    <row r="36356" spans="1:8" x14ac:dyDescent="0.25">
      <c r="A36356" s="1">
        <v>77782</v>
      </c>
      <c r="B36356" t="s">
        <v>74091</v>
      </c>
      <c r="C36356" t="s">
        <v>168826</v>
      </c>
      <c r="D36356" t="s">
        <v>189475</v>
      </c>
      <c r="E36356" s="2">
        <v>43063.634305555563</v>
      </c>
      <c r="F36356">
        <v>36.35</v>
      </c>
      <c r="G36356">
        <f t="shared" si="1136"/>
        <v>11</v>
      </c>
      <c r="H36356">
        <f t="shared" si="1137"/>
        <v>2017</v>
      </c>
    </row>
    <row r="36357" spans="1:8" x14ac:dyDescent="0.25">
      <c r="A36357" s="1">
        <v>77788</v>
      </c>
      <c r="B36357" t="s">
        <v>74097</v>
      </c>
      <c r="C36357" t="s">
        <v>168832</v>
      </c>
      <c r="D36357" t="s">
        <v>189475</v>
      </c>
      <c r="E36357" s="2">
        <v>43055.809108796297</v>
      </c>
      <c r="F36357">
        <v>36.35</v>
      </c>
      <c r="G36357">
        <f t="shared" si="1136"/>
        <v>11</v>
      </c>
      <c r="H36357">
        <f t="shared" si="1137"/>
        <v>2017</v>
      </c>
    </row>
    <row r="36358" spans="1:8" x14ac:dyDescent="0.25">
      <c r="A36358" s="1">
        <v>77791</v>
      </c>
      <c r="B36358" t="s">
        <v>74100</v>
      </c>
      <c r="C36358" t="s">
        <v>168835</v>
      </c>
      <c r="D36358" t="s">
        <v>189475</v>
      </c>
      <c r="E36358" s="2">
        <v>43048.700196759259</v>
      </c>
      <c r="F36358">
        <v>36.35</v>
      </c>
      <c r="G36358">
        <f t="shared" si="1136"/>
        <v>11</v>
      </c>
      <c r="H36358">
        <f t="shared" si="1137"/>
        <v>2017</v>
      </c>
    </row>
    <row r="36359" spans="1:8" x14ac:dyDescent="0.25">
      <c r="A36359" s="1">
        <v>77826</v>
      </c>
      <c r="B36359" t="s">
        <v>74133</v>
      </c>
      <c r="C36359" t="s">
        <v>168868</v>
      </c>
      <c r="D36359" t="s">
        <v>189475</v>
      </c>
      <c r="E36359" s="2">
        <v>43060.56355324074</v>
      </c>
      <c r="F36359">
        <v>25.84</v>
      </c>
      <c r="G36359">
        <f t="shared" si="1136"/>
        <v>11</v>
      </c>
      <c r="H36359">
        <f t="shared" si="1137"/>
        <v>2017</v>
      </c>
    </row>
    <row r="36360" spans="1:8" x14ac:dyDescent="0.25">
      <c r="A36360" s="1">
        <v>77865</v>
      </c>
      <c r="B36360" t="s">
        <v>74169</v>
      </c>
      <c r="C36360" t="s">
        <v>168904</v>
      </c>
      <c r="D36360" t="s">
        <v>189475</v>
      </c>
      <c r="E36360" s="2">
        <v>43042.754270833328</v>
      </c>
      <c r="F36360">
        <v>138.65</v>
      </c>
      <c r="G36360">
        <f t="shared" si="1136"/>
        <v>11</v>
      </c>
      <c r="H36360">
        <f t="shared" si="1137"/>
        <v>2017</v>
      </c>
    </row>
    <row r="36361" spans="1:8" x14ac:dyDescent="0.25">
      <c r="A36361" s="1">
        <v>77884</v>
      </c>
      <c r="B36361" t="s">
        <v>74187</v>
      </c>
      <c r="C36361" t="s">
        <v>168922</v>
      </c>
      <c r="D36361" t="s">
        <v>189475</v>
      </c>
      <c r="E36361" s="2">
        <v>43055.538611111107</v>
      </c>
      <c r="F36361">
        <v>155.41999999999999</v>
      </c>
      <c r="G36361">
        <f t="shared" si="1136"/>
        <v>11</v>
      </c>
      <c r="H36361">
        <f t="shared" si="1137"/>
        <v>2017</v>
      </c>
    </row>
    <row r="36362" spans="1:8" x14ac:dyDescent="0.25">
      <c r="A36362" s="1">
        <v>77889</v>
      </c>
      <c r="B36362" t="s">
        <v>74192</v>
      </c>
      <c r="C36362" t="s">
        <v>168927</v>
      </c>
      <c r="D36362" t="s">
        <v>189475</v>
      </c>
      <c r="E36362" s="2">
        <v>43063.377627314818</v>
      </c>
      <c r="F36362">
        <v>191.58</v>
      </c>
      <c r="G36362">
        <f t="shared" si="1136"/>
        <v>11</v>
      </c>
      <c r="H36362">
        <f t="shared" si="1137"/>
        <v>2017</v>
      </c>
    </row>
    <row r="36363" spans="1:8" x14ac:dyDescent="0.25">
      <c r="A36363" s="1">
        <v>77908</v>
      </c>
      <c r="B36363" t="s">
        <v>74209</v>
      </c>
      <c r="C36363" t="s">
        <v>168944</v>
      </c>
      <c r="D36363" t="s">
        <v>189475</v>
      </c>
      <c r="E36363" s="2">
        <v>43067.500821759262</v>
      </c>
      <c r="F36363">
        <v>125.99</v>
      </c>
      <c r="G36363">
        <f t="shared" si="1136"/>
        <v>11</v>
      </c>
      <c r="H36363">
        <f t="shared" si="1137"/>
        <v>2017</v>
      </c>
    </row>
    <row r="36364" spans="1:8" x14ac:dyDescent="0.25">
      <c r="A36364" s="1">
        <v>77927</v>
      </c>
      <c r="B36364" t="s">
        <v>74227</v>
      </c>
      <c r="C36364" t="s">
        <v>168962</v>
      </c>
      <c r="D36364" t="s">
        <v>189475</v>
      </c>
      <c r="E36364" s="2">
        <v>43063.626493055563</v>
      </c>
      <c r="F36364">
        <v>191.58</v>
      </c>
      <c r="G36364">
        <f t="shared" si="1136"/>
        <v>11</v>
      </c>
      <c r="H36364">
        <f t="shared" si="1137"/>
        <v>2017</v>
      </c>
    </row>
    <row r="36365" spans="1:8" x14ac:dyDescent="0.25">
      <c r="A36365" s="1">
        <v>77975</v>
      </c>
      <c r="B36365" t="s">
        <v>74270</v>
      </c>
      <c r="C36365" t="s">
        <v>169005</v>
      </c>
      <c r="D36365" t="s">
        <v>189475</v>
      </c>
      <c r="E36365" s="2">
        <v>43059.617974537039</v>
      </c>
      <c r="F36365">
        <v>154.66999999999999</v>
      </c>
      <c r="G36365">
        <f t="shared" si="1136"/>
        <v>11</v>
      </c>
      <c r="H36365">
        <f t="shared" si="1137"/>
        <v>2017</v>
      </c>
    </row>
    <row r="36366" spans="1:8" x14ac:dyDescent="0.25">
      <c r="A36366" s="1">
        <v>77997</v>
      </c>
      <c r="B36366" t="s">
        <v>74291</v>
      </c>
      <c r="C36366" t="s">
        <v>169026</v>
      </c>
      <c r="D36366" t="s">
        <v>189475</v>
      </c>
      <c r="E36366" s="2">
        <v>43049.64366898148</v>
      </c>
      <c r="F36366">
        <v>138.65</v>
      </c>
      <c r="G36366">
        <f t="shared" si="1136"/>
        <v>11</v>
      </c>
      <c r="H36366">
        <f t="shared" si="1137"/>
        <v>2017</v>
      </c>
    </row>
    <row r="36367" spans="1:8" x14ac:dyDescent="0.25">
      <c r="A36367" s="1">
        <v>78024</v>
      </c>
      <c r="B36367" t="s">
        <v>74315</v>
      </c>
      <c r="C36367" t="s">
        <v>169050</v>
      </c>
      <c r="D36367" t="s">
        <v>189475</v>
      </c>
      <c r="E36367" s="2">
        <v>43069.356377314813</v>
      </c>
      <c r="F36367">
        <v>36.35</v>
      </c>
      <c r="G36367">
        <f t="shared" si="1136"/>
        <v>11</v>
      </c>
      <c r="H36367">
        <f t="shared" si="1137"/>
        <v>2017</v>
      </c>
    </row>
    <row r="36368" spans="1:8" x14ac:dyDescent="0.25">
      <c r="A36368" s="1">
        <v>78056</v>
      </c>
      <c r="B36368" t="s">
        <v>74345</v>
      </c>
      <c r="C36368" t="s">
        <v>169080</v>
      </c>
      <c r="D36368" t="s">
        <v>189475</v>
      </c>
      <c r="E36368" s="2">
        <v>43055.631550925929</v>
      </c>
      <c r="F36368">
        <v>125.99</v>
      </c>
      <c r="G36368">
        <f t="shared" si="1136"/>
        <v>11</v>
      </c>
      <c r="H36368">
        <f t="shared" si="1137"/>
        <v>2017</v>
      </c>
    </row>
    <row r="36369" spans="1:8" x14ac:dyDescent="0.25">
      <c r="A36369" s="1">
        <v>78098</v>
      </c>
      <c r="B36369" t="s">
        <v>74385</v>
      </c>
      <c r="C36369" t="s">
        <v>169120</v>
      </c>
      <c r="D36369" t="s">
        <v>189475</v>
      </c>
      <c r="E36369" s="2">
        <v>43063.671597222223</v>
      </c>
      <c r="F36369">
        <v>153.96</v>
      </c>
      <c r="G36369">
        <f t="shared" si="1136"/>
        <v>11</v>
      </c>
      <c r="H36369">
        <f t="shared" si="1137"/>
        <v>2017</v>
      </c>
    </row>
    <row r="36370" spans="1:8" x14ac:dyDescent="0.25">
      <c r="A36370" s="1">
        <v>78102</v>
      </c>
      <c r="B36370" t="s">
        <v>74389</v>
      </c>
      <c r="C36370" t="s">
        <v>169124</v>
      </c>
      <c r="D36370" t="s">
        <v>189475</v>
      </c>
      <c r="E36370" s="2">
        <v>43056.821018518523</v>
      </c>
      <c r="F36370">
        <v>191.58</v>
      </c>
      <c r="G36370">
        <f t="shared" si="1136"/>
        <v>11</v>
      </c>
      <c r="H36370">
        <f t="shared" si="1137"/>
        <v>2017</v>
      </c>
    </row>
    <row r="36371" spans="1:8" x14ac:dyDescent="0.25">
      <c r="A36371" s="1">
        <v>78130</v>
      </c>
      <c r="B36371" t="s">
        <v>74416</v>
      </c>
      <c r="C36371" t="s">
        <v>169151</v>
      </c>
      <c r="D36371" t="s">
        <v>189475</v>
      </c>
      <c r="E36371" s="2">
        <v>43066.562164351853</v>
      </c>
      <c r="F36371">
        <v>25.84</v>
      </c>
      <c r="G36371">
        <f t="shared" si="1136"/>
        <v>11</v>
      </c>
      <c r="H36371">
        <f t="shared" si="1137"/>
        <v>2017</v>
      </c>
    </row>
    <row r="36372" spans="1:8" x14ac:dyDescent="0.25">
      <c r="A36372" s="1">
        <v>78145</v>
      </c>
      <c r="B36372" t="s">
        <v>74431</v>
      </c>
      <c r="C36372" t="s">
        <v>169166</v>
      </c>
      <c r="D36372" t="s">
        <v>189475</v>
      </c>
      <c r="E36372" s="2">
        <v>43053.611655092587</v>
      </c>
      <c r="F36372">
        <v>191.58</v>
      </c>
      <c r="G36372">
        <f t="shared" si="1136"/>
        <v>11</v>
      </c>
      <c r="H36372">
        <f t="shared" si="1137"/>
        <v>2017</v>
      </c>
    </row>
    <row r="36373" spans="1:8" x14ac:dyDescent="0.25">
      <c r="A36373" s="1">
        <v>78154</v>
      </c>
      <c r="B36373" t="s">
        <v>74440</v>
      </c>
      <c r="C36373" t="s">
        <v>169175</v>
      </c>
      <c r="D36373" t="s">
        <v>189475</v>
      </c>
      <c r="E36373" s="2">
        <v>43045.414861111109</v>
      </c>
      <c r="F36373">
        <v>154.66999999999999</v>
      </c>
      <c r="G36373">
        <f t="shared" si="1136"/>
        <v>11</v>
      </c>
      <c r="H36373">
        <f t="shared" si="1137"/>
        <v>2017</v>
      </c>
    </row>
    <row r="36374" spans="1:8" x14ac:dyDescent="0.25">
      <c r="A36374" s="1">
        <v>78160</v>
      </c>
      <c r="B36374" t="s">
        <v>74445</v>
      </c>
      <c r="C36374" t="s">
        <v>169180</v>
      </c>
      <c r="D36374" t="s">
        <v>189475</v>
      </c>
      <c r="E36374" s="2">
        <v>43065.515069444453</v>
      </c>
      <c r="F36374">
        <v>191.58</v>
      </c>
      <c r="G36374">
        <f t="shared" si="1136"/>
        <v>11</v>
      </c>
      <c r="H36374">
        <f t="shared" si="1137"/>
        <v>2017</v>
      </c>
    </row>
    <row r="36375" spans="1:8" x14ac:dyDescent="0.25">
      <c r="A36375" s="1">
        <v>78224</v>
      </c>
      <c r="B36375" t="s">
        <v>74506</v>
      </c>
      <c r="C36375" t="s">
        <v>169241</v>
      </c>
      <c r="D36375" t="s">
        <v>189479</v>
      </c>
      <c r="E36375" s="2">
        <v>43046.653402777767</v>
      </c>
      <c r="F36375">
        <v>36.35</v>
      </c>
      <c r="G36375">
        <f t="shared" si="1136"/>
        <v>11</v>
      </c>
      <c r="H36375">
        <f t="shared" si="1137"/>
        <v>2017</v>
      </c>
    </row>
    <row r="36376" spans="1:8" x14ac:dyDescent="0.25">
      <c r="A36376" s="1">
        <v>78237</v>
      </c>
      <c r="B36376" t="s">
        <v>74518</v>
      </c>
      <c r="C36376" t="s">
        <v>169253</v>
      </c>
      <c r="D36376" t="s">
        <v>189475</v>
      </c>
      <c r="E36376" s="2">
        <v>43047.87427083333</v>
      </c>
      <c r="F36376">
        <v>25.84</v>
      </c>
      <c r="G36376">
        <f t="shared" si="1136"/>
        <v>11</v>
      </c>
      <c r="H36376">
        <f t="shared" si="1137"/>
        <v>2017</v>
      </c>
    </row>
    <row r="36377" spans="1:8" x14ac:dyDescent="0.25">
      <c r="A36377" s="1">
        <v>78239</v>
      </c>
      <c r="B36377" t="s">
        <v>74519</v>
      </c>
      <c r="C36377" t="s">
        <v>169254</v>
      </c>
      <c r="D36377" t="s">
        <v>189475</v>
      </c>
      <c r="E36377" s="2">
        <v>43042.881863425922</v>
      </c>
      <c r="F36377">
        <v>191.58</v>
      </c>
      <c r="G36377">
        <f t="shared" si="1136"/>
        <v>11</v>
      </c>
      <c r="H36377">
        <f t="shared" si="1137"/>
        <v>2017</v>
      </c>
    </row>
    <row r="36378" spans="1:8" x14ac:dyDescent="0.25">
      <c r="A36378" s="1">
        <v>78241</v>
      </c>
      <c r="B36378" t="s">
        <v>74521</v>
      </c>
      <c r="C36378" t="s">
        <v>169256</v>
      </c>
      <c r="D36378" t="s">
        <v>189475</v>
      </c>
      <c r="E36378" s="2">
        <v>43068.459756944438</v>
      </c>
      <c r="F36378">
        <v>154.66999999999999</v>
      </c>
      <c r="G36378">
        <f t="shared" si="1136"/>
        <v>11</v>
      </c>
      <c r="H36378">
        <f t="shared" si="1137"/>
        <v>2017</v>
      </c>
    </row>
    <row r="36379" spans="1:8" x14ac:dyDescent="0.25">
      <c r="A36379" s="1">
        <v>78245</v>
      </c>
      <c r="B36379" t="s">
        <v>74524</v>
      </c>
      <c r="C36379" t="s">
        <v>169259</v>
      </c>
      <c r="D36379" t="s">
        <v>189475</v>
      </c>
      <c r="E36379" s="2">
        <v>43044.913113425922</v>
      </c>
      <c r="F36379">
        <v>138.65</v>
      </c>
      <c r="G36379">
        <f t="shared" si="1136"/>
        <v>11</v>
      </c>
      <c r="H36379">
        <f t="shared" si="1137"/>
        <v>2017</v>
      </c>
    </row>
    <row r="36380" spans="1:8" x14ac:dyDescent="0.25">
      <c r="A36380" s="1">
        <v>78271</v>
      </c>
      <c r="B36380" t="s">
        <v>74547</v>
      </c>
      <c r="C36380" t="s">
        <v>169282</v>
      </c>
      <c r="D36380" t="s">
        <v>189475</v>
      </c>
      <c r="E36380" s="2">
        <v>43067.402499999997</v>
      </c>
      <c r="F36380">
        <v>153.96</v>
      </c>
      <c r="G36380">
        <f t="shared" si="1136"/>
        <v>11</v>
      </c>
      <c r="H36380">
        <f t="shared" si="1137"/>
        <v>2017</v>
      </c>
    </row>
    <row r="36381" spans="1:8" x14ac:dyDescent="0.25">
      <c r="A36381" s="1">
        <v>78282</v>
      </c>
      <c r="B36381" t="s">
        <v>74558</v>
      </c>
      <c r="C36381" t="s">
        <v>169293</v>
      </c>
      <c r="D36381" t="s">
        <v>189475</v>
      </c>
      <c r="E36381" s="2">
        <v>43059.458229166667</v>
      </c>
      <c r="F36381">
        <v>138.65</v>
      </c>
      <c r="G36381">
        <f t="shared" si="1136"/>
        <v>11</v>
      </c>
      <c r="H36381">
        <f t="shared" si="1137"/>
        <v>2017</v>
      </c>
    </row>
    <row r="36382" spans="1:8" x14ac:dyDescent="0.25">
      <c r="A36382" s="1">
        <v>78288</v>
      </c>
      <c r="B36382" t="s">
        <v>74564</v>
      </c>
      <c r="C36382" t="s">
        <v>169299</v>
      </c>
      <c r="D36382" t="s">
        <v>189475</v>
      </c>
      <c r="E36382" s="2">
        <v>43065.699374999997</v>
      </c>
      <c r="F36382">
        <v>153.96</v>
      </c>
      <c r="G36382">
        <f t="shared" si="1136"/>
        <v>11</v>
      </c>
      <c r="H36382">
        <f t="shared" si="1137"/>
        <v>2017</v>
      </c>
    </row>
    <row r="36383" spans="1:8" x14ac:dyDescent="0.25">
      <c r="A36383" s="1">
        <v>78290</v>
      </c>
      <c r="B36383" t="s">
        <v>74566</v>
      </c>
      <c r="C36383" t="s">
        <v>169301</v>
      </c>
      <c r="D36383" t="s">
        <v>189475</v>
      </c>
      <c r="E36383" s="2">
        <v>43052.574444444443</v>
      </c>
      <c r="F36383">
        <v>36.35</v>
      </c>
      <c r="G36383">
        <f t="shared" si="1136"/>
        <v>11</v>
      </c>
      <c r="H36383">
        <f t="shared" si="1137"/>
        <v>2017</v>
      </c>
    </row>
    <row r="36384" spans="1:8" x14ac:dyDescent="0.25">
      <c r="A36384" s="1">
        <v>78292</v>
      </c>
      <c r="B36384" t="s">
        <v>74568</v>
      </c>
      <c r="C36384" t="s">
        <v>169303</v>
      </c>
      <c r="D36384" t="s">
        <v>189475</v>
      </c>
      <c r="E36384" s="2">
        <v>43054.724664351852</v>
      </c>
      <c r="F36384">
        <v>154.66999999999999</v>
      </c>
      <c r="G36384">
        <f t="shared" si="1136"/>
        <v>11</v>
      </c>
      <c r="H36384">
        <f t="shared" si="1137"/>
        <v>2017</v>
      </c>
    </row>
    <row r="36385" spans="1:8" x14ac:dyDescent="0.25">
      <c r="A36385" s="1">
        <v>78298</v>
      </c>
      <c r="B36385" t="s">
        <v>74574</v>
      </c>
      <c r="C36385" t="s">
        <v>169309</v>
      </c>
      <c r="D36385" t="s">
        <v>189475</v>
      </c>
      <c r="E36385" s="2">
        <v>43051.67591435185</v>
      </c>
      <c r="F36385">
        <v>25.84</v>
      </c>
      <c r="G36385">
        <f t="shared" si="1136"/>
        <v>11</v>
      </c>
      <c r="H36385">
        <f t="shared" si="1137"/>
        <v>2017</v>
      </c>
    </row>
    <row r="36386" spans="1:8" x14ac:dyDescent="0.25">
      <c r="A36386" s="1">
        <v>78306</v>
      </c>
      <c r="B36386" t="s">
        <v>74582</v>
      </c>
      <c r="C36386" t="s">
        <v>169317</v>
      </c>
      <c r="D36386" t="s">
        <v>189475</v>
      </c>
      <c r="E36386" s="2">
        <v>43060.480219907397</v>
      </c>
      <c r="F36386">
        <v>36.35</v>
      </c>
      <c r="G36386">
        <f t="shared" si="1136"/>
        <v>11</v>
      </c>
      <c r="H36386">
        <f t="shared" si="1137"/>
        <v>2017</v>
      </c>
    </row>
    <row r="36387" spans="1:8" x14ac:dyDescent="0.25">
      <c r="A36387" s="1">
        <v>78322</v>
      </c>
      <c r="B36387" t="s">
        <v>74597</v>
      </c>
      <c r="C36387" t="s">
        <v>169332</v>
      </c>
      <c r="D36387" t="s">
        <v>189475</v>
      </c>
      <c r="E36387" s="2">
        <v>43060.994131944448</v>
      </c>
      <c r="F36387">
        <v>163.06</v>
      </c>
      <c r="G36387">
        <f t="shared" si="1136"/>
        <v>11</v>
      </c>
      <c r="H36387">
        <f t="shared" si="1137"/>
        <v>2017</v>
      </c>
    </row>
    <row r="36388" spans="1:8" x14ac:dyDescent="0.25">
      <c r="A36388" s="1">
        <v>78324</v>
      </c>
      <c r="B36388" t="s">
        <v>74599</v>
      </c>
      <c r="C36388" t="s">
        <v>169334</v>
      </c>
      <c r="D36388" t="s">
        <v>189475</v>
      </c>
      <c r="E36388" s="2">
        <v>43065.81931712963</v>
      </c>
      <c r="F36388">
        <v>32.9</v>
      </c>
      <c r="G36388">
        <f t="shared" si="1136"/>
        <v>11</v>
      </c>
      <c r="H36388">
        <f t="shared" si="1137"/>
        <v>2017</v>
      </c>
    </row>
    <row r="36389" spans="1:8" x14ac:dyDescent="0.25">
      <c r="A36389" s="1">
        <v>78339</v>
      </c>
      <c r="B36389" t="s">
        <v>74614</v>
      </c>
      <c r="C36389" t="s">
        <v>169349</v>
      </c>
      <c r="D36389" t="s">
        <v>189475</v>
      </c>
      <c r="E36389" s="2">
        <v>43040.912615740737</v>
      </c>
      <c r="F36389">
        <v>25.84</v>
      </c>
      <c r="G36389">
        <f t="shared" si="1136"/>
        <v>11</v>
      </c>
      <c r="H36389">
        <f t="shared" si="1137"/>
        <v>2017</v>
      </c>
    </row>
    <row r="36390" spans="1:8" x14ac:dyDescent="0.25">
      <c r="A36390" s="1">
        <v>78344</v>
      </c>
      <c r="B36390" t="s">
        <v>74618</v>
      </c>
      <c r="C36390" t="s">
        <v>169353</v>
      </c>
      <c r="D36390" t="s">
        <v>189475</v>
      </c>
      <c r="E36390" s="2">
        <v>43054.674456018518</v>
      </c>
      <c r="F36390">
        <v>154.66999999999999</v>
      </c>
      <c r="G36390">
        <f t="shared" si="1136"/>
        <v>11</v>
      </c>
      <c r="H36390">
        <f t="shared" si="1137"/>
        <v>2017</v>
      </c>
    </row>
    <row r="36391" spans="1:8" x14ac:dyDescent="0.25">
      <c r="A36391" s="1">
        <v>78367</v>
      </c>
      <c r="B36391" t="s">
        <v>74640</v>
      </c>
      <c r="C36391" t="s">
        <v>169375</v>
      </c>
      <c r="D36391" t="s">
        <v>189475</v>
      </c>
      <c r="E36391" s="2">
        <v>43065.717939814807</v>
      </c>
      <c r="F36391">
        <v>191.58</v>
      </c>
      <c r="G36391">
        <f t="shared" si="1136"/>
        <v>11</v>
      </c>
      <c r="H36391">
        <f t="shared" si="1137"/>
        <v>2017</v>
      </c>
    </row>
    <row r="36392" spans="1:8" x14ac:dyDescent="0.25">
      <c r="A36392" s="1">
        <v>78375</v>
      </c>
      <c r="B36392" t="s">
        <v>74647</v>
      </c>
      <c r="C36392" t="s">
        <v>169382</v>
      </c>
      <c r="D36392" t="s">
        <v>189475</v>
      </c>
      <c r="E36392" s="2">
        <v>43061.319062499999</v>
      </c>
      <c r="F36392">
        <v>154.66999999999999</v>
      </c>
      <c r="G36392">
        <f t="shared" si="1136"/>
        <v>11</v>
      </c>
      <c r="H36392">
        <f t="shared" si="1137"/>
        <v>2017</v>
      </c>
    </row>
    <row r="36393" spans="1:8" x14ac:dyDescent="0.25">
      <c r="A36393" s="1">
        <v>78381</v>
      </c>
      <c r="B36393" t="s">
        <v>74653</v>
      </c>
      <c r="C36393" t="s">
        <v>169388</v>
      </c>
      <c r="D36393" t="s">
        <v>189475</v>
      </c>
      <c r="E36393" s="2">
        <v>43063.775497685187</v>
      </c>
      <c r="F36393">
        <v>191.58</v>
      </c>
      <c r="G36393">
        <f t="shared" si="1136"/>
        <v>11</v>
      </c>
      <c r="H36393">
        <f t="shared" si="1137"/>
        <v>2017</v>
      </c>
    </row>
    <row r="36394" spans="1:8" x14ac:dyDescent="0.25">
      <c r="A36394" s="1">
        <v>78382</v>
      </c>
      <c r="B36394" t="s">
        <v>74654</v>
      </c>
      <c r="C36394" t="s">
        <v>169389</v>
      </c>
      <c r="D36394" t="s">
        <v>189475</v>
      </c>
      <c r="E36394" s="2">
        <v>43055.619328703702</v>
      </c>
      <c r="F36394">
        <v>155.41999999999999</v>
      </c>
      <c r="G36394">
        <f t="shared" si="1136"/>
        <v>11</v>
      </c>
      <c r="H36394">
        <f t="shared" si="1137"/>
        <v>2017</v>
      </c>
    </row>
    <row r="36395" spans="1:8" x14ac:dyDescent="0.25">
      <c r="A36395" s="1">
        <v>78385</v>
      </c>
      <c r="B36395" t="s">
        <v>74657</v>
      </c>
      <c r="C36395" t="s">
        <v>169392</v>
      </c>
      <c r="D36395" t="s">
        <v>189475</v>
      </c>
      <c r="E36395" s="2">
        <v>43063.78434027778</v>
      </c>
      <c r="F36395">
        <v>36.35</v>
      </c>
      <c r="G36395">
        <f t="shared" si="1136"/>
        <v>11</v>
      </c>
      <c r="H36395">
        <f t="shared" si="1137"/>
        <v>2017</v>
      </c>
    </row>
    <row r="36396" spans="1:8" x14ac:dyDescent="0.25">
      <c r="A36396" s="1">
        <v>78390</v>
      </c>
      <c r="B36396" t="s">
        <v>74662</v>
      </c>
      <c r="C36396" t="s">
        <v>169397</v>
      </c>
      <c r="D36396" t="s">
        <v>189475</v>
      </c>
      <c r="E36396" s="2">
        <v>43067.842476851853</v>
      </c>
      <c r="F36396">
        <v>25.84</v>
      </c>
      <c r="G36396">
        <f t="shared" si="1136"/>
        <v>11</v>
      </c>
      <c r="H36396">
        <f t="shared" si="1137"/>
        <v>2017</v>
      </c>
    </row>
    <row r="36397" spans="1:8" x14ac:dyDescent="0.25">
      <c r="A36397" s="1">
        <v>78400</v>
      </c>
      <c r="B36397" t="s">
        <v>74672</v>
      </c>
      <c r="C36397" t="s">
        <v>169407</v>
      </c>
      <c r="D36397" t="s">
        <v>189475</v>
      </c>
      <c r="E36397" s="2">
        <v>43049.842314814807</v>
      </c>
      <c r="F36397">
        <v>155.41999999999999</v>
      </c>
      <c r="G36397">
        <f t="shared" si="1136"/>
        <v>11</v>
      </c>
      <c r="H36397">
        <f t="shared" si="1137"/>
        <v>2017</v>
      </c>
    </row>
    <row r="36398" spans="1:8" x14ac:dyDescent="0.25">
      <c r="A36398" s="1">
        <v>78404</v>
      </c>
      <c r="B36398" t="s">
        <v>74676</v>
      </c>
      <c r="C36398" t="s">
        <v>169411</v>
      </c>
      <c r="D36398" t="s">
        <v>189475</v>
      </c>
      <c r="E36398" s="2">
        <v>43063.055555555547</v>
      </c>
      <c r="F36398">
        <v>138.65</v>
      </c>
      <c r="G36398">
        <f t="shared" si="1136"/>
        <v>11</v>
      </c>
      <c r="H36398">
        <f t="shared" si="1137"/>
        <v>2017</v>
      </c>
    </row>
    <row r="36399" spans="1:8" x14ac:dyDescent="0.25">
      <c r="A36399" s="1">
        <v>78415</v>
      </c>
      <c r="B36399" t="s">
        <v>74687</v>
      </c>
      <c r="C36399" t="s">
        <v>169422</v>
      </c>
      <c r="D36399" t="s">
        <v>189475</v>
      </c>
      <c r="E36399" s="2">
        <v>43056.372696759259</v>
      </c>
      <c r="F36399">
        <v>154.66999999999999</v>
      </c>
      <c r="G36399">
        <f t="shared" si="1136"/>
        <v>11</v>
      </c>
      <c r="H36399">
        <f t="shared" si="1137"/>
        <v>2017</v>
      </c>
    </row>
    <row r="36400" spans="1:8" x14ac:dyDescent="0.25">
      <c r="A36400" s="1">
        <v>78437</v>
      </c>
      <c r="B36400" t="s">
        <v>74708</v>
      </c>
      <c r="C36400" t="s">
        <v>169443</v>
      </c>
      <c r="D36400" t="s">
        <v>189475</v>
      </c>
      <c r="E36400" s="2">
        <v>43061.788807870369</v>
      </c>
      <c r="F36400">
        <v>191.58</v>
      </c>
      <c r="G36400">
        <f t="shared" si="1136"/>
        <v>11</v>
      </c>
      <c r="H36400">
        <f t="shared" si="1137"/>
        <v>2017</v>
      </c>
    </row>
    <row r="36401" spans="1:8" x14ac:dyDescent="0.25">
      <c r="A36401" s="1">
        <v>78441</v>
      </c>
      <c r="B36401" t="s">
        <v>74712</v>
      </c>
      <c r="C36401" t="s">
        <v>169447</v>
      </c>
      <c r="D36401" t="s">
        <v>189475</v>
      </c>
      <c r="E36401" s="2">
        <v>43050.563078703701</v>
      </c>
      <c r="F36401">
        <v>153.96</v>
      </c>
      <c r="G36401">
        <f t="shared" si="1136"/>
        <v>11</v>
      </c>
      <c r="H36401">
        <f t="shared" si="1137"/>
        <v>2017</v>
      </c>
    </row>
    <row r="36402" spans="1:8" x14ac:dyDescent="0.25">
      <c r="A36402" s="1">
        <v>78443</v>
      </c>
      <c r="B36402" t="s">
        <v>74714</v>
      </c>
      <c r="C36402" t="s">
        <v>169449</v>
      </c>
      <c r="D36402" t="s">
        <v>189475</v>
      </c>
      <c r="E36402" s="2">
        <v>43065.621759259258</v>
      </c>
      <c r="F36402">
        <v>36.35</v>
      </c>
      <c r="G36402">
        <f t="shared" si="1136"/>
        <v>11</v>
      </c>
      <c r="H36402">
        <f t="shared" si="1137"/>
        <v>2017</v>
      </c>
    </row>
    <row r="36403" spans="1:8" x14ac:dyDescent="0.25">
      <c r="A36403" s="1">
        <v>78447</v>
      </c>
      <c r="B36403" t="s">
        <v>74718</v>
      </c>
      <c r="C36403" t="s">
        <v>169453</v>
      </c>
      <c r="D36403" t="s">
        <v>189475</v>
      </c>
      <c r="E36403" s="2">
        <v>43062.390104166669</v>
      </c>
      <c r="F36403">
        <v>191.58</v>
      </c>
      <c r="G36403">
        <f t="shared" si="1136"/>
        <v>11</v>
      </c>
      <c r="H36403">
        <f t="shared" si="1137"/>
        <v>2017</v>
      </c>
    </row>
    <row r="36404" spans="1:8" x14ac:dyDescent="0.25">
      <c r="A36404" s="1">
        <v>78457</v>
      </c>
      <c r="B36404" t="s">
        <v>74728</v>
      </c>
      <c r="C36404" t="s">
        <v>169463</v>
      </c>
      <c r="D36404" t="s">
        <v>189475</v>
      </c>
      <c r="E36404" s="2">
        <v>43051.651875000003</v>
      </c>
      <c r="F36404">
        <v>191.58</v>
      </c>
      <c r="G36404">
        <f t="shared" si="1136"/>
        <v>11</v>
      </c>
      <c r="H36404">
        <f t="shared" si="1137"/>
        <v>2017</v>
      </c>
    </row>
    <row r="36405" spans="1:8" x14ac:dyDescent="0.25">
      <c r="A36405" s="1">
        <v>78461</v>
      </c>
      <c r="B36405" t="s">
        <v>74732</v>
      </c>
      <c r="C36405" t="s">
        <v>169467</v>
      </c>
      <c r="D36405" t="s">
        <v>189475</v>
      </c>
      <c r="E36405" s="2">
        <v>43055.618460648147</v>
      </c>
      <c r="F36405">
        <v>36.35</v>
      </c>
      <c r="G36405">
        <f t="shared" si="1136"/>
        <v>11</v>
      </c>
      <c r="H36405">
        <f t="shared" si="1137"/>
        <v>2017</v>
      </c>
    </row>
    <row r="36406" spans="1:8" x14ac:dyDescent="0.25">
      <c r="A36406" s="1">
        <v>78471</v>
      </c>
      <c r="B36406" t="s">
        <v>74741</v>
      </c>
      <c r="C36406" t="s">
        <v>169476</v>
      </c>
      <c r="D36406" t="s">
        <v>189475</v>
      </c>
      <c r="E36406" s="2">
        <v>43059.700682870367</v>
      </c>
      <c r="F36406">
        <v>36.35</v>
      </c>
      <c r="G36406">
        <f t="shared" si="1136"/>
        <v>11</v>
      </c>
      <c r="H36406">
        <f t="shared" si="1137"/>
        <v>2017</v>
      </c>
    </row>
    <row r="36407" spans="1:8" x14ac:dyDescent="0.25">
      <c r="A36407" s="1">
        <v>78473</v>
      </c>
      <c r="B36407" t="s">
        <v>74743</v>
      </c>
      <c r="C36407" t="s">
        <v>169478</v>
      </c>
      <c r="D36407" t="s">
        <v>189475</v>
      </c>
      <c r="E36407" s="2">
        <v>43050.560115740736</v>
      </c>
      <c r="F36407">
        <v>138.65</v>
      </c>
      <c r="G36407">
        <f t="shared" si="1136"/>
        <v>11</v>
      </c>
      <c r="H36407">
        <f t="shared" si="1137"/>
        <v>2017</v>
      </c>
    </row>
    <row r="36408" spans="1:8" x14ac:dyDescent="0.25">
      <c r="A36408" s="1">
        <v>78487</v>
      </c>
      <c r="B36408" t="s">
        <v>74756</v>
      </c>
      <c r="C36408" t="s">
        <v>169491</v>
      </c>
      <c r="D36408" t="s">
        <v>189475</v>
      </c>
      <c r="E36408" s="2">
        <v>43061.82130787037</v>
      </c>
      <c r="F36408">
        <v>36.35</v>
      </c>
      <c r="G36408">
        <f t="shared" si="1136"/>
        <v>11</v>
      </c>
      <c r="H36408">
        <f t="shared" si="1137"/>
        <v>2017</v>
      </c>
    </row>
    <row r="36409" spans="1:8" x14ac:dyDescent="0.25">
      <c r="A36409" s="1">
        <v>78499</v>
      </c>
      <c r="B36409" t="s">
        <v>74768</v>
      </c>
      <c r="C36409" t="s">
        <v>169503</v>
      </c>
      <c r="D36409" t="s">
        <v>189475</v>
      </c>
      <c r="E36409" s="2">
        <v>43069.968414351853</v>
      </c>
      <c r="F36409">
        <v>25.84</v>
      </c>
      <c r="G36409">
        <f t="shared" si="1136"/>
        <v>11</v>
      </c>
      <c r="H36409">
        <f t="shared" si="1137"/>
        <v>2017</v>
      </c>
    </row>
    <row r="36410" spans="1:8" x14ac:dyDescent="0.25">
      <c r="A36410" s="1">
        <v>78522</v>
      </c>
      <c r="B36410" t="s">
        <v>74790</v>
      </c>
      <c r="C36410" t="s">
        <v>169525</v>
      </c>
      <c r="D36410" t="s">
        <v>189475</v>
      </c>
      <c r="E36410" s="2">
        <v>43051.675462962958</v>
      </c>
      <c r="F36410">
        <v>36.35</v>
      </c>
      <c r="G36410">
        <f t="shared" si="1136"/>
        <v>11</v>
      </c>
      <c r="H36410">
        <f t="shared" si="1137"/>
        <v>2017</v>
      </c>
    </row>
    <row r="36411" spans="1:8" x14ac:dyDescent="0.25">
      <c r="A36411" s="1">
        <v>78528</v>
      </c>
      <c r="B36411" t="s">
        <v>74795</v>
      </c>
      <c r="C36411" t="s">
        <v>169530</v>
      </c>
      <c r="D36411" t="s">
        <v>189475</v>
      </c>
      <c r="E36411" s="2">
        <v>43062.926898148151</v>
      </c>
      <c r="F36411">
        <v>191.58</v>
      </c>
      <c r="G36411">
        <f t="shared" si="1136"/>
        <v>11</v>
      </c>
      <c r="H36411">
        <f t="shared" si="1137"/>
        <v>2017</v>
      </c>
    </row>
    <row r="36412" spans="1:8" x14ac:dyDescent="0.25">
      <c r="A36412" s="1">
        <v>78534</v>
      </c>
      <c r="B36412" t="s">
        <v>74801</v>
      </c>
      <c r="C36412" t="s">
        <v>169536</v>
      </c>
      <c r="D36412" t="s">
        <v>189475</v>
      </c>
      <c r="E36412" s="2">
        <v>43067.422025462962</v>
      </c>
      <c r="F36412">
        <v>191.58</v>
      </c>
      <c r="G36412">
        <f t="shared" si="1136"/>
        <v>11</v>
      </c>
      <c r="H36412">
        <f t="shared" si="1137"/>
        <v>2017</v>
      </c>
    </row>
    <row r="36413" spans="1:8" x14ac:dyDescent="0.25">
      <c r="A36413" s="1">
        <v>78541</v>
      </c>
      <c r="B36413" t="s">
        <v>74808</v>
      </c>
      <c r="C36413" t="s">
        <v>169543</v>
      </c>
      <c r="D36413" t="s">
        <v>189475</v>
      </c>
      <c r="E36413" s="2">
        <v>43062.935972222222</v>
      </c>
      <c r="F36413">
        <v>138.65</v>
      </c>
      <c r="G36413">
        <f t="shared" si="1136"/>
        <v>11</v>
      </c>
      <c r="H36413">
        <f t="shared" si="1137"/>
        <v>2017</v>
      </c>
    </row>
    <row r="36414" spans="1:8" x14ac:dyDescent="0.25">
      <c r="A36414" s="1">
        <v>78542</v>
      </c>
      <c r="B36414" t="s">
        <v>74809</v>
      </c>
      <c r="C36414" t="s">
        <v>169544</v>
      </c>
      <c r="D36414" t="s">
        <v>189475</v>
      </c>
      <c r="E36414" s="2">
        <v>43066.511064814818</v>
      </c>
      <c r="F36414">
        <v>36.35</v>
      </c>
      <c r="G36414">
        <f t="shared" si="1136"/>
        <v>11</v>
      </c>
      <c r="H36414">
        <f t="shared" si="1137"/>
        <v>2017</v>
      </c>
    </row>
    <row r="36415" spans="1:8" x14ac:dyDescent="0.25">
      <c r="A36415" s="1">
        <v>78582</v>
      </c>
      <c r="B36415" t="s">
        <v>74849</v>
      </c>
      <c r="C36415" t="s">
        <v>169584</v>
      </c>
      <c r="D36415" t="s">
        <v>189477</v>
      </c>
      <c r="E36415" s="2">
        <v>43063.780740740738</v>
      </c>
      <c r="F36415">
        <v>36.35</v>
      </c>
      <c r="G36415">
        <f t="shared" si="1136"/>
        <v>11</v>
      </c>
      <c r="H36415">
        <f t="shared" si="1137"/>
        <v>2017</v>
      </c>
    </row>
    <row r="36416" spans="1:8" x14ac:dyDescent="0.25">
      <c r="A36416" s="1">
        <v>78629</v>
      </c>
      <c r="B36416" t="s">
        <v>74895</v>
      </c>
      <c r="C36416" t="s">
        <v>169630</v>
      </c>
      <c r="D36416" t="s">
        <v>189475</v>
      </c>
      <c r="E36416" s="2">
        <v>43050.73715277778</v>
      </c>
      <c r="F36416">
        <v>138.65</v>
      </c>
      <c r="G36416">
        <f t="shared" si="1136"/>
        <v>11</v>
      </c>
      <c r="H36416">
        <f t="shared" si="1137"/>
        <v>2017</v>
      </c>
    </row>
    <row r="36417" spans="1:8" x14ac:dyDescent="0.25">
      <c r="A36417" s="1">
        <v>78648</v>
      </c>
      <c r="B36417" t="s">
        <v>74914</v>
      </c>
      <c r="C36417" t="s">
        <v>169649</v>
      </c>
      <c r="D36417" t="s">
        <v>189475</v>
      </c>
      <c r="E36417" s="2">
        <v>43059.477222222216</v>
      </c>
      <c r="F36417">
        <v>155.41999999999999</v>
      </c>
      <c r="G36417">
        <f t="shared" si="1136"/>
        <v>11</v>
      </c>
      <c r="H36417">
        <f t="shared" si="1137"/>
        <v>2017</v>
      </c>
    </row>
    <row r="36418" spans="1:8" x14ac:dyDescent="0.25">
      <c r="A36418" s="1">
        <v>78656</v>
      </c>
      <c r="B36418" t="s">
        <v>74922</v>
      </c>
      <c r="C36418" t="s">
        <v>169657</v>
      </c>
      <c r="D36418" t="s">
        <v>189475</v>
      </c>
      <c r="E36418" s="2">
        <v>43063.505891203713</v>
      </c>
      <c r="F36418">
        <v>154.66999999999999</v>
      </c>
      <c r="G36418">
        <f t="shared" ref="G36418:G36481" si="1138">MONTH(E36418)</f>
        <v>11</v>
      </c>
      <c r="H36418">
        <f t="shared" ref="H36418:H36481" si="1139">YEAR(E36418)</f>
        <v>2017</v>
      </c>
    </row>
    <row r="36419" spans="1:8" x14ac:dyDescent="0.25">
      <c r="A36419" s="1">
        <v>78672</v>
      </c>
      <c r="B36419" t="s">
        <v>74937</v>
      </c>
      <c r="C36419" t="s">
        <v>169672</v>
      </c>
      <c r="D36419" t="s">
        <v>189475</v>
      </c>
      <c r="E36419" s="2">
        <v>43057.707384259258</v>
      </c>
      <c r="F36419">
        <v>47.62</v>
      </c>
      <c r="G36419">
        <f t="shared" si="1138"/>
        <v>11</v>
      </c>
      <c r="H36419">
        <f t="shared" si="1139"/>
        <v>2017</v>
      </c>
    </row>
    <row r="36420" spans="1:8" x14ac:dyDescent="0.25">
      <c r="A36420" s="1">
        <v>78676</v>
      </c>
      <c r="B36420" t="s">
        <v>74940</v>
      </c>
      <c r="C36420" t="s">
        <v>169675</v>
      </c>
      <c r="D36420" t="s">
        <v>189475</v>
      </c>
      <c r="E36420" s="2">
        <v>43068.491331018522</v>
      </c>
      <c r="F36420">
        <v>36.35</v>
      </c>
      <c r="G36420">
        <f t="shared" si="1138"/>
        <v>11</v>
      </c>
      <c r="H36420">
        <f t="shared" si="1139"/>
        <v>2017</v>
      </c>
    </row>
    <row r="36421" spans="1:8" x14ac:dyDescent="0.25">
      <c r="A36421" s="1">
        <v>78681</v>
      </c>
      <c r="B36421" t="s">
        <v>74944</v>
      </c>
      <c r="C36421" t="s">
        <v>169679</v>
      </c>
      <c r="D36421" t="s">
        <v>189475</v>
      </c>
      <c r="E36421" s="2">
        <v>43042.634756944448</v>
      </c>
      <c r="F36421">
        <v>154.66999999999999</v>
      </c>
      <c r="G36421">
        <f t="shared" si="1138"/>
        <v>11</v>
      </c>
      <c r="H36421">
        <f t="shared" si="1139"/>
        <v>2017</v>
      </c>
    </row>
    <row r="36422" spans="1:8" x14ac:dyDescent="0.25">
      <c r="A36422" s="1">
        <v>78685</v>
      </c>
      <c r="B36422" t="s">
        <v>74948</v>
      </c>
      <c r="C36422" t="s">
        <v>169683</v>
      </c>
      <c r="D36422" t="s">
        <v>189475</v>
      </c>
      <c r="E36422" s="2">
        <v>43059.533159722218</v>
      </c>
      <c r="F36422">
        <v>36.35</v>
      </c>
      <c r="G36422">
        <f t="shared" si="1138"/>
        <v>11</v>
      </c>
      <c r="H36422">
        <f t="shared" si="1139"/>
        <v>2017</v>
      </c>
    </row>
    <row r="36423" spans="1:8" x14ac:dyDescent="0.25">
      <c r="A36423" s="1">
        <v>78695</v>
      </c>
      <c r="B36423" t="s">
        <v>74958</v>
      </c>
      <c r="C36423" t="s">
        <v>169693</v>
      </c>
      <c r="D36423" t="s">
        <v>189475</v>
      </c>
      <c r="E36423" s="2">
        <v>43064.892094907409</v>
      </c>
      <c r="F36423">
        <v>25.84</v>
      </c>
      <c r="G36423">
        <f t="shared" si="1138"/>
        <v>11</v>
      </c>
      <c r="H36423">
        <f t="shared" si="1139"/>
        <v>2017</v>
      </c>
    </row>
    <row r="36424" spans="1:8" x14ac:dyDescent="0.25">
      <c r="A36424" s="1">
        <v>78733</v>
      </c>
      <c r="B36424" t="s">
        <v>74995</v>
      </c>
      <c r="C36424" t="s">
        <v>169730</v>
      </c>
      <c r="D36424" t="s">
        <v>189475</v>
      </c>
      <c r="E36424" s="2">
        <v>43055.591168981482</v>
      </c>
      <c r="F36424">
        <v>191.58</v>
      </c>
      <c r="G36424">
        <f t="shared" si="1138"/>
        <v>11</v>
      </c>
      <c r="H36424">
        <f t="shared" si="1139"/>
        <v>2017</v>
      </c>
    </row>
    <row r="36425" spans="1:8" x14ac:dyDescent="0.25">
      <c r="A36425" s="1">
        <v>78743</v>
      </c>
      <c r="B36425" t="s">
        <v>75004</v>
      </c>
      <c r="C36425" t="s">
        <v>169739</v>
      </c>
      <c r="D36425" t="s">
        <v>189475</v>
      </c>
      <c r="E36425" s="2">
        <v>43045.666527777779</v>
      </c>
      <c r="F36425">
        <v>36.35</v>
      </c>
      <c r="G36425">
        <f t="shared" si="1138"/>
        <v>11</v>
      </c>
      <c r="H36425">
        <f t="shared" si="1139"/>
        <v>2017</v>
      </c>
    </row>
    <row r="36426" spans="1:8" x14ac:dyDescent="0.25">
      <c r="A36426" s="1">
        <v>78772</v>
      </c>
      <c r="B36426" t="s">
        <v>75032</v>
      </c>
      <c r="C36426" t="s">
        <v>169767</v>
      </c>
      <c r="D36426" t="s">
        <v>189475</v>
      </c>
      <c r="E36426" s="2">
        <v>43065.81621527778</v>
      </c>
      <c r="F36426">
        <v>36.35</v>
      </c>
      <c r="G36426">
        <f t="shared" si="1138"/>
        <v>11</v>
      </c>
      <c r="H36426">
        <f t="shared" si="1139"/>
        <v>2017</v>
      </c>
    </row>
    <row r="36427" spans="1:8" x14ac:dyDescent="0.25">
      <c r="A36427" s="1">
        <v>78775</v>
      </c>
      <c r="B36427" t="s">
        <v>75034</v>
      </c>
      <c r="C36427" t="s">
        <v>169769</v>
      </c>
      <c r="D36427" t="s">
        <v>189477</v>
      </c>
      <c r="E36427" s="2">
        <v>43057.731145833342</v>
      </c>
      <c r="F36427">
        <v>191.58</v>
      </c>
      <c r="G36427">
        <f t="shared" si="1138"/>
        <v>11</v>
      </c>
      <c r="H36427">
        <f t="shared" si="1139"/>
        <v>2017</v>
      </c>
    </row>
    <row r="36428" spans="1:8" x14ac:dyDescent="0.25">
      <c r="A36428" s="1">
        <v>78785</v>
      </c>
      <c r="B36428" t="s">
        <v>75044</v>
      </c>
      <c r="C36428" t="s">
        <v>169779</v>
      </c>
      <c r="D36428" t="s">
        <v>189475</v>
      </c>
      <c r="E36428" s="2">
        <v>43057.65934027778</v>
      </c>
      <c r="F36428">
        <v>25.84</v>
      </c>
      <c r="G36428">
        <f t="shared" si="1138"/>
        <v>11</v>
      </c>
      <c r="H36428">
        <f t="shared" si="1139"/>
        <v>2017</v>
      </c>
    </row>
    <row r="36429" spans="1:8" x14ac:dyDescent="0.25">
      <c r="A36429" s="1">
        <v>78797</v>
      </c>
      <c r="B36429" t="s">
        <v>75055</v>
      </c>
      <c r="C36429" t="s">
        <v>169790</v>
      </c>
      <c r="D36429" t="s">
        <v>189475</v>
      </c>
      <c r="E36429" s="2">
        <v>43069.934074074074</v>
      </c>
      <c r="F36429">
        <v>191.58</v>
      </c>
      <c r="G36429">
        <f t="shared" si="1138"/>
        <v>11</v>
      </c>
      <c r="H36429">
        <f t="shared" si="1139"/>
        <v>2017</v>
      </c>
    </row>
    <row r="36430" spans="1:8" x14ac:dyDescent="0.25">
      <c r="A36430" s="1">
        <v>78803</v>
      </c>
      <c r="B36430" t="s">
        <v>75061</v>
      </c>
      <c r="C36430" t="s">
        <v>169796</v>
      </c>
      <c r="D36430" t="s">
        <v>189475</v>
      </c>
      <c r="E36430" s="2">
        <v>43069.562731481477</v>
      </c>
      <c r="F36430">
        <v>163.06</v>
      </c>
      <c r="G36430">
        <f t="shared" si="1138"/>
        <v>11</v>
      </c>
      <c r="H36430">
        <f t="shared" si="1139"/>
        <v>2017</v>
      </c>
    </row>
    <row r="36431" spans="1:8" x14ac:dyDescent="0.25">
      <c r="A36431" s="1">
        <v>78836</v>
      </c>
      <c r="B36431" t="s">
        <v>75092</v>
      </c>
      <c r="C36431" t="s">
        <v>169827</v>
      </c>
      <c r="D36431" t="s">
        <v>189475</v>
      </c>
      <c r="E36431" s="2">
        <v>43052.619687500002</v>
      </c>
      <c r="F36431">
        <v>25.84</v>
      </c>
      <c r="G36431">
        <f t="shared" si="1138"/>
        <v>11</v>
      </c>
      <c r="H36431">
        <f t="shared" si="1139"/>
        <v>2017</v>
      </c>
    </row>
    <row r="36432" spans="1:8" x14ac:dyDescent="0.25">
      <c r="A36432" s="1">
        <v>78846</v>
      </c>
      <c r="B36432" t="s">
        <v>75101</v>
      </c>
      <c r="C36432" t="s">
        <v>169836</v>
      </c>
      <c r="D36432" t="s">
        <v>189475</v>
      </c>
      <c r="E36432" s="2">
        <v>43054.754629629628</v>
      </c>
      <c r="F36432">
        <v>191.58</v>
      </c>
      <c r="G36432">
        <f t="shared" si="1138"/>
        <v>11</v>
      </c>
      <c r="H36432">
        <f t="shared" si="1139"/>
        <v>2017</v>
      </c>
    </row>
    <row r="36433" spans="1:8" x14ac:dyDescent="0.25">
      <c r="A36433" s="1">
        <v>78852</v>
      </c>
      <c r="B36433" t="s">
        <v>75106</v>
      </c>
      <c r="C36433" t="s">
        <v>169841</v>
      </c>
      <c r="D36433" t="s">
        <v>189475</v>
      </c>
      <c r="E36433" s="2">
        <v>43047.800023148149</v>
      </c>
      <c r="F36433">
        <v>154.66999999999999</v>
      </c>
      <c r="G36433">
        <f t="shared" si="1138"/>
        <v>11</v>
      </c>
      <c r="H36433">
        <f t="shared" si="1139"/>
        <v>2017</v>
      </c>
    </row>
    <row r="36434" spans="1:8" x14ac:dyDescent="0.25">
      <c r="A36434" s="1">
        <v>78858</v>
      </c>
      <c r="B36434" t="s">
        <v>75111</v>
      </c>
      <c r="C36434" t="s">
        <v>169846</v>
      </c>
      <c r="D36434" t="s">
        <v>189475</v>
      </c>
      <c r="E36434" s="2">
        <v>43069.562303240738</v>
      </c>
      <c r="F36434">
        <v>153.96</v>
      </c>
      <c r="G36434">
        <f t="shared" si="1138"/>
        <v>11</v>
      </c>
      <c r="H36434">
        <f t="shared" si="1139"/>
        <v>2017</v>
      </c>
    </row>
    <row r="36435" spans="1:8" x14ac:dyDescent="0.25">
      <c r="A36435" s="1">
        <v>78873</v>
      </c>
      <c r="B36435" t="s">
        <v>75123</v>
      </c>
      <c r="C36435" t="s">
        <v>169858</v>
      </c>
      <c r="D36435" t="s">
        <v>189475</v>
      </c>
      <c r="E36435" s="2">
        <v>43046.609097222223</v>
      </c>
      <c r="F36435">
        <v>191.58</v>
      </c>
      <c r="G36435">
        <f t="shared" si="1138"/>
        <v>11</v>
      </c>
      <c r="H36435">
        <f t="shared" si="1139"/>
        <v>2017</v>
      </c>
    </row>
    <row r="36436" spans="1:8" x14ac:dyDescent="0.25">
      <c r="A36436" s="1">
        <v>78876</v>
      </c>
      <c r="B36436" t="s">
        <v>75126</v>
      </c>
      <c r="C36436" t="s">
        <v>169861</v>
      </c>
      <c r="D36436" t="s">
        <v>189475</v>
      </c>
      <c r="E36436" s="2">
        <v>43041.713773148149</v>
      </c>
      <c r="F36436">
        <v>25.84</v>
      </c>
      <c r="G36436">
        <f t="shared" si="1138"/>
        <v>11</v>
      </c>
      <c r="H36436">
        <f t="shared" si="1139"/>
        <v>2017</v>
      </c>
    </row>
    <row r="36437" spans="1:8" x14ac:dyDescent="0.25">
      <c r="A36437" s="1">
        <v>78885</v>
      </c>
      <c r="B36437" t="s">
        <v>75134</v>
      </c>
      <c r="C36437" t="s">
        <v>169869</v>
      </c>
      <c r="D36437" t="s">
        <v>189475</v>
      </c>
      <c r="E36437" s="2">
        <v>43067.469490740739</v>
      </c>
      <c r="F36437">
        <v>36.35</v>
      </c>
      <c r="G36437">
        <f t="shared" si="1138"/>
        <v>11</v>
      </c>
      <c r="H36437">
        <f t="shared" si="1139"/>
        <v>2017</v>
      </c>
    </row>
    <row r="36438" spans="1:8" x14ac:dyDescent="0.25">
      <c r="A36438" s="1">
        <v>78903</v>
      </c>
      <c r="B36438" t="s">
        <v>75152</v>
      </c>
      <c r="C36438" t="s">
        <v>169887</v>
      </c>
      <c r="D36438" t="s">
        <v>189475</v>
      </c>
      <c r="E36438" s="2">
        <v>43060.62128472222</v>
      </c>
      <c r="F36438">
        <v>25.84</v>
      </c>
      <c r="G36438">
        <f t="shared" si="1138"/>
        <v>11</v>
      </c>
      <c r="H36438">
        <f t="shared" si="1139"/>
        <v>2017</v>
      </c>
    </row>
    <row r="36439" spans="1:8" x14ac:dyDescent="0.25">
      <c r="A36439" s="1">
        <v>78912</v>
      </c>
      <c r="B36439" t="s">
        <v>75161</v>
      </c>
      <c r="C36439" t="s">
        <v>169896</v>
      </c>
      <c r="D36439" t="s">
        <v>189475</v>
      </c>
      <c r="E36439" s="2">
        <v>43064.579618055563</v>
      </c>
      <c r="F36439">
        <v>138.65</v>
      </c>
      <c r="G36439">
        <f t="shared" si="1138"/>
        <v>11</v>
      </c>
      <c r="H36439">
        <f t="shared" si="1139"/>
        <v>2017</v>
      </c>
    </row>
    <row r="36440" spans="1:8" x14ac:dyDescent="0.25">
      <c r="A36440" s="1">
        <v>78948</v>
      </c>
      <c r="B36440" t="s">
        <v>75195</v>
      </c>
      <c r="C36440" t="s">
        <v>169930</v>
      </c>
      <c r="D36440" t="s">
        <v>189475</v>
      </c>
      <c r="E36440" s="2">
        <v>43069.455370370371</v>
      </c>
      <c r="F36440">
        <v>36.35</v>
      </c>
      <c r="G36440">
        <f t="shared" si="1138"/>
        <v>11</v>
      </c>
      <c r="H36440">
        <f t="shared" si="1139"/>
        <v>2017</v>
      </c>
    </row>
    <row r="36441" spans="1:8" x14ac:dyDescent="0.25">
      <c r="A36441" s="1">
        <v>78959</v>
      </c>
      <c r="B36441" t="s">
        <v>75205</v>
      </c>
      <c r="C36441" t="s">
        <v>169940</v>
      </c>
      <c r="D36441" t="s">
        <v>189475</v>
      </c>
      <c r="E36441" s="2">
        <v>43052.762337962973</v>
      </c>
      <c r="F36441">
        <v>138.65</v>
      </c>
      <c r="G36441">
        <f t="shared" si="1138"/>
        <v>11</v>
      </c>
      <c r="H36441">
        <f t="shared" si="1139"/>
        <v>2017</v>
      </c>
    </row>
    <row r="36442" spans="1:8" x14ac:dyDescent="0.25">
      <c r="A36442" s="1">
        <v>78964</v>
      </c>
      <c r="B36442" t="s">
        <v>75210</v>
      </c>
      <c r="C36442" t="s">
        <v>169945</v>
      </c>
      <c r="D36442" t="s">
        <v>189475</v>
      </c>
      <c r="E36442" s="2">
        <v>43064.700671296298</v>
      </c>
      <c r="F36442">
        <v>191.58</v>
      </c>
      <c r="G36442">
        <f t="shared" si="1138"/>
        <v>11</v>
      </c>
      <c r="H36442">
        <f t="shared" si="1139"/>
        <v>2017</v>
      </c>
    </row>
    <row r="36443" spans="1:8" x14ac:dyDescent="0.25">
      <c r="A36443" s="1">
        <v>78988</v>
      </c>
      <c r="B36443" t="s">
        <v>75232</v>
      </c>
      <c r="C36443" t="s">
        <v>169967</v>
      </c>
      <c r="D36443" t="s">
        <v>189475</v>
      </c>
      <c r="E36443" s="2">
        <v>43049.756550925929</v>
      </c>
      <c r="F36443">
        <v>191.58</v>
      </c>
      <c r="G36443">
        <f t="shared" si="1138"/>
        <v>11</v>
      </c>
      <c r="H36443">
        <f t="shared" si="1139"/>
        <v>2017</v>
      </c>
    </row>
    <row r="36444" spans="1:8" x14ac:dyDescent="0.25">
      <c r="A36444" s="1">
        <v>79001</v>
      </c>
      <c r="B36444" t="s">
        <v>75244</v>
      </c>
      <c r="C36444" t="s">
        <v>169979</v>
      </c>
      <c r="D36444" t="s">
        <v>189475</v>
      </c>
      <c r="E36444" s="2">
        <v>43068.754351851851</v>
      </c>
      <c r="F36444">
        <v>191.58</v>
      </c>
      <c r="G36444">
        <f t="shared" si="1138"/>
        <v>11</v>
      </c>
      <c r="H36444">
        <f t="shared" si="1139"/>
        <v>2017</v>
      </c>
    </row>
    <row r="36445" spans="1:8" x14ac:dyDescent="0.25">
      <c r="A36445" s="1">
        <v>79013</v>
      </c>
      <c r="B36445" t="s">
        <v>75256</v>
      </c>
      <c r="C36445" t="s">
        <v>169991</v>
      </c>
      <c r="D36445" t="s">
        <v>189475</v>
      </c>
      <c r="E36445" s="2">
        <v>43045.866597222222</v>
      </c>
      <c r="F36445">
        <v>163.06</v>
      </c>
      <c r="G36445">
        <f t="shared" si="1138"/>
        <v>11</v>
      </c>
      <c r="H36445">
        <f t="shared" si="1139"/>
        <v>2017</v>
      </c>
    </row>
    <row r="36446" spans="1:8" x14ac:dyDescent="0.25">
      <c r="A36446" s="1">
        <v>79039</v>
      </c>
      <c r="B36446" t="s">
        <v>75281</v>
      </c>
      <c r="C36446" t="s">
        <v>170016</v>
      </c>
      <c r="D36446" t="s">
        <v>189475</v>
      </c>
      <c r="E36446" s="2">
        <v>43066.763692129629</v>
      </c>
      <c r="F36446">
        <v>155.41999999999999</v>
      </c>
      <c r="G36446">
        <f t="shared" si="1138"/>
        <v>11</v>
      </c>
      <c r="H36446">
        <f t="shared" si="1139"/>
        <v>2017</v>
      </c>
    </row>
    <row r="36447" spans="1:8" x14ac:dyDescent="0.25">
      <c r="A36447" s="1">
        <v>79042</v>
      </c>
      <c r="B36447" t="s">
        <v>75284</v>
      </c>
      <c r="C36447" t="s">
        <v>170019</v>
      </c>
      <c r="D36447" t="s">
        <v>189475</v>
      </c>
      <c r="E36447" s="2">
        <v>43050.827303240738</v>
      </c>
      <c r="F36447">
        <v>154.66999999999999</v>
      </c>
      <c r="G36447">
        <f t="shared" si="1138"/>
        <v>11</v>
      </c>
      <c r="H36447">
        <f t="shared" si="1139"/>
        <v>2017</v>
      </c>
    </row>
    <row r="36448" spans="1:8" x14ac:dyDescent="0.25">
      <c r="A36448" s="1">
        <v>79048</v>
      </c>
      <c r="B36448" t="s">
        <v>75290</v>
      </c>
      <c r="C36448" t="s">
        <v>170025</v>
      </c>
      <c r="D36448" t="s">
        <v>189475</v>
      </c>
      <c r="E36448" s="2">
        <v>43057.311215277783</v>
      </c>
      <c r="F36448">
        <v>191.58</v>
      </c>
      <c r="G36448">
        <f t="shared" si="1138"/>
        <v>11</v>
      </c>
      <c r="H36448">
        <f t="shared" si="1139"/>
        <v>2017</v>
      </c>
    </row>
    <row r="36449" spans="1:8" x14ac:dyDescent="0.25">
      <c r="A36449" s="1">
        <v>79055</v>
      </c>
      <c r="B36449" t="s">
        <v>75297</v>
      </c>
      <c r="C36449" t="s">
        <v>170032</v>
      </c>
      <c r="D36449" t="s">
        <v>189475</v>
      </c>
      <c r="E36449" s="2">
        <v>43064.929872685178</v>
      </c>
      <c r="F36449">
        <v>154.66999999999999</v>
      </c>
      <c r="G36449">
        <f t="shared" si="1138"/>
        <v>11</v>
      </c>
      <c r="H36449">
        <f t="shared" si="1139"/>
        <v>2017</v>
      </c>
    </row>
    <row r="36450" spans="1:8" x14ac:dyDescent="0.25">
      <c r="A36450" s="1">
        <v>79073</v>
      </c>
      <c r="B36450" t="s">
        <v>75315</v>
      </c>
      <c r="C36450" t="s">
        <v>170050</v>
      </c>
      <c r="D36450" t="s">
        <v>189475</v>
      </c>
      <c r="E36450" s="2">
        <v>43042.709490740737</v>
      </c>
      <c r="F36450">
        <v>154.66999999999999</v>
      </c>
      <c r="G36450">
        <f t="shared" si="1138"/>
        <v>11</v>
      </c>
      <c r="H36450">
        <f t="shared" si="1139"/>
        <v>2017</v>
      </c>
    </row>
    <row r="36451" spans="1:8" x14ac:dyDescent="0.25">
      <c r="A36451" s="1">
        <v>79086</v>
      </c>
      <c r="B36451" t="s">
        <v>75328</v>
      </c>
      <c r="C36451" t="s">
        <v>170063</v>
      </c>
      <c r="D36451" t="s">
        <v>189475</v>
      </c>
      <c r="E36451" s="2">
        <v>43056.646770833337</v>
      </c>
      <c r="F36451">
        <v>36.35</v>
      </c>
      <c r="G36451">
        <f t="shared" si="1138"/>
        <v>11</v>
      </c>
      <c r="H36451">
        <f t="shared" si="1139"/>
        <v>2017</v>
      </c>
    </row>
    <row r="36452" spans="1:8" x14ac:dyDescent="0.25">
      <c r="A36452" s="1">
        <v>79102</v>
      </c>
      <c r="B36452" t="s">
        <v>75344</v>
      </c>
      <c r="C36452" t="s">
        <v>170079</v>
      </c>
      <c r="D36452" t="s">
        <v>189475</v>
      </c>
      <c r="E36452" s="2">
        <v>43043.900983796288</v>
      </c>
      <c r="F36452">
        <v>163.06</v>
      </c>
      <c r="G36452">
        <f t="shared" si="1138"/>
        <v>11</v>
      </c>
      <c r="H36452">
        <f t="shared" si="1139"/>
        <v>2017</v>
      </c>
    </row>
    <row r="36453" spans="1:8" x14ac:dyDescent="0.25">
      <c r="A36453" s="1">
        <v>79107</v>
      </c>
      <c r="B36453" t="s">
        <v>75349</v>
      </c>
      <c r="C36453" t="s">
        <v>170084</v>
      </c>
      <c r="D36453" t="s">
        <v>189475</v>
      </c>
      <c r="E36453" s="2">
        <v>43055.711273148147</v>
      </c>
      <c r="F36453">
        <v>163.06</v>
      </c>
      <c r="G36453">
        <f t="shared" si="1138"/>
        <v>11</v>
      </c>
      <c r="H36453">
        <f t="shared" si="1139"/>
        <v>2017</v>
      </c>
    </row>
    <row r="36454" spans="1:8" x14ac:dyDescent="0.25">
      <c r="A36454" s="1">
        <v>79116</v>
      </c>
      <c r="B36454" t="s">
        <v>75357</v>
      </c>
      <c r="C36454" t="s">
        <v>170092</v>
      </c>
      <c r="D36454" t="s">
        <v>189475</v>
      </c>
      <c r="E36454" s="2">
        <v>43047.582615740743</v>
      </c>
      <c r="F36454">
        <v>25.84</v>
      </c>
      <c r="G36454">
        <f t="shared" si="1138"/>
        <v>11</v>
      </c>
      <c r="H36454">
        <f t="shared" si="1139"/>
        <v>2017</v>
      </c>
    </row>
    <row r="36455" spans="1:8" x14ac:dyDescent="0.25">
      <c r="A36455" s="1">
        <v>79118</v>
      </c>
      <c r="B36455" t="s">
        <v>75359</v>
      </c>
      <c r="C36455" t="s">
        <v>170094</v>
      </c>
      <c r="D36455" t="s">
        <v>189475</v>
      </c>
      <c r="E36455" s="2">
        <v>43057.88857638889</v>
      </c>
      <c r="F36455">
        <v>47.62</v>
      </c>
      <c r="G36455">
        <f t="shared" si="1138"/>
        <v>11</v>
      </c>
      <c r="H36455">
        <f t="shared" si="1139"/>
        <v>2017</v>
      </c>
    </row>
    <row r="36456" spans="1:8" x14ac:dyDescent="0.25">
      <c r="A36456" s="1">
        <v>79167</v>
      </c>
      <c r="B36456" t="s">
        <v>75404</v>
      </c>
      <c r="C36456" t="s">
        <v>170139</v>
      </c>
      <c r="D36456" t="s">
        <v>189475</v>
      </c>
      <c r="E36456" s="2">
        <v>43050.481168981481</v>
      </c>
      <c r="F36456">
        <v>191.58</v>
      </c>
      <c r="G36456">
        <f t="shared" si="1138"/>
        <v>11</v>
      </c>
      <c r="H36456">
        <f t="shared" si="1139"/>
        <v>2017</v>
      </c>
    </row>
    <row r="36457" spans="1:8" x14ac:dyDescent="0.25">
      <c r="A36457" s="1">
        <v>79179</v>
      </c>
      <c r="B36457" t="s">
        <v>75415</v>
      </c>
      <c r="C36457" t="s">
        <v>170150</v>
      </c>
      <c r="D36457" t="s">
        <v>189475</v>
      </c>
      <c r="E36457" s="2">
        <v>43065.701990740738</v>
      </c>
      <c r="F36457">
        <v>191.58</v>
      </c>
      <c r="G36457">
        <f t="shared" si="1138"/>
        <v>11</v>
      </c>
      <c r="H36457">
        <f t="shared" si="1139"/>
        <v>2017</v>
      </c>
    </row>
    <row r="36458" spans="1:8" x14ac:dyDescent="0.25">
      <c r="A36458" s="1">
        <v>79224</v>
      </c>
      <c r="B36458" t="s">
        <v>75458</v>
      </c>
      <c r="C36458" t="s">
        <v>170193</v>
      </c>
      <c r="D36458" t="s">
        <v>189475</v>
      </c>
      <c r="E36458" s="2">
        <v>43063.227465277778</v>
      </c>
      <c r="F36458">
        <v>25.84</v>
      </c>
      <c r="G36458">
        <f t="shared" si="1138"/>
        <v>11</v>
      </c>
      <c r="H36458">
        <f t="shared" si="1139"/>
        <v>2017</v>
      </c>
    </row>
    <row r="36459" spans="1:8" x14ac:dyDescent="0.25">
      <c r="A36459" s="1">
        <v>79228</v>
      </c>
      <c r="B36459" t="s">
        <v>75462</v>
      </c>
      <c r="C36459" t="s">
        <v>170197</v>
      </c>
      <c r="D36459" t="s">
        <v>189475</v>
      </c>
      <c r="E36459" s="2">
        <v>43063.544606481482</v>
      </c>
      <c r="F36459">
        <v>47.62</v>
      </c>
      <c r="G36459">
        <f t="shared" si="1138"/>
        <v>11</v>
      </c>
      <c r="H36459">
        <f t="shared" si="1139"/>
        <v>2017</v>
      </c>
    </row>
    <row r="36460" spans="1:8" x14ac:dyDescent="0.25">
      <c r="A36460" s="1">
        <v>79244</v>
      </c>
      <c r="B36460" t="s">
        <v>75475</v>
      </c>
      <c r="C36460" t="s">
        <v>170210</v>
      </c>
      <c r="D36460" t="s">
        <v>189475</v>
      </c>
      <c r="E36460" s="2">
        <v>43063.714004629634</v>
      </c>
      <c r="F36460">
        <v>155.41999999999999</v>
      </c>
      <c r="G36460">
        <f t="shared" si="1138"/>
        <v>11</v>
      </c>
      <c r="H36460">
        <f t="shared" si="1139"/>
        <v>2017</v>
      </c>
    </row>
    <row r="36461" spans="1:8" x14ac:dyDescent="0.25">
      <c r="A36461" s="1">
        <v>79249</v>
      </c>
      <c r="B36461" t="s">
        <v>75480</v>
      </c>
      <c r="C36461" t="s">
        <v>170215</v>
      </c>
      <c r="D36461" t="s">
        <v>189475</v>
      </c>
      <c r="E36461" s="2">
        <v>43048.465173611112</v>
      </c>
      <c r="F36461">
        <v>163.06</v>
      </c>
      <c r="G36461">
        <f t="shared" si="1138"/>
        <v>11</v>
      </c>
      <c r="H36461">
        <f t="shared" si="1139"/>
        <v>2017</v>
      </c>
    </row>
    <row r="36462" spans="1:8" x14ac:dyDescent="0.25">
      <c r="A36462" s="1">
        <v>79255</v>
      </c>
      <c r="B36462" t="s">
        <v>75486</v>
      </c>
      <c r="C36462" t="s">
        <v>170221</v>
      </c>
      <c r="D36462" t="s">
        <v>189475</v>
      </c>
      <c r="E36462" s="2">
        <v>43057.832789351851</v>
      </c>
      <c r="F36462">
        <v>153.96</v>
      </c>
      <c r="G36462">
        <f t="shared" si="1138"/>
        <v>11</v>
      </c>
      <c r="H36462">
        <f t="shared" si="1139"/>
        <v>2017</v>
      </c>
    </row>
    <row r="36463" spans="1:8" x14ac:dyDescent="0.25">
      <c r="A36463" s="1">
        <v>79264</v>
      </c>
      <c r="B36463" t="s">
        <v>75495</v>
      </c>
      <c r="C36463" t="s">
        <v>170230</v>
      </c>
      <c r="D36463" t="s">
        <v>189475</v>
      </c>
      <c r="E36463" s="2">
        <v>43063.8121875</v>
      </c>
      <c r="F36463">
        <v>191.58</v>
      </c>
      <c r="G36463">
        <f t="shared" si="1138"/>
        <v>11</v>
      </c>
      <c r="H36463">
        <f t="shared" si="1139"/>
        <v>2017</v>
      </c>
    </row>
    <row r="36464" spans="1:8" x14ac:dyDescent="0.25">
      <c r="A36464" s="1">
        <v>79274</v>
      </c>
      <c r="B36464" t="s">
        <v>75505</v>
      </c>
      <c r="C36464" t="s">
        <v>170240</v>
      </c>
      <c r="D36464" t="s">
        <v>189475</v>
      </c>
      <c r="E36464" s="2">
        <v>43042.701122685183</v>
      </c>
      <c r="F36464">
        <v>155.41999999999999</v>
      </c>
      <c r="G36464">
        <f t="shared" si="1138"/>
        <v>11</v>
      </c>
      <c r="H36464">
        <f t="shared" si="1139"/>
        <v>2017</v>
      </c>
    </row>
    <row r="36465" spans="1:8" x14ac:dyDescent="0.25">
      <c r="A36465" s="1">
        <v>79279</v>
      </c>
      <c r="B36465" t="s">
        <v>75510</v>
      </c>
      <c r="C36465" t="s">
        <v>170245</v>
      </c>
      <c r="D36465" t="s">
        <v>189475</v>
      </c>
      <c r="E36465" s="2">
        <v>43047.487650462957</v>
      </c>
      <c r="F36465">
        <v>138.65</v>
      </c>
      <c r="G36465">
        <f t="shared" si="1138"/>
        <v>11</v>
      </c>
      <c r="H36465">
        <f t="shared" si="1139"/>
        <v>2017</v>
      </c>
    </row>
    <row r="36466" spans="1:8" x14ac:dyDescent="0.25">
      <c r="A36466" s="1">
        <v>79283</v>
      </c>
      <c r="B36466" t="s">
        <v>75514</v>
      </c>
      <c r="C36466" t="s">
        <v>170249</v>
      </c>
      <c r="D36466" t="s">
        <v>189475</v>
      </c>
      <c r="E36466" s="2">
        <v>43044.061111111107</v>
      </c>
      <c r="F36466">
        <v>163.06</v>
      </c>
      <c r="G36466">
        <f t="shared" si="1138"/>
        <v>11</v>
      </c>
      <c r="H36466">
        <f t="shared" si="1139"/>
        <v>2017</v>
      </c>
    </row>
    <row r="36467" spans="1:8" x14ac:dyDescent="0.25">
      <c r="A36467" s="1">
        <v>79317</v>
      </c>
      <c r="B36467" t="s">
        <v>75547</v>
      </c>
      <c r="C36467" t="s">
        <v>170282</v>
      </c>
      <c r="D36467" t="s">
        <v>189475</v>
      </c>
      <c r="E36467" s="2">
        <v>43064.567037037043</v>
      </c>
      <c r="F36467">
        <v>25.84</v>
      </c>
      <c r="G36467">
        <f t="shared" si="1138"/>
        <v>11</v>
      </c>
      <c r="H36467">
        <f t="shared" si="1139"/>
        <v>2017</v>
      </c>
    </row>
    <row r="36468" spans="1:8" x14ac:dyDescent="0.25">
      <c r="A36468" s="1">
        <v>79319</v>
      </c>
      <c r="B36468" t="s">
        <v>75549</v>
      </c>
      <c r="C36468" t="s">
        <v>170284</v>
      </c>
      <c r="D36468" t="s">
        <v>189475</v>
      </c>
      <c r="E36468" s="2">
        <v>43047.365740740737</v>
      </c>
      <c r="F36468">
        <v>36.35</v>
      </c>
      <c r="G36468">
        <f t="shared" si="1138"/>
        <v>11</v>
      </c>
      <c r="H36468">
        <f t="shared" si="1139"/>
        <v>2017</v>
      </c>
    </row>
    <row r="36469" spans="1:8" x14ac:dyDescent="0.25">
      <c r="A36469" s="1">
        <v>79358</v>
      </c>
      <c r="B36469" t="s">
        <v>75585</v>
      </c>
      <c r="C36469" t="s">
        <v>170320</v>
      </c>
      <c r="D36469" t="s">
        <v>189475</v>
      </c>
      <c r="E36469" s="2">
        <v>43065.943692129629</v>
      </c>
      <c r="F36469">
        <v>163.06</v>
      </c>
      <c r="G36469">
        <f t="shared" si="1138"/>
        <v>11</v>
      </c>
      <c r="H36469">
        <f t="shared" si="1139"/>
        <v>2017</v>
      </c>
    </row>
    <row r="36470" spans="1:8" x14ac:dyDescent="0.25">
      <c r="A36470" s="1">
        <v>79360</v>
      </c>
      <c r="B36470" t="s">
        <v>75586</v>
      </c>
      <c r="C36470" t="s">
        <v>170321</v>
      </c>
      <c r="D36470" t="s">
        <v>189475</v>
      </c>
      <c r="E36470" s="2">
        <v>43064.089178240742</v>
      </c>
      <c r="F36470">
        <v>36.35</v>
      </c>
      <c r="G36470">
        <f t="shared" si="1138"/>
        <v>11</v>
      </c>
      <c r="H36470">
        <f t="shared" si="1139"/>
        <v>2017</v>
      </c>
    </row>
    <row r="36471" spans="1:8" x14ac:dyDescent="0.25">
      <c r="A36471" s="1">
        <v>79417</v>
      </c>
      <c r="B36471" t="s">
        <v>75641</v>
      </c>
      <c r="C36471" t="s">
        <v>170376</v>
      </c>
      <c r="D36471" t="s">
        <v>189475</v>
      </c>
      <c r="E36471" s="2">
        <v>43041.902488425927</v>
      </c>
      <c r="F36471">
        <v>138.65</v>
      </c>
      <c r="G36471">
        <f t="shared" si="1138"/>
        <v>11</v>
      </c>
      <c r="H36471">
        <f t="shared" si="1139"/>
        <v>2017</v>
      </c>
    </row>
    <row r="36472" spans="1:8" x14ac:dyDescent="0.25">
      <c r="A36472" s="1">
        <v>79516</v>
      </c>
      <c r="B36472" t="s">
        <v>75738</v>
      </c>
      <c r="C36472" t="s">
        <v>170473</v>
      </c>
      <c r="D36472" t="s">
        <v>189475</v>
      </c>
      <c r="E36472" s="2">
        <v>43067.923784722218</v>
      </c>
      <c r="F36472">
        <v>155.41999999999999</v>
      </c>
      <c r="G36472">
        <f t="shared" si="1138"/>
        <v>11</v>
      </c>
      <c r="H36472">
        <f t="shared" si="1139"/>
        <v>2017</v>
      </c>
    </row>
    <row r="36473" spans="1:8" x14ac:dyDescent="0.25">
      <c r="A36473" s="1">
        <v>79545</v>
      </c>
      <c r="B36473" t="s">
        <v>75764</v>
      </c>
      <c r="C36473" t="s">
        <v>170499</v>
      </c>
      <c r="D36473" t="s">
        <v>189475</v>
      </c>
      <c r="E36473" s="2">
        <v>43059.926874999997</v>
      </c>
      <c r="F36473">
        <v>138.65</v>
      </c>
      <c r="G36473">
        <f t="shared" si="1138"/>
        <v>11</v>
      </c>
      <c r="H36473">
        <f t="shared" si="1139"/>
        <v>2017</v>
      </c>
    </row>
    <row r="36474" spans="1:8" x14ac:dyDescent="0.25">
      <c r="A36474" s="1">
        <v>79578</v>
      </c>
      <c r="B36474" t="s">
        <v>75796</v>
      </c>
      <c r="C36474" t="s">
        <v>170531</v>
      </c>
      <c r="D36474" t="s">
        <v>189475</v>
      </c>
      <c r="E36474" s="2">
        <v>43066.349895833337</v>
      </c>
      <c r="F36474">
        <v>36.35</v>
      </c>
      <c r="G36474">
        <f t="shared" si="1138"/>
        <v>11</v>
      </c>
      <c r="H36474">
        <f t="shared" si="1139"/>
        <v>2017</v>
      </c>
    </row>
    <row r="36475" spans="1:8" x14ac:dyDescent="0.25">
      <c r="A36475" s="1">
        <v>79595</v>
      </c>
      <c r="B36475" t="s">
        <v>75813</v>
      </c>
      <c r="C36475" t="s">
        <v>170548</v>
      </c>
      <c r="D36475" t="s">
        <v>189475</v>
      </c>
      <c r="E36475" s="2">
        <v>43063.385983796303</v>
      </c>
      <c r="F36475">
        <v>191.58</v>
      </c>
      <c r="G36475">
        <f t="shared" si="1138"/>
        <v>11</v>
      </c>
      <c r="H36475">
        <f t="shared" si="1139"/>
        <v>2017</v>
      </c>
    </row>
    <row r="36476" spans="1:8" x14ac:dyDescent="0.25">
      <c r="A36476" s="1">
        <v>79615</v>
      </c>
      <c r="B36476" t="s">
        <v>75832</v>
      </c>
      <c r="C36476" t="s">
        <v>170567</v>
      </c>
      <c r="D36476" t="s">
        <v>189480</v>
      </c>
      <c r="E36476" s="2">
        <v>43067.548067129632</v>
      </c>
      <c r="F36476">
        <v>36.35</v>
      </c>
      <c r="G36476">
        <f t="shared" si="1138"/>
        <v>11</v>
      </c>
      <c r="H36476">
        <f t="shared" si="1139"/>
        <v>2017</v>
      </c>
    </row>
    <row r="36477" spans="1:8" x14ac:dyDescent="0.25">
      <c r="A36477" s="1">
        <v>79655</v>
      </c>
      <c r="B36477" t="s">
        <v>75872</v>
      </c>
      <c r="C36477" t="s">
        <v>170607</v>
      </c>
      <c r="D36477" t="s">
        <v>189475</v>
      </c>
      <c r="E36477" s="2">
        <v>43040.501145833332</v>
      </c>
      <c r="F36477">
        <v>138.65</v>
      </c>
      <c r="G36477">
        <f t="shared" si="1138"/>
        <v>11</v>
      </c>
      <c r="H36477">
        <f t="shared" si="1139"/>
        <v>2017</v>
      </c>
    </row>
    <row r="36478" spans="1:8" x14ac:dyDescent="0.25">
      <c r="A36478" s="1">
        <v>79658</v>
      </c>
      <c r="B36478" t="s">
        <v>75875</v>
      </c>
      <c r="C36478" t="s">
        <v>170610</v>
      </c>
      <c r="D36478" t="s">
        <v>189475</v>
      </c>
      <c r="E36478" s="2">
        <v>43063.506238425929</v>
      </c>
      <c r="F36478">
        <v>138.65</v>
      </c>
      <c r="G36478">
        <f t="shared" si="1138"/>
        <v>11</v>
      </c>
      <c r="H36478">
        <f t="shared" si="1139"/>
        <v>2017</v>
      </c>
    </row>
    <row r="36479" spans="1:8" x14ac:dyDescent="0.25">
      <c r="A36479" s="1">
        <v>79708</v>
      </c>
      <c r="B36479" t="s">
        <v>75923</v>
      </c>
      <c r="C36479" t="s">
        <v>170658</v>
      </c>
      <c r="D36479" t="s">
        <v>189475</v>
      </c>
      <c r="E36479" s="2">
        <v>43066.368969907409</v>
      </c>
      <c r="F36479">
        <v>36.35</v>
      </c>
      <c r="G36479">
        <f t="shared" si="1138"/>
        <v>11</v>
      </c>
      <c r="H36479">
        <f t="shared" si="1139"/>
        <v>2017</v>
      </c>
    </row>
    <row r="36480" spans="1:8" x14ac:dyDescent="0.25">
      <c r="A36480" s="1">
        <v>79717</v>
      </c>
      <c r="B36480" t="s">
        <v>75932</v>
      </c>
      <c r="C36480" t="s">
        <v>170667</v>
      </c>
      <c r="D36480" t="s">
        <v>189475</v>
      </c>
      <c r="E36480" s="2">
        <v>43063.933310185188</v>
      </c>
      <c r="F36480">
        <v>191.58</v>
      </c>
      <c r="G36480">
        <f t="shared" si="1138"/>
        <v>11</v>
      </c>
      <c r="H36480">
        <f t="shared" si="1139"/>
        <v>2017</v>
      </c>
    </row>
    <row r="36481" spans="1:8" x14ac:dyDescent="0.25">
      <c r="A36481" s="1">
        <v>79747</v>
      </c>
      <c r="B36481" t="s">
        <v>75960</v>
      </c>
      <c r="C36481" t="s">
        <v>170695</v>
      </c>
      <c r="D36481" t="s">
        <v>189475</v>
      </c>
      <c r="E36481" s="2">
        <v>43050.908854166657</v>
      </c>
      <c r="F36481">
        <v>138.65</v>
      </c>
      <c r="G36481">
        <f t="shared" si="1138"/>
        <v>11</v>
      </c>
      <c r="H36481">
        <f t="shared" si="1139"/>
        <v>2017</v>
      </c>
    </row>
    <row r="36482" spans="1:8" x14ac:dyDescent="0.25">
      <c r="A36482" s="1">
        <v>79749</v>
      </c>
      <c r="B36482" t="s">
        <v>75961</v>
      </c>
      <c r="C36482" t="s">
        <v>170696</v>
      </c>
      <c r="D36482" t="s">
        <v>189475</v>
      </c>
      <c r="E36482" s="2">
        <v>43053.000810185193</v>
      </c>
      <c r="F36482">
        <v>47.62</v>
      </c>
      <c r="G36482">
        <f t="shared" ref="G36482:G36545" si="1140">MONTH(E36482)</f>
        <v>11</v>
      </c>
      <c r="H36482">
        <f t="shared" ref="H36482:H36545" si="1141">YEAR(E36482)</f>
        <v>2017</v>
      </c>
    </row>
    <row r="36483" spans="1:8" x14ac:dyDescent="0.25">
      <c r="A36483" s="1">
        <v>79767</v>
      </c>
      <c r="B36483" t="s">
        <v>75979</v>
      </c>
      <c r="C36483" t="s">
        <v>170714</v>
      </c>
      <c r="D36483" t="s">
        <v>189475</v>
      </c>
      <c r="E36483" s="2">
        <v>43061.329756944448</v>
      </c>
      <c r="F36483">
        <v>191.58</v>
      </c>
      <c r="G36483">
        <f t="shared" si="1140"/>
        <v>11</v>
      </c>
      <c r="H36483">
        <f t="shared" si="1141"/>
        <v>2017</v>
      </c>
    </row>
    <row r="36484" spans="1:8" x14ac:dyDescent="0.25">
      <c r="A36484" s="1">
        <v>79803</v>
      </c>
      <c r="B36484" t="s">
        <v>76012</v>
      </c>
      <c r="C36484" t="s">
        <v>170747</v>
      </c>
      <c r="D36484" t="s">
        <v>189475</v>
      </c>
      <c r="E36484" s="2">
        <v>43060.889120370368</v>
      </c>
      <c r="F36484">
        <v>163.06</v>
      </c>
      <c r="G36484">
        <f t="shared" si="1140"/>
        <v>11</v>
      </c>
      <c r="H36484">
        <f t="shared" si="1141"/>
        <v>2017</v>
      </c>
    </row>
    <row r="36485" spans="1:8" x14ac:dyDescent="0.25">
      <c r="A36485" s="1">
        <v>79826</v>
      </c>
      <c r="B36485" t="s">
        <v>76034</v>
      </c>
      <c r="C36485" t="s">
        <v>170769</v>
      </c>
      <c r="D36485" t="s">
        <v>189475</v>
      </c>
      <c r="E36485" s="2">
        <v>43068.739178240743</v>
      </c>
      <c r="F36485">
        <v>153.96</v>
      </c>
      <c r="G36485">
        <f t="shared" si="1140"/>
        <v>11</v>
      </c>
      <c r="H36485">
        <f t="shared" si="1141"/>
        <v>2017</v>
      </c>
    </row>
    <row r="36486" spans="1:8" x14ac:dyDescent="0.25">
      <c r="A36486" s="1">
        <v>79854</v>
      </c>
      <c r="B36486" t="s">
        <v>76060</v>
      </c>
      <c r="C36486" t="s">
        <v>170795</v>
      </c>
      <c r="D36486" t="s">
        <v>189478</v>
      </c>
      <c r="E36486" s="2">
        <v>43064.052129629628</v>
      </c>
      <c r="F36486">
        <v>291.27999999999997</v>
      </c>
      <c r="G36486">
        <f t="shared" si="1140"/>
        <v>11</v>
      </c>
      <c r="H36486">
        <f t="shared" si="1141"/>
        <v>2017</v>
      </c>
    </row>
    <row r="36487" spans="1:8" x14ac:dyDescent="0.25">
      <c r="A36487" s="1">
        <v>79873</v>
      </c>
      <c r="B36487" t="s">
        <v>76079</v>
      </c>
      <c r="C36487" t="s">
        <v>170814</v>
      </c>
      <c r="D36487" t="s">
        <v>189475</v>
      </c>
      <c r="E36487" s="2">
        <v>43063.706747685188</v>
      </c>
      <c r="F36487">
        <v>138.65</v>
      </c>
      <c r="G36487">
        <f t="shared" si="1140"/>
        <v>11</v>
      </c>
      <c r="H36487">
        <f t="shared" si="1141"/>
        <v>2017</v>
      </c>
    </row>
    <row r="36488" spans="1:8" x14ac:dyDescent="0.25">
      <c r="A36488" s="1">
        <v>79874</v>
      </c>
      <c r="B36488" t="s">
        <v>76080</v>
      </c>
      <c r="C36488" t="s">
        <v>170815</v>
      </c>
      <c r="D36488" t="s">
        <v>189475</v>
      </c>
      <c r="E36488" s="2">
        <v>43048.571886574071</v>
      </c>
      <c r="F36488">
        <v>36.35</v>
      </c>
      <c r="G36488">
        <f t="shared" si="1140"/>
        <v>11</v>
      </c>
      <c r="H36488">
        <f t="shared" si="1141"/>
        <v>2017</v>
      </c>
    </row>
    <row r="36489" spans="1:8" x14ac:dyDescent="0.25">
      <c r="A36489" s="1">
        <v>79877</v>
      </c>
      <c r="B36489" t="s">
        <v>76083</v>
      </c>
      <c r="C36489" t="s">
        <v>170818</v>
      </c>
      <c r="D36489" t="s">
        <v>189475</v>
      </c>
      <c r="E36489" s="2">
        <v>43064.470358796287</v>
      </c>
      <c r="F36489">
        <v>154.66999999999999</v>
      </c>
      <c r="G36489">
        <f t="shared" si="1140"/>
        <v>11</v>
      </c>
      <c r="H36489">
        <f t="shared" si="1141"/>
        <v>2017</v>
      </c>
    </row>
    <row r="36490" spans="1:8" x14ac:dyDescent="0.25">
      <c r="A36490" s="1">
        <v>79884</v>
      </c>
      <c r="B36490" t="s">
        <v>76089</v>
      </c>
      <c r="C36490" t="s">
        <v>170824</v>
      </c>
      <c r="D36490" t="s">
        <v>189475</v>
      </c>
      <c r="E36490" s="2">
        <v>43052.791712962957</v>
      </c>
      <c r="F36490">
        <v>191.58</v>
      </c>
      <c r="G36490">
        <f t="shared" si="1140"/>
        <v>11</v>
      </c>
      <c r="H36490">
        <f t="shared" si="1141"/>
        <v>2017</v>
      </c>
    </row>
    <row r="36491" spans="1:8" x14ac:dyDescent="0.25">
      <c r="A36491" s="1">
        <v>79907</v>
      </c>
      <c r="B36491" t="s">
        <v>76112</v>
      </c>
      <c r="C36491" t="s">
        <v>170847</v>
      </c>
      <c r="D36491" t="s">
        <v>189475</v>
      </c>
      <c r="E36491" s="2">
        <v>43049.43677083333</v>
      </c>
      <c r="F36491">
        <v>153.96</v>
      </c>
      <c r="G36491">
        <f t="shared" si="1140"/>
        <v>11</v>
      </c>
      <c r="H36491">
        <f t="shared" si="1141"/>
        <v>2017</v>
      </c>
    </row>
    <row r="36492" spans="1:8" x14ac:dyDescent="0.25">
      <c r="A36492" s="1">
        <v>79932</v>
      </c>
      <c r="B36492" t="s">
        <v>76136</v>
      </c>
      <c r="C36492" t="s">
        <v>170871</v>
      </c>
      <c r="D36492" t="s">
        <v>189475</v>
      </c>
      <c r="E36492" s="2">
        <v>43067.079918981479</v>
      </c>
      <c r="F36492">
        <v>191.58</v>
      </c>
      <c r="G36492">
        <f t="shared" si="1140"/>
        <v>11</v>
      </c>
      <c r="H36492">
        <f t="shared" si="1141"/>
        <v>2017</v>
      </c>
    </row>
    <row r="36493" spans="1:8" x14ac:dyDescent="0.25">
      <c r="A36493" s="1">
        <v>79937</v>
      </c>
      <c r="B36493" t="s">
        <v>76141</v>
      </c>
      <c r="C36493" t="s">
        <v>170876</v>
      </c>
      <c r="D36493" t="s">
        <v>189475</v>
      </c>
      <c r="E36493" s="2">
        <v>43055.034016203703</v>
      </c>
      <c r="F36493">
        <v>32.9</v>
      </c>
      <c r="G36493">
        <f t="shared" si="1140"/>
        <v>11</v>
      </c>
      <c r="H36493">
        <f t="shared" si="1141"/>
        <v>2017</v>
      </c>
    </row>
    <row r="36494" spans="1:8" x14ac:dyDescent="0.25">
      <c r="A36494" s="1">
        <v>79993</v>
      </c>
      <c r="B36494" t="s">
        <v>76195</v>
      </c>
      <c r="C36494" t="s">
        <v>170930</v>
      </c>
      <c r="D36494" t="s">
        <v>189475</v>
      </c>
      <c r="E36494" s="2">
        <v>43040.981550925928</v>
      </c>
      <c r="F36494">
        <v>47.62</v>
      </c>
      <c r="G36494">
        <f t="shared" si="1140"/>
        <v>11</v>
      </c>
      <c r="H36494">
        <f t="shared" si="1141"/>
        <v>2017</v>
      </c>
    </row>
    <row r="36495" spans="1:8" x14ac:dyDescent="0.25">
      <c r="A36495" s="1">
        <v>80034</v>
      </c>
      <c r="B36495" t="s">
        <v>76235</v>
      </c>
      <c r="C36495" t="s">
        <v>170970</v>
      </c>
      <c r="D36495" t="s">
        <v>189475</v>
      </c>
      <c r="E36495" s="2">
        <v>43068.309386574067</v>
      </c>
      <c r="F36495">
        <v>154.66999999999999</v>
      </c>
      <c r="G36495">
        <f t="shared" si="1140"/>
        <v>11</v>
      </c>
      <c r="H36495">
        <f t="shared" si="1141"/>
        <v>2017</v>
      </c>
    </row>
    <row r="36496" spans="1:8" x14ac:dyDescent="0.25">
      <c r="A36496" s="1">
        <v>80068</v>
      </c>
      <c r="B36496" t="s">
        <v>76266</v>
      </c>
      <c r="C36496" t="s">
        <v>171001</v>
      </c>
      <c r="D36496" t="s">
        <v>189475</v>
      </c>
      <c r="E36496" s="2">
        <v>43056.830277777779</v>
      </c>
      <c r="F36496">
        <v>191.58</v>
      </c>
      <c r="G36496">
        <f t="shared" si="1140"/>
        <v>11</v>
      </c>
      <c r="H36496">
        <f t="shared" si="1141"/>
        <v>2017</v>
      </c>
    </row>
    <row r="36497" spans="1:8" x14ac:dyDescent="0.25">
      <c r="A36497" s="1">
        <v>80071</v>
      </c>
      <c r="B36497" t="s">
        <v>76269</v>
      </c>
      <c r="C36497" t="s">
        <v>171004</v>
      </c>
      <c r="D36497" t="s">
        <v>189475</v>
      </c>
      <c r="E36497" s="2">
        <v>43066.61787037037</v>
      </c>
      <c r="F36497">
        <v>153.96</v>
      </c>
      <c r="G36497">
        <f t="shared" si="1140"/>
        <v>11</v>
      </c>
      <c r="H36497">
        <f t="shared" si="1141"/>
        <v>2017</v>
      </c>
    </row>
    <row r="36498" spans="1:8" x14ac:dyDescent="0.25">
      <c r="A36498" s="1">
        <v>80117</v>
      </c>
      <c r="B36498" t="s">
        <v>76312</v>
      </c>
      <c r="C36498" t="s">
        <v>171047</v>
      </c>
      <c r="D36498" t="s">
        <v>189475</v>
      </c>
      <c r="E36498" s="2">
        <v>43047.743391203701</v>
      </c>
      <c r="F36498">
        <v>138.65</v>
      </c>
      <c r="G36498">
        <f t="shared" si="1140"/>
        <v>11</v>
      </c>
      <c r="H36498">
        <f t="shared" si="1141"/>
        <v>2017</v>
      </c>
    </row>
    <row r="36499" spans="1:8" x14ac:dyDescent="0.25">
      <c r="A36499" s="1">
        <v>80124</v>
      </c>
      <c r="B36499" t="s">
        <v>76319</v>
      </c>
      <c r="C36499" t="s">
        <v>171054</v>
      </c>
      <c r="D36499" t="s">
        <v>189475</v>
      </c>
      <c r="E36499" s="2">
        <v>43059.941643518519</v>
      </c>
      <c r="F36499">
        <v>155.41999999999999</v>
      </c>
      <c r="G36499">
        <f t="shared" si="1140"/>
        <v>11</v>
      </c>
      <c r="H36499">
        <f t="shared" si="1141"/>
        <v>2017</v>
      </c>
    </row>
    <row r="36500" spans="1:8" x14ac:dyDescent="0.25">
      <c r="A36500" s="1">
        <v>80131</v>
      </c>
      <c r="B36500" t="s">
        <v>76325</v>
      </c>
      <c r="C36500" t="s">
        <v>171060</v>
      </c>
      <c r="D36500" t="s">
        <v>189475</v>
      </c>
      <c r="E36500" s="2">
        <v>43049.528344907398</v>
      </c>
      <c r="F36500">
        <v>25.84</v>
      </c>
      <c r="G36500">
        <f t="shared" si="1140"/>
        <v>11</v>
      </c>
      <c r="H36500">
        <f t="shared" si="1141"/>
        <v>2017</v>
      </c>
    </row>
    <row r="36501" spans="1:8" x14ac:dyDescent="0.25">
      <c r="A36501" s="1">
        <v>80135</v>
      </c>
      <c r="B36501" t="s">
        <v>76329</v>
      </c>
      <c r="C36501" t="s">
        <v>171064</v>
      </c>
      <c r="D36501" t="s">
        <v>189475</v>
      </c>
      <c r="E36501" s="2">
        <v>43069.019502314812</v>
      </c>
      <c r="F36501">
        <v>154.66999999999999</v>
      </c>
      <c r="G36501">
        <f t="shared" si="1140"/>
        <v>11</v>
      </c>
      <c r="H36501">
        <f t="shared" si="1141"/>
        <v>2017</v>
      </c>
    </row>
    <row r="36502" spans="1:8" x14ac:dyDescent="0.25">
      <c r="A36502" s="1">
        <v>80139</v>
      </c>
      <c r="B36502" t="s">
        <v>76333</v>
      </c>
      <c r="C36502" t="s">
        <v>171068</v>
      </c>
      <c r="D36502" t="s">
        <v>189479</v>
      </c>
      <c r="E36502" s="2">
        <v>43050.637789351851</v>
      </c>
      <c r="F36502">
        <v>191.58</v>
      </c>
      <c r="G36502">
        <f t="shared" si="1140"/>
        <v>11</v>
      </c>
      <c r="H36502">
        <f t="shared" si="1141"/>
        <v>2017</v>
      </c>
    </row>
    <row r="36503" spans="1:8" x14ac:dyDescent="0.25">
      <c r="A36503" s="1">
        <v>80146</v>
      </c>
      <c r="B36503" t="s">
        <v>76340</v>
      </c>
      <c r="C36503" t="s">
        <v>171075</v>
      </c>
      <c r="D36503" t="s">
        <v>189475</v>
      </c>
      <c r="E36503" s="2">
        <v>43046.900914351849</v>
      </c>
      <c r="F36503">
        <v>154.66999999999999</v>
      </c>
      <c r="G36503">
        <f t="shared" si="1140"/>
        <v>11</v>
      </c>
      <c r="H36503">
        <f t="shared" si="1141"/>
        <v>2017</v>
      </c>
    </row>
    <row r="36504" spans="1:8" x14ac:dyDescent="0.25">
      <c r="A36504" s="1">
        <v>80158</v>
      </c>
      <c r="B36504" t="s">
        <v>76352</v>
      </c>
      <c r="C36504" t="s">
        <v>171087</v>
      </c>
      <c r="D36504" t="s">
        <v>189475</v>
      </c>
      <c r="E36504" s="2">
        <v>43055.589247685188</v>
      </c>
      <c r="F36504">
        <v>36.35</v>
      </c>
      <c r="G36504">
        <f t="shared" si="1140"/>
        <v>11</v>
      </c>
      <c r="H36504">
        <f t="shared" si="1141"/>
        <v>2017</v>
      </c>
    </row>
    <row r="36505" spans="1:8" x14ac:dyDescent="0.25">
      <c r="A36505" s="1">
        <v>80191</v>
      </c>
      <c r="B36505" t="s">
        <v>76384</v>
      </c>
      <c r="C36505" t="s">
        <v>171119</v>
      </c>
      <c r="D36505" t="s">
        <v>189475</v>
      </c>
      <c r="E36505" s="2">
        <v>43068.757916666669</v>
      </c>
      <c r="F36505">
        <v>191.58</v>
      </c>
      <c r="G36505">
        <f t="shared" si="1140"/>
        <v>11</v>
      </c>
      <c r="H36505">
        <f t="shared" si="1141"/>
        <v>2017</v>
      </c>
    </row>
    <row r="36506" spans="1:8" x14ac:dyDescent="0.25">
      <c r="A36506" s="1">
        <v>80198</v>
      </c>
      <c r="B36506" t="s">
        <v>76390</v>
      </c>
      <c r="C36506" t="s">
        <v>171125</v>
      </c>
      <c r="D36506" t="s">
        <v>189475</v>
      </c>
      <c r="E36506" s="2">
        <v>43058.751597222217</v>
      </c>
      <c r="F36506">
        <v>25.84</v>
      </c>
      <c r="G36506">
        <f t="shared" si="1140"/>
        <v>11</v>
      </c>
      <c r="H36506">
        <f t="shared" si="1141"/>
        <v>2017</v>
      </c>
    </row>
    <row r="36507" spans="1:8" x14ac:dyDescent="0.25">
      <c r="A36507" s="1">
        <v>80200</v>
      </c>
      <c r="B36507" t="s">
        <v>76392</v>
      </c>
      <c r="C36507" t="s">
        <v>171127</v>
      </c>
      <c r="D36507" t="s">
        <v>189475</v>
      </c>
      <c r="E36507" s="2">
        <v>43063.79991898148</v>
      </c>
      <c r="F36507">
        <v>191.58</v>
      </c>
      <c r="G36507">
        <f t="shared" si="1140"/>
        <v>11</v>
      </c>
      <c r="H36507">
        <f t="shared" si="1141"/>
        <v>2017</v>
      </c>
    </row>
    <row r="36508" spans="1:8" x14ac:dyDescent="0.25">
      <c r="A36508" s="1">
        <v>80235</v>
      </c>
      <c r="B36508" t="s">
        <v>76425</v>
      </c>
      <c r="C36508" t="s">
        <v>171160</v>
      </c>
      <c r="D36508" t="s">
        <v>189475</v>
      </c>
      <c r="E36508" s="2">
        <v>43063.802256944437</v>
      </c>
      <c r="F36508">
        <v>154.66999999999999</v>
      </c>
      <c r="G36508">
        <f t="shared" si="1140"/>
        <v>11</v>
      </c>
      <c r="H36508">
        <f t="shared" si="1141"/>
        <v>2017</v>
      </c>
    </row>
    <row r="36509" spans="1:8" x14ac:dyDescent="0.25">
      <c r="A36509" s="1">
        <v>80260</v>
      </c>
      <c r="B36509" t="s">
        <v>76450</v>
      </c>
      <c r="C36509" t="s">
        <v>171185</v>
      </c>
      <c r="D36509" t="s">
        <v>189475</v>
      </c>
      <c r="E36509" s="2">
        <v>43060.896620370368</v>
      </c>
      <c r="F36509">
        <v>36.35</v>
      </c>
      <c r="G36509">
        <f t="shared" si="1140"/>
        <v>11</v>
      </c>
      <c r="H36509">
        <f t="shared" si="1141"/>
        <v>2017</v>
      </c>
    </row>
    <row r="36510" spans="1:8" x14ac:dyDescent="0.25">
      <c r="A36510" s="1">
        <v>80261</v>
      </c>
      <c r="B36510" t="s">
        <v>76451</v>
      </c>
      <c r="C36510" t="s">
        <v>171186</v>
      </c>
      <c r="D36510" t="s">
        <v>189475</v>
      </c>
      <c r="E36510" s="2">
        <v>43063.989861111113</v>
      </c>
      <c r="F36510">
        <v>32.9</v>
      </c>
      <c r="G36510">
        <f t="shared" si="1140"/>
        <v>11</v>
      </c>
      <c r="H36510">
        <f t="shared" si="1141"/>
        <v>2017</v>
      </c>
    </row>
    <row r="36511" spans="1:8" x14ac:dyDescent="0.25">
      <c r="A36511" s="1">
        <v>80278</v>
      </c>
      <c r="B36511" t="s">
        <v>76466</v>
      </c>
      <c r="C36511" t="s">
        <v>171201</v>
      </c>
      <c r="D36511" t="s">
        <v>189475</v>
      </c>
      <c r="E36511" s="2">
        <v>43058.855000000003</v>
      </c>
      <c r="F36511">
        <v>36.35</v>
      </c>
      <c r="G36511">
        <f t="shared" si="1140"/>
        <v>11</v>
      </c>
      <c r="H36511">
        <f t="shared" si="1141"/>
        <v>2017</v>
      </c>
    </row>
    <row r="36512" spans="1:8" x14ac:dyDescent="0.25">
      <c r="A36512" s="1">
        <v>80284</v>
      </c>
      <c r="B36512" t="s">
        <v>76472</v>
      </c>
      <c r="C36512" t="s">
        <v>171207</v>
      </c>
      <c r="D36512" t="s">
        <v>189475</v>
      </c>
      <c r="E36512" s="2">
        <v>43048.493587962963</v>
      </c>
      <c r="F36512">
        <v>154.66999999999999</v>
      </c>
      <c r="G36512">
        <f t="shared" si="1140"/>
        <v>11</v>
      </c>
      <c r="H36512">
        <f t="shared" si="1141"/>
        <v>2017</v>
      </c>
    </row>
    <row r="36513" spans="1:8" x14ac:dyDescent="0.25">
      <c r="A36513" s="1">
        <v>80327</v>
      </c>
      <c r="B36513" t="s">
        <v>76514</v>
      </c>
      <c r="C36513" t="s">
        <v>171249</v>
      </c>
      <c r="D36513" t="s">
        <v>189475</v>
      </c>
      <c r="E36513" s="2">
        <v>43063.033425925933</v>
      </c>
      <c r="F36513">
        <v>163.06</v>
      </c>
      <c r="G36513">
        <f t="shared" si="1140"/>
        <v>11</v>
      </c>
      <c r="H36513">
        <f t="shared" si="1141"/>
        <v>2017</v>
      </c>
    </row>
    <row r="36514" spans="1:8" x14ac:dyDescent="0.25">
      <c r="A36514" s="1">
        <v>80342</v>
      </c>
      <c r="B36514" t="s">
        <v>76528</v>
      </c>
      <c r="C36514" t="s">
        <v>171263</v>
      </c>
      <c r="D36514" t="s">
        <v>189475</v>
      </c>
      <c r="E36514" s="2">
        <v>43069.866747685177</v>
      </c>
      <c r="F36514">
        <v>36.35</v>
      </c>
      <c r="G36514">
        <f t="shared" si="1140"/>
        <v>11</v>
      </c>
      <c r="H36514">
        <f t="shared" si="1141"/>
        <v>2017</v>
      </c>
    </row>
    <row r="36515" spans="1:8" x14ac:dyDescent="0.25">
      <c r="A36515" s="1">
        <v>80389</v>
      </c>
      <c r="B36515" t="s">
        <v>76572</v>
      </c>
      <c r="C36515" t="s">
        <v>171307</v>
      </c>
      <c r="D36515" t="s">
        <v>189475</v>
      </c>
      <c r="E36515" s="2">
        <v>43059.49046296296</v>
      </c>
      <c r="F36515">
        <v>191.58</v>
      </c>
      <c r="G36515">
        <f t="shared" si="1140"/>
        <v>11</v>
      </c>
      <c r="H36515">
        <f t="shared" si="1141"/>
        <v>2017</v>
      </c>
    </row>
    <row r="36516" spans="1:8" x14ac:dyDescent="0.25">
      <c r="A36516" s="1">
        <v>80413</v>
      </c>
      <c r="B36516" t="s">
        <v>76595</v>
      </c>
      <c r="C36516" t="s">
        <v>171330</v>
      </c>
      <c r="D36516" t="s">
        <v>189475</v>
      </c>
      <c r="E36516" s="2">
        <v>43069.706261574072</v>
      </c>
      <c r="F36516">
        <v>47.62</v>
      </c>
      <c r="G36516">
        <f t="shared" si="1140"/>
        <v>11</v>
      </c>
      <c r="H36516">
        <f t="shared" si="1141"/>
        <v>2017</v>
      </c>
    </row>
    <row r="36517" spans="1:8" x14ac:dyDescent="0.25">
      <c r="A36517" s="1">
        <v>80427</v>
      </c>
      <c r="B36517" t="s">
        <v>76609</v>
      </c>
      <c r="C36517" t="s">
        <v>171344</v>
      </c>
      <c r="D36517" t="s">
        <v>189475</v>
      </c>
      <c r="E36517" s="2">
        <v>43059.53329861111</v>
      </c>
      <c r="F36517">
        <v>154.66999999999999</v>
      </c>
      <c r="G36517">
        <f t="shared" si="1140"/>
        <v>11</v>
      </c>
      <c r="H36517">
        <f t="shared" si="1141"/>
        <v>2017</v>
      </c>
    </row>
    <row r="36518" spans="1:8" x14ac:dyDescent="0.25">
      <c r="A36518" s="1">
        <v>80429</v>
      </c>
      <c r="B36518" t="s">
        <v>76611</v>
      </c>
      <c r="C36518" t="s">
        <v>171346</v>
      </c>
      <c r="D36518" t="s">
        <v>189475</v>
      </c>
      <c r="E36518" s="2">
        <v>43066.475231481483</v>
      </c>
      <c r="F36518">
        <v>191.58</v>
      </c>
      <c r="G36518">
        <f t="shared" si="1140"/>
        <v>11</v>
      </c>
      <c r="H36518">
        <f t="shared" si="1141"/>
        <v>2017</v>
      </c>
    </row>
    <row r="36519" spans="1:8" x14ac:dyDescent="0.25">
      <c r="A36519" s="1">
        <v>80437</v>
      </c>
      <c r="B36519" t="s">
        <v>76619</v>
      </c>
      <c r="C36519" t="s">
        <v>171354</v>
      </c>
      <c r="D36519" t="s">
        <v>189475</v>
      </c>
      <c r="E36519" s="2">
        <v>43064.822974537034</v>
      </c>
      <c r="F36519">
        <v>153.96</v>
      </c>
      <c r="G36519">
        <f t="shared" si="1140"/>
        <v>11</v>
      </c>
      <c r="H36519">
        <f t="shared" si="1141"/>
        <v>2017</v>
      </c>
    </row>
    <row r="36520" spans="1:8" x14ac:dyDescent="0.25">
      <c r="A36520" s="1">
        <v>80459</v>
      </c>
      <c r="B36520" t="s">
        <v>76640</v>
      </c>
      <c r="C36520" t="s">
        <v>171375</v>
      </c>
      <c r="D36520" t="s">
        <v>189475</v>
      </c>
      <c r="E36520" s="2">
        <v>43064.113298611112</v>
      </c>
      <c r="F36520">
        <v>191.58</v>
      </c>
      <c r="G36520">
        <f t="shared" si="1140"/>
        <v>11</v>
      </c>
      <c r="H36520">
        <f t="shared" si="1141"/>
        <v>2017</v>
      </c>
    </row>
    <row r="36521" spans="1:8" x14ac:dyDescent="0.25">
      <c r="A36521" s="1">
        <v>80481</v>
      </c>
      <c r="B36521" t="s">
        <v>76661</v>
      </c>
      <c r="C36521" t="s">
        <v>171396</v>
      </c>
      <c r="D36521" t="s">
        <v>189475</v>
      </c>
      <c r="E36521" s="2">
        <v>43068.512916666667</v>
      </c>
      <c r="F36521">
        <v>36.35</v>
      </c>
      <c r="G36521">
        <f t="shared" si="1140"/>
        <v>11</v>
      </c>
      <c r="H36521">
        <f t="shared" si="1141"/>
        <v>2017</v>
      </c>
    </row>
    <row r="36522" spans="1:8" x14ac:dyDescent="0.25">
      <c r="A36522" s="1">
        <v>80509</v>
      </c>
      <c r="B36522" t="s">
        <v>76687</v>
      </c>
      <c r="C36522" t="s">
        <v>171422</v>
      </c>
      <c r="D36522" t="s">
        <v>189475</v>
      </c>
      <c r="E36522" s="2">
        <v>43066.381180555552</v>
      </c>
      <c r="F36522">
        <v>138.65</v>
      </c>
      <c r="G36522">
        <f t="shared" si="1140"/>
        <v>11</v>
      </c>
      <c r="H36522">
        <f t="shared" si="1141"/>
        <v>2017</v>
      </c>
    </row>
    <row r="36523" spans="1:8" x14ac:dyDescent="0.25">
      <c r="A36523" s="1">
        <v>80510</v>
      </c>
      <c r="B36523" t="s">
        <v>76688</v>
      </c>
      <c r="C36523" t="s">
        <v>171423</v>
      </c>
      <c r="D36523" t="s">
        <v>189475</v>
      </c>
      <c r="E36523" s="2">
        <v>43063.800428240742</v>
      </c>
      <c r="F36523">
        <v>138.65</v>
      </c>
      <c r="G36523">
        <f t="shared" si="1140"/>
        <v>11</v>
      </c>
      <c r="H36523">
        <f t="shared" si="1141"/>
        <v>2017</v>
      </c>
    </row>
    <row r="36524" spans="1:8" x14ac:dyDescent="0.25">
      <c r="A36524" s="1">
        <v>80517</v>
      </c>
      <c r="B36524" t="s">
        <v>76694</v>
      </c>
      <c r="C36524" t="s">
        <v>171429</v>
      </c>
      <c r="D36524" t="s">
        <v>189475</v>
      </c>
      <c r="E36524" s="2">
        <v>43064.911631944437</v>
      </c>
      <c r="F36524">
        <v>25.84</v>
      </c>
      <c r="G36524">
        <f t="shared" si="1140"/>
        <v>11</v>
      </c>
      <c r="H36524">
        <f t="shared" si="1141"/>
        <v>2017</v>
      </c>
    </row>
    <row r="36525" spans="1:8" x14ac:dyDescent="0.25">
      <c r="A36525" s="1">
        <v>80528</v>
      </c>
      <c r="B36525" t="s">
        <v>76703</v>
      </c>
      <c r="C36525" t="s">
        <v>171438</v>
      </c>
      <c r="D36525" t="s">
        <v>189475</v>
      </c>
      <c r="E36525" s="2">
        <v>43058.584907407407</v>
      </c>
      <c r="F36525">
        <v>163.06</v>
      </c>
      <c r="G36525">
        <f t="shared" si="1140"/>
        <v>11</v>
      </c>
      <c r="H36525">
        <f t="shared" si="1141"/>
        <v>2017</v>
      </c>
    </row>
    <row r="36526" spans="1:8" x14ac:dyDescent="0.25">
      <c r="A36526" s="1">
        <v>80532</v>
      </c>
      <c r="B36526" t="s">
        <v>76707</v>
      </c>
      <c r="C36526" t="s">
        <v>171442</v>
      </c>
      <c r="D36526" t="s">
        <v>189475</v>
      </c>
      <c r="E36526" s="2">
        <v>43065.973946759259</v>
      </c>
      <c r="F36526">
        <v>25.84</v>
      </c>
      <c r="G36526">
        <f t="shared" si="1140"/>
        <v>11</v>
      </c>
      <c r="H36526">
        <f t="shared" si="1141"/>
        <v>2017</v>
      </c>
    </row>
    <row r="36527" spans="1:8" x14ac:dyDescent="0.25">
      <c r="A36527" s="1">
        <v>80536</v>
      </c>
      <c r="B36527" t="s">
        <v>76711</v>
      </c>
      <c r="C36527" t="s">
        <v>171446</v>
      </c>
      <c r="D36527" t="s">
        <v>189475</v>
      </c>
      <c r="E36527" s="2">
        <v>43050.881030092591</v>
      </c>
      <c r="F36527">
        <v>191.58</v>
      </c>
      <c r="G36527">
        <f t="shared" si="1140"/>
        <v>11</v>
      </c>
      <c r="H36527">
        <f t="shared" si="1141"/>
        <v>2017</v>
      </c>
    </row>
    <row r="36528" spans="1:8" x14ac:dyDescent="0.25">
      <c r="A36528" s="1">
        <v>80541</v>
      </c>
      <c r="B36528" t="s">
        <v>76716</v>
      </c>
      <c r="C36528" t="s">
        <v>171451</v>
      </c>
      <c r="D36528" t="s">
        <v>189475</v>
      </c>
      <c r="E36528" s="2">
        <v>43049.346782407411</v>
      </c>
      <c r="F36528">
        <v>47.62</v>
      </c>
      <c r="G36528">
        <f t="shared" si="1140"/>
        <v>11</v>
      </c>
      <c r="H36528">
        <f t="shared" si="1141"/>
        <v>2017</v>
      </c>
    </row>
    <row r="36529" spans="1:8" x14ac:dyDescent="0.25">
      <c r="A36529" s="1">
        <v>80590</v>
      </c>
      <c r="B36529" t="s">
        <v>76762</v>
      </c>
      <c r="C36529" t="s">
        <v>171497</v>
      </c>
      <c r="D36529" t="s">
        <v>189475</v>
      </c>
      <c r="E36529" s="2">
        <v>43062.276597222219</v>
      </c>
      <c r="F36529">
        <v>191.58</v>
      </c>
      <c r="G36529">
        <f t="shared" si="1140"/>
        <v>11</v>
      </c>
      <c r="H36529">
        <f t="shared" si="1141"/>
        <v>2017</v>
      </c>
    </row>
    <row r="36530" spans="1:8" x14ac:dyDescent="0.25">
      <c r="A36530" s="1">
        <v>80627</v>
      </c>
      <c r="B36530" t="s">
        <v>76798</v>
      </c>
      <c r="C36530" t="s">
        <v>171533</v>
      </c>
      <c r="D36530" t="s">
        <v>189475</v>
      </c>
      <c r="E36530" s="2">
        <v>43063.703136574077</v>
      </c>
      <c r="F36530">
        <v>191.58</v>
      </c>
      <c r="G36530">
        <f t="shared" si="1140"/>
        <v>11</v>
      </c>
      <c r="H36530">
        <f t="shared" si="1141"/>
        <v>2017</v>
      </c>
    </row>
    <row r="36531" spans="1:8" x14ac:dyDescent="0.25">
      <c r="A36531" s="1">
        <v>80637</v>
      </c>
      <c r="B36531" t="s">
        <v>76808</v>
      </c>
      <c r="C36531" t="s">
        <v>171543</v>
      </c>
      <c r="D36531" t="s">
        <v>189475</v>
      </c>
      <c r="E36531" s="2">
        <v>43057.695740740739</v>
      </c>
      <c r="F36531">
        <v>138.65</v>
      </c>
      <c r="G36531">
        <f t="shared" si="1140"/>
        <v>11</v>
      </c>
      <c r="H36531">
        <f t="shared" si="1141"/>
        <v>2017</v>
      </c>
    </row>
    <row r="36532" spans="1:8" x14ac:dyDescent="0.25">
      <c r="A36532" s="1">
        <v>80653</v>
      </c>
      <c r="B36532" t="s">
        <v>76823</v>
      </c>
      <c r="C36532" t="s">
        <v>171558</v>
      </c>
      <c r="D36532" t="s">
        <v>189475</v>
      </c>
      <c r="E36532" s="2">
        <v>43063.812210648153</v>
      </c>
      <c r="F36532">
        <v>155.41999999999999</v>
      </c>
      <c r="G36532">
        <f t="shared" si="1140"/>
        <v>11</v>
      </c>
      <c r="H36532">
        <f t="shared" si="1141"/>
        <v>2017</v>
      </c>
    </row>
    <row r="36533" spans="1:8" x14ac:dyDescent="0.25">
      <c r="A36533" s="1">
        <v>80667</v>
      </c>
      <c r="B36533" t="s">
        <v>76837</v>
      </c>
      <c r="C36533" t="s">
        <v>171572</v>
      </c>
      <c r="D36533" t="s">
        <v>189475</v>
      </c>
      <c r="E36533" s="2">
        <v>43066.7184375</v>
      </c>
      <c r="F36533">
        <v>36.35</v>
      </c>
      <c r="G36533">
        <f t="shared" si="1140"/>
        <v>11</v>
      </c>
      <c r="H36533">
        <f t="shared" si="1141"/>
        <v>2017</v>
      </c>
    </row>
    <row r="36534" spans="1:8" x14ac:dyDescent="0.25">
      <c r="A36534" s="1">
        <v>80697</v>
      </c>
      <c r="B36534" t="s">
        <v>76866</v>
      </c>
      <c r="C36534" t="s">
        <v>171601</v>
      </c>
      <c r="D36534" t="s">
        <v>189475</v>
      </c>
      <c r="E36534" s="2">
        <v>43063.905416666668</v>
      </c>
      <c r="F36534">
        <v>36.35</v>
      </c>
      <c r="G36534">
        <f t="shared" si="1140"/>
        <v>11</v>
      </c>
      <c r="H36534">
        <f t="shared" si="1141"/>
        <v>2017</v>
      </c>
    </row>
    <row r="36535" spans="1:8" x14ac:dyDescent="0.25">
      <c r="A36535" s="1">
        <v>80715</v>
      </c>
      <c r="B36535" t="s">
        <v>76883</v>
      </c>
      <c r="C36535" t="s">
        <v>171618</v>
      </c>
      <c r="D36535" t="s">
        <v>189475</v>
      </c>
      <c r="E36535" s="2">
        <v>43069.850081018521</v>
      </c>
      <c r="F36535">
        <v>36.35</v>
      </c>
      <c r="G36535">
        <f t="shared" si="1140"/>
        <v>11</v>
      </c>
      <c r="H36535">
        <f t="shared" si="1141"/>
        <v>2017</v>
      </c>
    </row>
    <row r="36536" spans="1:8" x14ac:dyDescent="0.25">
      <c r="A36536" s="1">
        <v>80720</v>
      </c>
      <c r="B36536" t="s">
        <v>76888</v>
      </c>
      <c r="C36536" t="s">
        <v>171623</v>
      </c>
      <c r="D36536" t="s">
        <v>189475</v>
      </c>
      <c r="E36536" s="2">
        <v>43044.922615740739</v>
      </c>
      <c r="F36536">
        <v>25.84</v>
      </c>
      <c r="G36536">
        <f t="shared" si="1140"/>
        <v>11</v>
      </c>
      <c r="H36536">
        <f t="shared" si="1141"/>
        <v>2017</v>
      </c>
    </row>
    <row r="36537" spans="1:8" x14ac:dyDescent="0.25">
      <c r="A36537" s="1">
        <v>80721</v>
      </c>
      <c r="B36537" t="s">
        <v>76889</v>
      </c>
      <c r="C36537" t="s">
        <v>171624</v>
      </c>
      <c r="D36537" t="s">
        <v>189475</v>
      </c>
      <c r="E36537" s="2">
        <v>43063.546840277777</v>
      </c>
      <c r="F36537">
        <v>191.58</v>
      </c>
      <c r="G36537">
        <f t="shared" si="1140"/>
        <v>11</v>
      </c>
      <c r="H36537">
        <f t="shared" si="1141"/>
        <v>2017</v>
      </c>
    </row>
    <row r="36538" spans="1:8" x14ac:dyDescent="0.25">
      <c r="A36538" s="1">
        <v>80723</v>
      </c>
      <c r="B36538" t="s">
        <v>76891</v>
      </c>
      <c r="C36538" t="s">
        <v>171626</v>
      </c>
      <c r="D36538" t="s">
        <v>189475</v>
      </c>
      <c r="E36538" s="2">
        <v>43067.550497685188</v>
      </c>
      <c r="F36538">
        <v>36.35</v>
      </c>
      <c r="G36538">
        <f t="shared" si="1140"/>
        <v>11</v>
      </c>
      <c r="H36538">
        <f t="shared" si="1141"/>
        <v>2017</v>
      </c>
    </row>
    <row r="36539" spans="1:8" x14ac:dyDescent="0.25">
      <c r="A36539" s="1">
        <v>80725</v>
      </c>
      <c r="B36539" t="s">
        <v>76893</v>
      </c>
      <c r="C36539" t="s">
        <v>171628</v>
      </c>
      <c r="D36539" t="s">
        <v>189475</v>
      </c>
      <c r="E36539" s="2">
        <v>43059.457731481481</v>
      </c>
      <c r="F36539">
        <v>191.58</v>
      </c>
      <c r="G36539">
        <f t="shared" si="1140"/>
        <v>11</v>
      </c>
      <c r="H36539">
        <f t="shared" si="1141"/>
        <v>2017</v>
      </c>
    </row>
    <row r="36540" spans="1:8" x14ac:dyDescent="0.25">
      <c r="A36540" s="1">
        <v>80756</v>
      </c>
      <c r="B36540" t="s">
        <v>76922</v>
      </c>
      <c r="C36540" t="s">
        <v>171657</v>
      </c>
      <c r="D36540" t="s">
        <v>189475</v>
      </c>
      <c r="E36540" s="2">
        <v>43049.945370370369</v>
      </c>
      <c r="F36540">
        <v>154.66999999999999</v>
      </c>
      <c r="G36540">
        <f t="shared" si="1140"/>
        <v>11</v>
      </c>
      <c r="H36540">
        <f t="shared" si="1141"/>
        <v>2017</v>
      </c>
    </row>
    <row r="36541" spans="1:8" x14ac:dyDescent="0.25">
      <c r="A36541" s="1">
        <v>80769</v>
      </c>
      <c r="B36541" t="s">
        <v>76933</v>
      </c>
      <c r="C36541" t="s">
        <v>171668</v>
      </c>
      <c r="D36541" t="s">
        <v>189475</v>
      </c>
      <c r="E36541" s="2">
        <v>43065.732766203713</v>
      </c>
      <c r="F36541">
        <v>25.84</v>
      </c>
      <c r="G36541">
        <f t="shared" si="1140"/>
        <v>11</v>
      </c>
      <c r="H36541">
        <f t="shared" si="1141"/>
        <v>2017</v>
      </c>
    </row>
    <row r="36542" spans="1:8" x14ac:dyDescent="0.25">
      <c r="A36542" s="1">
        <v>80791</v>
      </c>
      <c r="B36542" t="s">
        <v>76954</v>
      </c>
      <c r="C36542" t="s">
        <v>171689</v>
      </c>
      <c r="D36542" t="s">
        <v>189475</v>
      </c>
      <c r="E36542" s="2">
        <v>43064.500289351847</v>
      </c>
      <c r="F36542">
        <v>191.58</v>
      </c>
      <c r="G36542">
        <f t="shared" si="1140"/>
        <v>11</v>
      </c>
      <c r="H36542">
        <f t="shared" si="1141"/>
        <v>2017</v>
      </c>
    </row>
    <row r="36543" spans="1:8" x14ac:dyDescent="0.25">
      <c r="A36543" s="1">
        <v>80793</v>
      </c>
      <c r="B36543" t="s">
        <v>76956</v>
      </c>
      <c r="C36543" t="s">
        <v>171691</v>
      </c>
      <c r="D36543" t="s">
        <v>189475</v>
      </c>
      <c r="E36543" s="2">
        <v>43052.369513888887</v>
      </c>
      <c r="F36543">
        <v>47.62</v>
      </c>
      <c r="G36543">
        <f t="shared" si="1140"/>
        <v>11</v>
      </c>
      <c r="H36543">
        <f t="shared" si="1141"/>
        <v>2017</v>
      </c>
    </row>
    <row r="36544" spans="1:8" x14ac:dyDescent="0.25">
      <c r="A36544" s="1">
        <v>80802</v>
      </c>
      <c r="B36544" t="s">
        <v>76965</v>
      </c>
      <c r="C36544" t="s">
        <v>171700</v>
      </c>
      <c r="D36544" t="s">
        <v>189475</v>
      </c>
      <c r="E36544" s="2">
        <v>43063.924849537027</v>
      </c>
      <c r="F36544">
        <v>155.41999999999999</v>
      </c>
      <c r="G36544">
        <f t="shared" si="1140"/>
        <v>11</v>
      </c>
      <c r="H36544">
        <f t="shared" si="1141"/>
        <v>2017</v>
      </c>
    </row>
    <row r="36545" spans="1:8" x14ac:dyDescent="0.25">
      <c r="A36545" s="1">
        <v>80816</v>
      </c>
      <c r="B36545" t="s">
        <v>76978</v>
      </c>
      <c r="C36545" t="s">
        <v>171713</v>
      </c>
      <c r="D36545" t="s">
        <v>189475</v>
      </c>
      <c r="E36545" s="2">
        <v>43069.766261574077</v>
      </c>
      <c r="F36545">
        <v>138.65</v>
      </c>
      <c r="G36545">
        <f t="shared" si="1140"/>
        <v>11</v>
      </c>
      <c r="H36545">
        <f t="shared" si="1141"/>
        <v>2017</v>
      </c>
    </row>
    <row r="36546" spans="1:8" x14ac:dyDescent="0.25">
      <c r="A36546" s="1">
        <v>80839</v>
      </c>
      <c r="B36546" t="s">
        <v>77000</v>
      </c>
      <c r="C36546" t="s">
        <v>171735</v>
      </c>
      <c r="D36546" t="s">
        <v>189475</v>
      </c>
      <c r="E36546" s="2">
        <v>43056.361770833333</v>
      </c>
      <c r="F36546">
        <v>155.41999999999999</v>
      </c>
      <c r="G36546">
        <f t="shared" ref="G36546:G36609" si="1142">MONTH(E36546)</f>
        <v>11</v>
      </c>
      <c r="H36546">
        <f t="shared" ref="H36546:H36609" si="1143">YEAR(E36546)</f>
        <v>2017</v>
      </c>
    </row>
    <row r="36547" spans="1:8" x14ac:dyDescent="0.25">
      <c r="A36547" s="1">
        <v>80865</v>
      </c>
      <c r="B36547" t="s">
        <v>77025</v>
      </c>
      <c r="C36547" t="s">
        <v>171760</v>
      </c>
      <c r="D36547" t="s">
        <v>189475</v>
      </c>
      <c r="E36547" s="2">
        <v>43063.531331018523</v>
      </c>
      <c r="F36547">
        <v>155.41999999999999</v>
      </c>
      <c r="G36547">
        <f t="shared" si="1142"/>
        <v>11</v>
      </c>
      <c r="H36547">
        <f t="shared" si="1143"/>
        <v>2017</v>
      </c>
    </row>
    <row r="36548" spans="1:8" x14ac:dyDescent="0.25">
      <c r="A36548" s="1">
        <v>80879</v>
      </c>
      <c r="B36548" t="s">
        <v>77039</v>
      </c>
      <c r="C36548" t="s">
        <v>171774</v>
      </c>
      <c r="D36548" t="s">
        <v>189475</v>
      </c>
      <c r="E36548" s="2">
        <v>43047.866481481477</v>
      </c>
      <c r="F36548">
        <v>155.41999999999999</v>
      </c>
      <c r="G36548">
        <f t="shared" si="1142"/>
        <v>11</v>
      </c>
      <c r="H36548">
        <f t="shared" si="1143"/>
        <v>2017</v>
      </c>
    </row>
    <row r="36549" spans="1:8" x14ac:dyDescent="0.25">
      <c r="A36549" s="1">
        <v>80889</v>
      </c>
      <c r="B36549" t="s">
        <v>77049</v>
      </c>
      <c r="C36549" t="s">
        <v>171784</v>
      </c>
      <c r="D36549" t="s">
        <v>189475</v>
      </c>
      <c r="E36549" s="2">
        <v>43066.552048611113</v>
      </c>
      <c r="F36549">
        <v>153.96</v>
      </c>
      <c r="G36549">
        <f t="shared" si="1142"/>
        <v>11</v>
      </c>
      <c r="H36549">
        <f t="shared" si="1143"/>
        <v>2017</v>
      </c>
    </row>
    <row r="36550" spans="1:8" x14ac:dyDescent="0.25">
      <c r="A36550" s="1">
        <v>80912</v>
      </c>
      <c r="B36550" t="s">
        <v>77069</v>
      </c>
      <c r="C36550" t="s">
        <v>171804</v>
      </c>
      <c r="D36550" t="s">
        <v>189475</v>
      </c>
      <c r="E36550" s="2">
        <v>43069.46601851852</v>
      </c>
      <c r="F36550">
        <v>36.35</v>
      </c>
      <c r="G36550">
        <f t="shared" si="1142"/>
        <v>11</v>
      </c>
      <c r="H36550">
        <f t="shared" si="1143"/>
        <v>2017</v>
      </c>
    </row>
    <row r="36551" spans="1:8" x14ac:dyDescent="0.25">
      <c r="A36551" s="1">
        <v>80915</v>
      </c>
      <c r="B36551" t="s">
        <v>77072</v>
      </c>
      <c r="C36551" t="s">
        <v>171807</v>
      </c>
      <c r="D36551" t="s">
        <v>189475</v>
      </c>
      <c r="E36551" s="2">
        <v>43059.892997685187</v>
      </c>
      <c r="F36551">
        <v>155.41999999999999</v>
      </c>
      <c r="G36551">
        <f t="shared" si="1142"/>
        <v>11</v>
      </c>
      <c r="H36551">
        <f t="shared" si="1143"/>
        <v>2017</v>
      </c>
    </row>
    <row r="36552" spans="1:8" x14ac:dyDescent="0.25">
      <c r="A36552" s="1">
        <v>80934</v>
      </c>
      <c r="B36552" t="s">
        <v>77087</v>
      </c>
      <c r="C36552" t="s">
        <v>171822</v>
      </c>
      <c r="D36552" t="s">
        <v>189475</v>
      </c>
      <c r="E36552" s="2">
        <v>43063.851180555554</v>
      </c>
      <c r="F36552">
        <v>36.35</v>
      </c>
      <c r="G36552">
        <f t="shared" si="1142"/>
        <v>11</v>
      </c>
      <c r="H36552">
        <f t="shared" si="1143"/>
        <v>2017</v>
      </c>
    </row>
    <row r="36553" spans="1:8" x14ac:dyDescent="0.25">
      <c r="A36553" s="1">
        <v>80946</v>
      </c>
      <c r="B36553" t="s">
        <v>77098</v>
      </c>
      <c r="C36553" t="s">
        <v>171833</v>
      </c>
      <c r="D36553" t="s">
        <v>189475</v>
      </c>
      <c r="E36553" s="2">
        <v>43044.687291666669</v>
      </c>
      <c r="F36553">
        <v>163.06</v>
      </c>
      <c r="G36553">
        <f t="shared" si="1142"/>
        <v>11</v>
      </c>
      <c r="H36553">
        <f t="shared" si="1143"/>
        <v>2017</v>
      </c>
    </row>
    <row r="36554" spans="1:8" x14ac:dyDescent="0.25">
      <c r="A36554" s="1">
        <v>80966</v>
      </c>
      <c r="B36554" t="s">
        <v>77117</v>
      </c>
      <c r="C36554" t="s">
        <v>171852</v>
      </c>
      <c r="D36554" t="s">
        <v>189475</v>
      </c>
      <c r="E36554" s="2">
        <v>43056.354074074072</v>
      </c>
      <c r="F36554">
        <v>36.35</v>
      </c>
      <c r="G36554">
        <f t="shared" si="1142"/>
        <v>11</v>
      </c>
      <c r="H36554">
        <f t="shared" si="1143"/>
        <v>2017</v>
      </c>
    </row>
    <row r="36555" spans="1:8" x14ac:dyDescent="0.25">
      <c r="A36555" s="1">
        <v>81026</v>
      </c>
      <c r="B36555" t="s">
        <v>77174</v>
      </c>
      <c r="C36555" t="s">
        <v>171909</v>
      </c>
      <c r="D36555" t="s">
        <v>189475</v>
      </c>
      <c r="E36555" s="2">
        <v>43063.013067129628</v>
      </c>
      <c r="F36555">
        <v>153.96</v>
      </c>
      <c r="G36555">
        <f t="shared" si="1142"/>
        <v>11</v>
      </c>
      <c r="H36555">
        <f t="shared" si="1143"/>
        <v>2017</v>
      </c>
    </row>
    <row r="36556" spans="1:8" x14ac:dyDescent="0.25">
      <c r="A36556" s="1">
        <v>81046</v>
      </c>
      <c r="B36556" t="s">
        <v>77194</v>
      </c>
      <c r="C36556" t="s">
        <v>171929</v>
      </c>
      <c r="D36556" t="s">
        <v>189475</v>
      </c>
      <c r="E36556" s="2">
        <v>43063.929965277777</v>
      </c>
      <c r="F36556">
        <v>25.84</v>
      </c>
      <c r="G36556">
        <f t="shared" si="1142"/>
        <v>11</v>
      </c>
      <c r="H36556">
        <f t="shared" si="1143"/>
        <v>2017</v>
      </c>
    </row>
    <row r="36557" spans="1:8" x14ac:dyDescent="0.25">
      <c r="A36557" s="1">
        <v>81064</v>
      </c>
      <c r="B36557" t="s">
        <v>77210</v>
      </c>
      <c r="C36557" t="s">
        <v>171945</v>
      </c>
      <c r="D36557" t="s">
        <v>189475</v>
      </c>
      <c r="E36557" s="2">
        <v>43050.836840277778</v>
      </c>
      <c r="F36557">
        <v>25.84</v>
      </c>
      <c r="G36557">
        <f t="shared" si="1142"/>
        <v>11</v>
      </c>
      <c r="H36557">
        <f t="shared" si="1143"/>
        <v>2017</v>
      </c>
    </row>
    <row r="36558" spans="1:8" x14ac:dyDescent="0.25">
      <c r="A36558" s="1">
        <v>81091</v>
      </c>
      <c r="B36558" t="s">
        <v>77236</v>
      </c>
      <c r="C36558" t="s">
        <v>171971</v>
      </c>
      <c r="D36558" t="s">
        <v>189475</v>
      </c>
      <c r="E36558" s="2">
        <v>43068.437326388892</v>
      </c>
      <c r="F36558">
        <v>191.58</v>
      </c>
      <c r="G36558">
        <f t="shared" si="1142"/>
        <v>11</v>
      </c>
      <c r="H36558">
        <f t="shared" si="1143"/>
        <v>2017</v>
      </c>
    </row>
    <row r="36559" spans="1:8" x14ac:dyDescent="0.25">
      <c r="A36559" s="1">
        <v>81093</v>
      </c>
      <c r="B36559" t="s">
        <v>77238</v>
      </c>
      <c r="C36559" t="s">
        <v>171973</v>
      </c>
      <c r="D36559" t="s">
        <v>189475</v>
      </c>
      <c r="E36559" s="2">
        <v>43067.584560185183</v>
      </c>
      <c r="F36559">
        <v>191.58</v>
      </c>
      <c r="G36559">
        <f t="shared" si="1142"/>
        <v>11</v>
      </c>
      <c r="H36559">
        <f t="shared" si="1143"/>
        <v>2017</v>
      </c>
    </row>
    <row r="36560" spans="1:8" x14ac:dyDescent="0.25">
      <c r="A36560" s="1">
        <v>81163</v>
      </c>
      <c r="B36560" t="s">
        <v>77307</v>
      </c>
      <c r="C36560" t="s">
        <v>172042</v>
      </c>
      <c r="D36560" t="s">
        <v>189477</v>
      </c>
      <c r="E36560" s="2">
        <v>43067.866759259261</v>
      </c>
      <c r="F36560">
        <v>138.65</v>
      </c>
      <c r="G36560">
        <f t="shared" si="1142"/>
        <v>11</v>
      </c>
      <c r="H36560">
        <f t="shared" si="1143"/>
        <v>2017</v>
      </c>
    </row>
    <row r="36561" spans="1:8" x14ac:dyDescent="0.25">
      <c r="A36561" s="1">
        <v>81165</v>
      </c>
      <c r="B36561" t="s">
        <v>77309</v>
      </c>
      <c r="C36561" t="s">
        <v>172044</v>
      </c>
      <c r="D36561" t="s">
        <v>189475</v>
      </c>
      <c r="E36561" s="2">
        <v>43040.681041666663</v>
      </c>
      <c r="F36561">
        <v>191.58</v>
      </c>
      <c r="G36561">
        <f t="shared" si="1142"/>
        <v>11</v>
      </c>
      <c r="H36561">
        <f t="shared" si="1143"/>
        <v>2017</v>
      </c>
    </row>
    <row r="36562" spans="1:8" x14ac:dyDescent="0.25">
      <c r="A36562" s="1">
        <v>81192</v>
      </c>
      <c r="B36562" t="s">
        <v>77334</v>
      </c>
      <c r="C36562" t="s">
        <v>172069</v>
      </c>
      <c r="D36562" t="s">
        <v>189475</v>
      </c>
      <c r="E36562" s="2">
        <v>43042.618587962963</v>
      </c>
      <c r="F36562">
        <v>138.65</v>
      </c>
      <c r="G36562">
        <f t="shared" si="1142"/>
        <v>11</v>
      </c>
      <c r="H36562">
        <f t="shared" si="1143"/>
        <v>2017</v>
      </c>
    </row>
    <row r="36563" spans="1:8" x14ac:dyDescent="0.25">
      <c r="A36563" s="1">
        <v>81193</v>
      </c>
      <c r="B36563" t="s">
        <v>77335</v>
      </c>
      <c r="C36563" t="s">
        <v>172070</v>
      </c>
      <c r="D36563" t="s">
        <v>189475</v>
      </c>
      <c r="E36563" s="2">
        <v>43053.622650462959</v>
      </c>
      <c r="F36563">
        <v>163.06</v>
      </c>
      <c r="G36563">
        <f t="shared" si="1142"/>
        <v>11</v>
      </c>
      <c r="H36563">
        <f t="shared" si="1143"/>
        <v>2017</v>
      </c>
    </row>
    <row r="36564" spans="1:8" x14ac:dyDescent="0.25">
      <c r="A36564" s="1">
        <v>81198</v>
      </c>
      <c r="B36564" t="s">
        <v>77339</v>
      </c>
      <c r="C36564" t="s">
        <v>172074</v>
      </c>
      <c r="D36564" t="s">
        <v>189475</v>
      </c>
      <c r="E36564" s="2">
        <v>43053.907372685193</v>
      </c>
      <c r="F36564">
        <v>155.41999999999999</v>
      </c>
      <c r="G36564">
        <f t="shared" si="1142"/>
        <v>11</v>
      </c>
      <c r="H36564">
        <f t="shared" si="1143"/>
        <v>2017</v>
      </c>
    </row>
    <row r="36565" spans="1:8" x14ac:dyDescent="0.25">
      <c r="A36565" s="1">
        <v>81199</v>
      </c>
      <c r="B36565" t="s">
        <v>77340</v>
      </c>
      <c r="C36565" t="s">
        <v>172075</v>
      </c>
      <c r="D36565" t="s">
        <v>189475</v>
      </c>
      <c r="E36565" s="2">
        <v>43051.895277777781</v>
      </c>
      <c r="F36565">
        <v>163.06</v>
      </c>
      <c r="G36565">
        <f t="shared" si="1142"/>
        <v>11</v>
      </c>
      <c r="H36565">
        <f t="shared" si="1143"/>
        <v>2017</v>
      </c>
    </row>
    <row r="36566" spans="1:8" x14ac:dyDescent="0.25">
      <c r="A36566" s="1">
        <v>81225</v>
      </c>
      <c r="B36566" t="s">
        <v>77366</v>
      </c>
      <c r="C36566" t="s">
        <v>172101</v>
      </c>
      <c r="D36566" t="s">
        <v>189475</v>
      </c>
      <c r="E36566" s="2">
        <v>43056.944525462961</v>
      </c>
      <c r="F36566">
        <v>191.58</v>
      </c>
      <c r="G36566">
        <f t="shared" si="1142"/>
        <v>11</v>
      </c>
      <c r="H36566">
        <f t="shared" si="1143"/>
        <v>2017</v>
      </c>
    </row>
    <row r="36567" spans="1:8" x14ac:dyDescent="0.25">
      <c r="A36567" s="1">
        <v>81250</v>
      </c>
      <c r="B36567" t="s">
        <v>77389</v>
      </c>
      <c r="C36567" t="s">
        <v>172124</v>
      </c>
      <c r="D36567" t="s">
        <v>189475</v>
      </c>
      <c r="E36567" s="2">
        <v>43053.954525462963</v>
      </c>
      <c r="F36567">
        <v>191.58</v>
      </c>
      <c r="G36567">
        <f t="shared" si="1142"/>
        <v>11</v>
      </c>
      <c r="H36567">
        <f t="shared" si="1143"/>
        <v>2017</v>
      </c>
    </row>
    <row r="36568" spans="1:8" x14ac:dyDescent="0.25">
      <c r="A36568" s="1">
        <v>81254</v>
      </c>
      <c r="B36568" t="s">
        <v>77393</v>
      </c>
      <c r="C36568" t="s">
        <v>172128</v>
      </c>
      <c r="D36568" t="s">
        <v>189475</v>
      </c>
      <c r="E36568" s="2">
        <v>43045.62703703704</v>
      </c>
      <c r="F36568">
        <v>32.9</v>
      </c>
      <c r="G36568">
        <f t="shared" si="1142"/>
        <v>11</v>
      </c>
      <c r="H36568">
        <f t="shared" si="1143"/>
        <v>2017</v>
      </c>
    </row>
    <row r="36569" spans="1:8" x14ac:dyDescent="0.25">
      <c r="A36569" s="1">
        <v>81262</v>
      </c>
      <c r="B36569" t="s">
        <v>77401</v>
      </c>
      <c r="C36569" t="s">
        <v>172136</v>
      </c>
      <c r="D36569" t="s">
        <v>189475</v>
      </c>
      <c r="E36569" s="2">
        <v>43065.970219907409</v>
      </c>
      <c r="F36569">
        <v>154.66999999999999</v>
      </c>
      <c r="G36569">
        <f t="shared" si="1142"/>
        <v>11</v>
      </c>
      <c r="H36569">
        <f t="shared" si="1143"/>
        <v>2017</v>
      </c>
    </row>
    <row r="36570" spans="1:8" x14ac:dyDescent="0.25">
      <c r="A36570" s="1">
        <v>81267</v>
      </c>
      <c r="B36570" t="s">
        <v>77406</v>
      </c>
      <c r="C36570" t="s">
        <v>172141</v>
      </c>
      <c r="D36570" t="s">
        <v>189475</v>
      </c>
      <c r="E36570" s="2">
        <v>43051.742511574077</v>
      </c>
      <c r="F36570">
        <v>163.06</v>
      </c>
      <c r="G36570">
        <f t="shared" si="1142"/>
        <v>11</v>
      </c>
      <c r="H36570">
        <f t="shared" si="1143"/>
        <v>2017</v>
      </c>
    </row>
    <row r="36571" spans="1:8" x14ac:dyDescent="0.25">
      <c r="A36571" s="1">
        <v>81278</v>
      </c>
      <c r="B36571" t="s">
        <v>77417</v>
      </c>
      <c r="C36571" t="s">
        <v>172152</v>
      </c>
      <c r="D36571" t="s">
        <v>189475</v>
      </c>
      <c r="E36571" s="2">
        <v>43063.479074074072</v>
      </c>
      <c r="F36571">
        <v>36.35</v>
      </c>
      <c r="G36571">
        <f t="shared" si="1142"/>
        <v>11</v>
      </c>
      <c r="H36571">
        <f t="shared" si="1143"/>
        <v>2017</v>
      </c>
    </row>
    <row r="36572" spans="1:8" x14ac:dyDescent="0.25">
      <c r="A36572" s="1">
        <v>81282</v>
      </c>
      <c r="B36572" t="s">
        <v>77421</v>
      </c>
      <c r="C36572" t="s">
        <v>172156</v>
      </c>
      <c r="D36572" t="s">
        <v>189475</v>
      </c>
      <c r="E36572" s="2">
        <v>43048.462245370371</v>
      </c>
      <c r="F36572">
        <v>163.06</v>
      </c>
      <c r="G36572">
        <f t="shared" si="1142"/>
        <v>11</v>
      </c>
      <c r="H36572">
        <f t="shared" si="1143"/>
        <v>2017</v>
      </c>
    </row>
    <row r="36573" spans="1:8" x14ac:dyDescent="0.25">
      <c r="A36573" s="1">
        <v>81303</v>
      </c>
      <c r="B36573" t="s">
        <v>77442</v>
      </c>
      <c r="C36573" t="s">
        <v>172177</v>
      </c>
      <c r="D36573" t="s">
        <v>189475</v>
      </c>
      <c r="E36573" s="2">
        <v>43051.799618055556</v>
      </c>
      <c r="F36573">
        <v>191.58</v>
      </c>
      <c r="G36573">
        <f t="shared" si="1142"/>
        <v>11</v>
      </c>
      <c r="H36573">
        <f t="shared" si="1143"/>
        <v>2017</v>
      </c>
    </row>
    <row r="36574" spans="1:8" x14ac:dyDescent="0.25">
      <c r="A36574" s="1">
        <v>81313</v>
      </c>
      <c r="B36574" t="s">
        <v>77452</v>
      </c>
      <c r="C36574" t="s">
        <v>172187</v>
      </c>
      <c r="D36574" t="s">
        <v>189475</v>
      </c>
      <c r="E36574" s="2">
        <v>43041.637326388889</v>
      </c>
      <c r="F36574">
        <v>36.35</v>
      </c>
      <c r="G36574">
        <f t="shared" si="1142"/>
        <v>11</v>
      </c>
      <c r="H36574">
        <f t="shared" si="1143"/>
        <v>2017</v>
      </c>
    </row>
    <row r="36575" spans="1:8" x14ac:dyDescent="0.25">
      <c r="A36575" s="1">
        <v>81378</v>
      </c>
      <c r="B36575" t="s">
        <v>77515</v>
      </c>
      <c r="C36575" t="s">
        <v>172250</v>
      </c>
      <c r="D36575" t="s">
        <v>189475</v>
      </c>
      <c r="E36575" s="2">
        <v>43058.546296296299</v>
      </c>
      <c r="F36575">
        <v>191.58</v>
      </c>
      <c r="G36575">
        <f t="shared" si="1142"/>
        <v>11</v>
      </c>
      <c r="H36575">
        <f t="shared" si="1143"/>
        <v>2017</v>
      </c>
    </row>
    <row r="36576" spans="1:8" x14ac:dyDescent="0.25">
      <c r="A36576" s="1">
        <v>81396</v>
      </c>
      <c r="B36576" t="s">
        <v>77533</v>
      </c>
      <c r="C36576" t="s">
        <v>172268</v>
      </c>
      <c r="D36576" t="s">
        <v>189475</v>
      </c>
      <c r="E36576" s="2">
        <v>43046.00980324074</v>
      </c>
      <c r="F36576">
        <v>25.84</v>
      </c>
      <c r="G36576">
        <f t="shared" si="1142"/>
        <v>11</v>
      </c>
      <c r="H36576">
        <f t="shared" si="1143"/>
        <v>2017</v>
      </c>
    </row>
    <row r="36577" spans="1:8" x14ac:dyDescent="0.25">
      <c r="A36577" s="1">
        <v>81398</v>
      </c>
      <c r="B36577" t="s">
        <v>77535</v>
      </c>
      <c r="C36577" t="s">
        <v>172270</v>
      </c>
      <c r="D36577" t="s">
        <v>189475</v>
      </c>
      <c r="E36577" s="2">
        <v>43064.550312500003</v>
      </c>
      <c r="F36577">
        <v>25.84</v>
      </c>
      <c r="G36577">
        <f t="shared" si="1142"/>
        <v>11</v>
      </c>
      <c r="H36577">
        <f t="shared" si="1143"/>
        <v>2017</v>
      </c>
    </row>
    <row r="36578" spans="1:8" x14ac:dyDescent="0.25">
      <c r="A36578" s="1">
        <v>81419</v>
      </c>
      <c r="B36578" t="s">
        <v>77556</v>
      </c>
      <c r="C36578" t="s">
        <v>172291</v>
      </c>
      <c r="D36578" t="s">
        <v>189475</v>
      </c>
      <c r="E36578" s="2">
        <v>43063.609629629631</v>
      </c>
      <c r="F36578">
        <v>36.35</v>
      </c>
      <c r="G36578">
        <f t="shared" si="1142"/>
        <v>11</v>
      </c>
      <c r="H36578">
        <f t="shared" si="1143"/>
        <v>2017</v>
      </c>
    </row>
    <row r="36579" spans="1:8" x14ac:dyDescent="0.25">
      <c r="A36579" s="1">
        <v>81427</v>
      </c>
      <c r="B36579" t="s">
        <v>77564</v>
      </c>
      <c r="C36579" t="s">
        <v>172299</v>
      </c>
      <c r="D36579" t="s">
        <v>189475</v>
      </c>
      <c r="E36579" s="2">
        <v>43055.894120370373</v>
      </c>
      <c r="F36579">
        <v>154.66999999999999</v>
      </c>
      <c r="G36579">
        <f t="shared" si="1142"/>
        <v>11</v>
      </c>
      <c r="H36579">
        <f t="shared" si="1143"/>
        <v>2017</v>
      </c>
    </row>
    <row r="36580" spans="1:8" x14ac:dyDescent="0.25">
      <c r="A36580" s="1">
        <v>81439</v>
      </c>
      <c r="B36580" t="s">
        <v>77576</v>
      </c>
      <c r="C36580" t="s">
        <v>172311</v>
      </c>
      <c r="D36580" t="s">
        <v>189475</v>
      </c>
      <c r="E36580" s="2">
        <v>43063.369386574072</v>
      </c>
      <c r="F36580">
        <v>36.35</v>
      </c>
      <c r="G36580">
        <f t="shared" si="1142"/>
        <v>11</v>
      </c>
      <c r="H36580">
        <f t="shared" si="1143"/>
        <v>2017</v>
      </c>
    </row>
    <row r="36581" spans="1:8" x14ac:dyDescent="0.25">
      <c r="A36581" s="1">
        <v>81440</v>
      </c>
      <c r="B36581" t="s">
        <v>77577</v>
      </c>
      <c r="C36581" t="s">
        <v>172312</v>
      </c>
      <c r="D36581" t="s">
        <v>189475</v>
      </c>
      <c r="E36581" s="2">
        <v>43065.608680555553</v>
      </c>
      <c r="F36581">
        <v>36.35</v>
      </c>
      <c r="G36581">
        <f t="shared" si="1142"/>
        <v>11</v>
      </c>
      <c r="H36581">
        <f t="shared" si="1143"/>
        <v>2017</v>
      </c>
    </row>
    <row r="36582" spans="1:8" x14ac:dyDescent="0.25">
      <c r="A36582" s="1">
        <v>81447</v>
      </c>
      <c r="B36582" t="s">
        <v>77584</v>
      </c>
      <c r="C36582" t="s">
        <v>172319</v>
      </c>
      <c r="D36582" t="s">
        <v>189475</v>
      </c>
      <c r="E36582" s="2">
        <v>43066.983298611107</v>
      </c>
      <c r="F36582">
        <v>163.06</v>
      </c>
      <c r="G36582">
        <f t="shared" si="1142"/>
        <v>11</v>
      </c>
      <c r="H36582">
        <f t="shared" si="1143"/>
        <v>2017</v>
      </c>
    </row>
    <row r="36583" spans="1:8" x14ac:dyDescent="0.25">
      <c r="A36583" s="1">
        <v>81456</v>
      </c>
      <c r="B36583" t="s">
        <v>77592</v>
      </c>
      <c r="C36583" t="s">
        <v>172327</v>
      </c>
      <c r="D36583" t="s">
        <v>189475</v>
      </c>
      <c r="E36583" s="2">
        <v>43064.739861111113</v>
      </c>
      <c r="F36583">
        <v>153.96</v>
      </c>
      <c r="G36583">
        <f t="shared" si="1142"/>
        <v>11</v>
      </c>
      <c r="H36583">
        <f t="shared" si="1143"/>
        <v>2017</v>
      </c>
    </row>
    <row r="36584" spans="1:8" x14ac:dyDescent="0.25">
      <c r="A36584" s="1">
        <v>81461</v>
      </c>
      <c r="B36584" t="s">
        <v>77597</v>
      </c>
      <c r="C36584" t="s">
        <v>172332</v>
      </c>
      <c r="D36584" t="s">
        <v>189475</v>
      </c>
      <c r="E36584" s="2">
        <v>43064.055196759262</v>
      </c>
      <c r="F36584">
        <v>155.41999999999999</v>
      </c>
      <c r="G36584">
        <f t="shared" si="1142"/>
        <v>11</v>
      </c>
      <c r="H36584">
        <f t="shared" si="1143"/>
        <v>2017</v>
      </c>
    </row>
    <row r="36585" spans="1:8" x14ac:dyDescent="0.25">
      <c r="A36585" s="1">
        <v>81466</v>
      </c>
      <c r="B36585" t="s">
        <v>77601</v>
      </c>
      <c r="C36585" t="s">
        <v>172336</v>
      </c>
      <c r="D36585" t="s">
        <v>189475</v>
      </c>
      <c r="E36585" s="2">
        <v>43050.54996527778</v>
      </c>
      <c r="F36585">
        <v>191.58</v>
      </c>
      <c r="G36585">
        <f t="shared" si="1142"/>
        <v>11</v>
      </c>
      <c r="H36585">
        <f t="shared" si="1143"/>
        <v>2017</v>
      </c>
    </row>
    <row r="36586" spans="1:8" x14ac:dyDescent="0.25">
      <c r="A36586" s="1">
        <v>81470</v>
      </c>
      <c r="B36586" t="s">
        <v>77604</v>
      </c>
      <c r="C36586" t="s">
        <v>172339</v>
      </c>
      <c r="D36586" t="s">
        <v>189475</v>
      </c>
      <c r="E36586" s="2">
        <v>43063.558344907397</v>
      </c>
      <c r="F36586">
        <v>191.58</v>
      </c>
      <c r="G36586">
        <f t="shared" si="1142"/>
        <v>11</v>
      </c>
      <c r="H36586">
        <f t="shared" si="1143"/>
        <v>2017</v>
      </c>
    </row>
    <row r="36587" spans="1:8" x14ac:dyDescent="0.25">
      <c r="A36587" s="1">
        <v>81486</v>
      </c>
      <c r="B36587" t="s">
        <v>77617</v>
      </c>
      <c r="C36587" t="s">
        <v>172352</v>
      </c>
      <c r="D36587" t="s">
        <v>189477</v>
      </c>
      <c r="E36587" s="2">
        <v>43064.446574074071</v>
      </c>
      <c r="F36587">
        <v>32.9</v>
      </c>
      <c r="G36587">
        <f t="shared" si="1142"/>
        <v>11</v>
      </c>
      <c r="H36587">
        <f t="shared" si="1143"/>
        <v>2017</v>
      </c>
    </row>
    <row r="36588" spans="1:8" x14ac:dyDescent="0.25">
      <c r="A36588" s="1">
        <v>81497</v>
      </c>
      <c r="B36588" t="s">
        <v>77628</v>
      </c>
      <c r="C36588" t="s">
        <v>172363</v>
      </c>
      <c r="D36588" t="s">
        <v>189475</v>
      </c>
      <c r="E36588" s="2">
        <v>43054.974942129629</v>
      </c>
      <c r="F36588">
        <v>191.58</v>
      </c>
      <c r="G36588">
        <f t="shared" si="1142"/>
        <v>11</v>
      </c>
      <c r="H36588">
        <f t="shared" si="1143"/>
        <v>2017</v>
      </c>
    </row>
    <row r="36589" spans="1:8" x14ac:dyDescent="0.25">
      <c r="A36589" s="1">
        <v>81508</v>
      </c>
      <c r="B36589" t="s">
        <v>77638</v>
      </c>
      <c r="C36589" t="s">
        <v>172373</v>
      </c>
      <c r="D36589" t="s">
        <v>189475</v>
      </c>
      <c r="E36589" s="2">
        <v>43048.959050925929</v>
      </c>
      <c r="F36589">
        <v>138.65</v>
      </c>
      <c r="G36589">
        <f t="shared" si="1142"/>
        <v>11</v>
      </c>
      <c r="H36589">
        <f t="shared" si="1143"/>
        <v>2017</v>
      </c>
    </row>
    <row r="36590" spans="1:8" x14ac:dyDescent="0.25">
      <c r="A36590" s="1">
        <v>81510</v>
      </c>
      <c r="B36590" t="s">
        <v>77640</v>
      </c>
      <c r="C36590" t="s">
        <v>172375</v>
      </c>
      <c r="D36590" t="s">
        <v>189475</v>
      </c>
      <c r="E36590" s="2">
        <v>43047.960636574076</v>
      </c>
      <c r="F36590">
        <v>138.65</v>
      </c>
      <c r="G36590">
        <f t="shared" si="1142"/>
        <v>11</v>
      </c>
      <c r="H36590">
        <f t="shared" si="1143"/>
        <v>2017</v>
      </c>
    </row>
    <row r="36591" spans="1:8" x14ac:dyDescent="0.25">
      <c r="A36591" s="1">
        <v>81519</v>
      </c>
      <c r="B36591" t="s">
        <v>77648</v>
      </c>
      <c r="C36591" t="s">
        <v>172383</v>
      </c>
      <c r="D36591" t="s">
        <v>189475</v>
      </c>
      <c r="E36591" s="2">
        <v>43063.654652777783</v>
      </c>
      <c r="F36591">
        <v>191.58</v>
      </c>
      <c r="G36591">
        <f t="shared" si="1142"/>
        <v>11</v>
      </c>
      <c r="H36591">
        <f t="shared" si="1143"/>
        <v>2017</v>
      </c>
    </row>
    <row r="36592" spans="1:8" x14ac:dyDescent="0.25">
      <c r="A36592" s="1">
        <v>81533</v>
      </c>
      <c r="B36592" t="s">
        <v>77662</v>
      </c>
      <c r="C36592" t="s">
        <v>172397</v>
      </c>
      <c r="D36592" t="s">
        <v>189475</v>
      </c>
      <c r="E36592" s="2">
        <v>43064.555636574078</v>
      </c>
      <c r="F36592">
        <v>36.35</v>
      </c>
      <c r="G36592">
        <f t="shared" si="1142"/>
        <v>11</v>
      </c>
      <c r="H36592">
        <f t="shared" si="1143"/>
        <v>2017</v>
      </c>
    </row>
    <row r="36593" spans="1:8" x14ac:dyDescent="0.25">
      <c r="A36593" s="1">
        <v>81540</v>
      </c>
      <c r="B36593" t="s">
        <v>77669</v>
      </c>
      <c r="C36593" t="s">
        <v>172404</v>
      </c>
      <c r="D36593" t="s">
        <v>189475</v>
      </c>
      <c r="E36593" s="2">
        <v>43066.922152777777</v>
      </c>
      <c r="F36593">
        <v>191.58</v>
      </c>
      <c r="G36593">
        <f t="shared" si="1142"/>
        <v>11</v>
      </c>
      <c r="H36593">
        <f t="shared" si="1143"/>
        <v>2017</v>
      </c>
    </row>
    <row r="36594" spans="1:8" x14ac:dyDescent="0.25">
      <c r="A36594" s="1">
        <v>81552</v>
      </c>
      <c r="B36594" t="s">
        <v>77681</v>
      </c>
      <c r="C36594" t="s">
        <v>172416</v>
      </c>
      <c r="D36594" t="s">
        <v>189475</v>
      </c>
      <c r="E36594" s="2">
        <v>43066.01158564815</v>
      </c>
      <c r="F36594">
        <v>163.06</v>
      </c>
      <c r="G36594">
        <f t="shared" si="1142"/>
        <v>11</v>
      </c>
      <c r="H36594">
        <f t="shared" si="1143"/>
        <v>2017</v>
      </c>
    </row>
    <row r="36595" spans="1:8" x14ac:dyDescent="0.25">
      <c r="A36595" s="1">
        <v>81571</v>
      </c>
      <c r="B36595" t="s">
        <v>77700</v>
      </c>
      <c r="C36595" t="s">
        <v>172435</v>
      </c>
      <c r="D36595" t="s">
        <v>189475</v>
      </c>
      <c r="E36595" s="2">
        <v>43057.336909722217</v>
      </c>
      <c r="F36595">
        <v>36.35</v>
      </c>
      <c r="G36595">
        <f t="shared" si="1142"/>
        <v>11</v>
      </c>
      <c r="H36595">
        <f t="shared" si="1143"/>
        <v>2017</v>
      </c>
    </row>
    <row r="36596" spans="1:8" x14ac:dyDescent="0.25">
      <c r="A36596" s="1">
        <v>81588</v>
      </c>
      <c r="B36596" t="s">
        <v>77717</v>
      </c>
      <c r="C36596" t="s">
        <v>172452</v>
      </c>
      <c r="D36596" t="s">
        <v>189475</v>
      </c>
      <c r="E36596" s="2">
        <v>43044.701597222222</v>
      </c>
      <c r="F36596">
        <v>25.84</v>
      </c>
      <c r="G36596">
        <f t="shared" si="1142"/>
        <v>11</v>
      </c>
      <c r="H36596">
        <f t="shared" si="1143"/>
        <v>2017</v>
      </c>
    </row>
    <row r="36597" spans="1:8" x14ac:dyDescent="0.25">
      <c r="A36597" s="1">
        <v>81635</v>
      </c>
      <c r="B36597" t="s">
        <v>77761</v>
      </c>
      <c r="C36597" t="s">
        <v>172496</v>
      </c>
      <c r="D36597" t="s">
        <v>189475</v>
      </c>
      <c r="E36597" s="2">
        <v>43063.373032407413</v>
      </c>
      <c r="F36597">
        <v>155.41999999999999</v>
      </c>
      <c r="G36597">
        <f t="shared" si="1142"/>
        <v>11</v>
      </c>
      <c r="H36597">
        <f t="shared" si="1143"/>
        <v>2017</v>
      </c>
    </row>
    <row r="36598" spans="1:8" x14ac:dyDescent="0.25">
      <c r="A36598" s="1">
        <v>81647</v>
      </c>
      <c r="B36598" t="s">
        <v>77772</v>
      </c>
      <c r="C36598" t="s">
        <v>172507</v>
      </c>
      <c r="D36598" t="s">
        <v>189475</v>
      </c>
      <c r="E36598" s="2">
        <v>43045.641053240739</v>
      </c>
      <c r="F36598">
        <v>191.58</v>
      </c>
      <c r="G36598">
        <f t="shared" si="1142"/>
        <v>11</v>
      </c>
      <c r="H36598">
        <f t="shared" si="1143"/>
        <v>2017</v>
      </c>
    </row>
    <row r="36599" spans="1:8" x14ac:dyDescent="0.25">
      <c r="A36599" s="1">
        <v>81666</v>
      </c>
      <c r="B36599" t="s">
        <v>77791</v>
      </c>
      <c r="C36599" t="s">
        <v>172526</v>
      </c>
      <c r="D36599" t="s">
        <v>189479</v>
      </c>
      <c r="E36599" s="2">
        <v>43056.553263888891</v>
      </c>
      <c r="F36599">
        <v>36.35</v>
      </c>
      <c r="G36599">
        <f t="shared" si="1142"/>
        <v>11</v>
      </c>
      <c r="H36599">
        <f t="shared" si="1143"/>
        <v>2017</v>
      </c>
    </row>
    <row r="36600" spans="1:8" x14ac:dyDescent="0.25">
      <c r="A36600" s="1">
        <v>81718</v>
      </c>
      <c r="B36600" t="s">
        <v>77842</v>
      </c>
      <c r="C36600" t="s">
        <v>172577</v>
      </c>
      <c r="D36600" t="s">
        <v>189475</v>
      </c>
      <c r="E36600" s="2">
        <v>43063.312592592592</v>
      </c>
      <c r="F36600">
        <v>163.06</v>
      </c>
      <c r="G36600">
        <f t="shared" si="1142"/>
        <v>11</v>
      </c>
      <c r="H36600">
        <f t="shared" si="1143"/>
        <v>2017</v>
      </c>
    </row>
    <row r="36601" spans="1:8" x14ac:dyDescent="0.25">
      <c r="A36601" s="1">
        <v>81723</v>
      </c>
      <c r="B36601" t="s">
        <v>77847</v>
      </c>
      <c r="C36601" t="s">
        <v>172582</v>
      </c>
      <c r="D36601" t="s">
        <v>189475</v>
      </c>
      <c r="E36601" s="2">
        <v>43064.92690972222</v>
      </c>
      <c r="F36601">
        <v>191.58</v>
      </c>
      <c r="G36601">
        <f t="shared" si="1142"/>
        <v>11</v>
      </c>
      <c r="H36601">
        <f t="shared" si="1143"/>
        <v>2017</v>
      </c>
    </row>
    <row r="36602" spans="1:8" x14ac:dyDescent="0.25">
      <c r="A36602" s="1">
        <v>81729</v>
      </c>
      <c r="B36602" t="s">
        <v>77853</v>
      </c>
      <c r="C36602" t="s">
        <v>172588</v>
      </c>
      <c r="D36602" t="s">
        <v>189475</v>
      </c>
      <c r="E36602" s="2">
        <v>43059.457731481481</v>
      </c>
      <c r="F36602">
        <v>154.66999999999999</v>
      </c>
      <c r="G36602">
        <f t="shared" si="1142"/>
        <v>11</v>
      </c>
      <c r="H36602">
        <f t="shared" si="1143"/>
        <v>2017</v>
      </c>
    </row>
    <row r="36603" spans="1:8" x14ac:dyDescent="0.25">
      <c r="A36603" s="1">
        <v>81761</v>
      </c>
      <c r="B36603" t="s">
        <v>77882</v>
      </c>
      <c r="C36603" t="s">
        <v>172617</v>
      </c>
      <c r="D36603" t="s">
        <v>189475</v>
      </c>
      <c r="E36603" s="2">
        <v>43053.727789351848</v>
      </c>
      <c r="F36603">
        <v>25.84</v>
      </c>
      <c r="G36603">
        <f t="shared" si="1142"/>
        <v>11</v>
      </c>
      <c r="H36603">
        <f t="shared" si="1143"/>
        <v>2017</v>
      </c>
    </row>
    <row r="36604" spans="1:8" x14ac:dyDescent="0.25">
      <c r="A36604" s="1">
        <v>81766</v>
      </c>
      <c r="B36604" t="s">
        <v>77887</v>
      </c>
      <c r="C36604" t="s">
        <v>172622</v>
      </c>
      <c r="D36604" t="s">
        <v>189475</v>
      </c>
      <c r="E36604" s="2">
        <v>43042.562881944446</v>
      </c>
      <c r="F36604">
        <v>154.66999999999999</v>
      </c>
      <c r="G36604">
        <f t="shared" si="1142"/>
        <v>11</v>
      </c>
      <c r="H36604">
        <f t="shared" si="1143"/>
        <v>2017</v>
      </c>
    </row>
    <row r="36605" spans="1:8" x14ac:dyDescent="0.25">
      <c r="A36605" s="1">
        <v>81776</v>
      </c>
      <c r="B36605" t="s">
        <v>77897</v>
      </c>
      <c r="C36605" t="s">
        <v>172632</v>
      </c>
      <c r="D36605" t="s">
        <v>189475</v>
      </c>
      <c r="E36605" s="2">
        <v>43044.347256944442</v>
      </c>
      <c r="F36605">
        <v>25.84</v>
      </c>
      <c r="G36605">
        <f t="shared" si="1142"/>
        <v>11</v>
      </c>
      <c r="H36605">
        <f t="shared" si="1143"/>
        <v>2017</v>
      </c>
    </row>
    <row r="36606" spans="1:8" x14ac:dyDescent="0.25">
      <c r="A36606" s="1">
        <v>81789</v>
      </c>
      <c r="B36606" t="s">
        <v>77909</v>
      </c>
      <c r="C36606" t="s">
        <v>172644</v>
      </c>
      <c r="D36606" t="s">
        <v>189475</v>
      </c>
      <c r="E36606" s="2">
        <v>43068.877604166657</v>
      </c>
      <c r="F36606">
        <v>36.35</v>
      </c>
      <c r="G36606">
        <f t="shared" si="1142"/>
        <v>11</v>
      </c>
      <c r="H36606">
        <f t="shared" si="1143"/>
        <v>2017</v>
      </c>
    </row>
    <row r="36607" spans="1:8" x14ac:dyDescent="0.25">
      <c r="A36607" s="1">
        <v>81802</v>
      </c>
      <c r="B36607" t="s">
        <v>77921</v>
      </c>
      <c r="C36607" t="s">
        <v>172656</v>
      </c>
      <c r="D36607" t="s">
        <v>189475</v>
      </c>
      <c r="E36607" s="2">
        <v>43052.550740740742</v>
      </c>
      <c r="F36607">
        <v>36.35</v>
      </c>
      <c r="G36607">
        <f t="shared" si="1142"/>
        <v>11</v>
      </c>
      <c r="H36607">
        <f t="shared" si="1143"/>
        <v>2017</v>
      </c>
    </row>
    <row r="36608" spans="1:8" x14ac:dyDescent="0.25">
      <c r="A36608" s="1">
        <v>81849</v>
      </c>
      <c r="B36608" t="s">
        <v>77963</v>
      </c>
      <c r="C36608" t="s">
        <v>172698</v>
      </c>
      <c r="D36608" t="s">
        <v>189475</v>
      </c>
      <c r="E36608" s="2">
        <v>43051.516736111109</v>
      </c>
      <c r="F36608">
        <v>153.96</v>
      </c>
      <c r="G36608">
        <f t="shared" si="1142"/>
        <v>11</v>
      </c>
      <c r="H36608">
        <f t="shared" si="1143"/>
        <v>2017</v>
      </c>
    </row>
    <row r="36609" spans="1:8" x14ac:dyDescent="0.25">
      <c r="A36609" s="1">
        <v>81854</v>
      </c>
      <c r="B36609" t="s">
        <v>77968</v>
      </c>
      <c r="C36609" t="s">
        <v>172703</v>
      </c>
      <c r="D36609" t="s">
        <v>189475</v>
      </c>
      <c r="E36609" s="2">
        <v>43063.610613425917</v>
      </c>
      <c r="F36609">
        <v>154.66999999999999</v>
      </c>
      <c r="G36609">
        <f t="shared" si="1142"/>
        <v>11</v>
      </c>
      <c r="H36609">
        <f t="shared" si="1143"/>
        <v>2017</v>
      </c>
    </row>
    <row r="36610" spans="1:8" x14ac:dyDescent="0.25">
      <c r="A36610" s="1">
        <v>81857</v>
      </c>
      <c r="B36610" t="s">
        <v>77971</v>
      </c>
      <c r="C36610" t="s">
        <v>172706</v>
      </c>
      <c r="D36610" t="s">
        <v>189475</v>
      </c>
      <c r="E36610" s="2">
        <v>43062.972592592603</v>
      </c>
      <c r="F36610">
        <v>154.66999999999999</v>
      </c>
      <c r="G36610">
        <f t="shared" ref="G36610:G36673" si="1144">MONTH(E36610)</f>
        <v>11</v>
      </c>
      <c r="H36610">
        <f t="shared" ref="H36610:H36673" si="1145">YEAR(E36610)</f>
        <v>2017</v>
      </c>
    </row>
    <row r="36611" spans="1:8" x14ac:dyDescent="0.25">
      <c r="A36611" s="1">
        <v>81858</v>
      </c>
      <c r="B36611" t="s">
        <v>77972</v>
      </c>
      <c r="C36611" t="s">
        <v>172707</v>
      </c>
      <c r="D36611" t="s">
        <v>189475</v>
      </c>
      <c r="E36611" s="2">
        <v>43059.982245370367</v>
      </c>
      <c r="F36611">
        <v>36.35</v>
      </c>
      <c r="G36611">
        <f t="shared" si="1144"/>
        <v>11</v>
      </c>
      <c r="H36611">
        <f t="shared" si="1145"/>
        <v>2017</v>
      </c>
    </row>
    <row r="36612" spans="1:8" x14ac:dyDescent="0.25">
      <c r="A36612" s="1">
        <v>81860</v>
      </c>
      <c r="B36612" t="s">
        <v>77974</v>
      </c>
      <c r="C36612" t="s">
        <v>172709</v>
      </c>
      <c r="D36612" t="s">
        <v>189475</v>
      </c>
      <c r="E36612" s="2">
        <v>43066.316921296297</v>
      </c>
      <c r="F36612">
        <v>153.96</v>
      </c>
      <c r="G36612">
        <f t="shared" si="1144"/>
        <v>11</v>
      </c>
      <c r="H36612">
        <f t="shared" si="1145"/>
        <v>2017</v>
      </c>
    </row>
    <row r="36613" spans="1:8" x14ac:dyDescent="0.25">
      <c r="A36613" s="1">
        <v>81861</v>
      </c>
      <c r="B36613" t="s">
        <v>77975</v>
      </c>
      <c r="C36613" t="s">
        <v>172710</v>
      </c>
      <c r="D36613" t="s">
        <v>189475</v>
      </c>
      <c r="E36613" s="2">
        <v>43042.616689814808</v>
      </c>
      <c r="F36613">
        <v>138.65</v>
      </c>
      <c r="G36613">
        <f t="shared" si="1144"/>
        <v>11</v>
      </c>
      <c r="H36613">
        <f t="shared" si="1145"/>
        <v>2017</v>
      </c>
    </row>
    <row r="36614" spans="1:8" x14ac:dyDescent="0.25">
      <c r="A36614" s="1">
        <v>81872</v>
      </c>
      <c r="B36614" t="s">
        <v>77986</v>
      </c>
      <c r="C36614" t="s">
        <v>172721</v>
      </c>
      <c r="D36614" t="s">
        <v>189475</v>
      </c>
      <c r="E36614" s="2">
        <v>43066.854270833333</v>
      </c>
      <c r="F36614">
        <v>191.58</v>
      </c>
      <c r="G36614">
        <f t="shared" si="1144"/>
        <v>11</v>
      </c>
      <c r="H36614">
        <f t="shared" si="1145"/>
        <v>2017</v>
      </c>
    </row>
    <row r="36615" spans="1:8" x14ac:dyDescent="0.25">
      <c r="A36615" s="1">
        <v>81881</v>
      </c>
      <c r="B36615" t="s">
        <v>77995</v>
      </c>
      <c r="C36615" t="s">
        <v>172730</v>
      </c>
      <c r="D36615" t="s">
        <v>189475</v>
      </c>
      <c r="E36615" s="2">
        <v>43067.679907407408</v>
      </c>
      <c r="F36615">
        <v>163.06</v>
      </c>
      <c r="G36615">
        <f t="shared" si="1144"/>
        <v>11</v>
      </c>
      <c r="H36615">
        <f t="shared" si="1145"/>
        <v>2017</v>
      </c>
    </row>
    <row r="36616" spans="1:8" x14ac:dyDescent="0.25">
      <c r="A36616" s="1">
        <v>81884</v>
      </c>
      <c r="B36616" t="s">
        <v>77998</v>
      </c>
      <c r="C36616" t="s">
        <v>172733</v>
      </c>
      <c r="D36616" t="s">
        <v>189475</v>
      </c>
      <c r="E36616" s="2">
        <v>43042.812974537039</v>
      </c>
      <c r="F36616">
        <v>36.35</v>
      </c>
      <c r="G36616">
        <f t="shared" si="1144"/>
        <v>11</v>
      </c>
      <c r="H36616">
        <f t="shared" si="1145"/>
        <v>2017</v>
      </c>
    </row>
    <row r="36617" spans="1:8" x14ac:dyDescent="0.25">
      <c r="A36617" s="1">
        <v>81910</v>
      </c>
      <c r="B36617" t="s">
        <v>78024</v>
      </c>
      <c r="C36617" t="s">
        <v>172759</v>
      </c>
      <c r="D36617" t="s">
        <v>189475</v>
      </c>
      <c r="E36617" s="2">
        <v>43065.747523148151</v>
      </c>
      <c r="F36617">
        <v>191.58</v>
      </c>
      <c r="G36617">
        <f t="shared" si="1144"/>
        <v>11</v>
      </c>
      <c r="H36617">
        <f t="shared" si="1145"/>
        <v>2017</v>
      </c>
    </row>
    <row r="36618" spans="1:8" x14ac:dyDescent="0.25">
      <c r="A36618" s="1">
        <v>81921</v>
      </c>
      <c r="B36618" t="s">
        <v>78033</v>
      </c>
      <c r="C36618" t="s">
        <v>172768</v>
      </c>
      <c r="D36618" t="s">
        <v>189475</v>
      </c>
      <c r="E36618" s="2">
        <v>43063.888124999998</v>
      </c>
      <c r="F36618">
        <v>138.65</v>
      </c>
      <c r="G36618">
        <f t="shared" si="1144"/>
        <v>11</v>
      </c>
      <c r="H36618">
        <f t="shared" si="1145"/>
        <v>2017</v>
      </c>
    </row>
    <row r="36619" spans="1:8" x14ac:dyDescent="0.25">
      <c r="A36619" s="1">
        <v>81957</v>
      </c>
      <c r="B36619" t="s">
        <v>78069</v>
      </c>
      <c r="C36619" t="s">
        <v>172804</v>
      </c>
      <c r="D36619" t="s">
        <v>189475</v>
      </c>
      <c r="E36619" s="2">
        <v>43050.702303240738</v>
      </c>
      <c r="F36619">
        <v>36.35</v>
      </c>
      <c r="G36619">
        <f t="shared" si="1144"/>
        <v>11</v>
      </c>
      <c r="H36619">
        <f t="shared" si="1145"/>
        <v>2017</v>
      </c>
    </row>
    <row r="36620" spans="1:8" x14ac:dyDescent="0.25">
      <c r="A36620" s="1">
        <v>81978</v>
      </c>
      <c r="B36620" t="s">
        <v>78088</v>
      </c>
      <c r="C36620" t="s">
        <v>172823</v>
      </c>
      <c r="D36620" t="s">
        <v>189475</v>
      </c>
      <c r="E36620" s="2">
        <v>43062.852071759262</v>
      </c>
      <c r="F36620">
        <v>154.66999999999999</v>
      </c>
      <c r="G36620">
        <f t="shared" si="1144"/>
        <v>11</v>
      </c>
      <c r="H36620">
        <f t="shared" si="1145"/>
        <v>2017</v>
      </c>
    </row>
    <row r="36621" spans="1:8" x14ac:dyDescent="0.25">
      <c r="A36621" s="1">
        <v>81993</v>
      </c>
      <c r="B36621" t="s">
        <v>78103</v>
      </c>
      <c r="C36621" t="s">
        <v>172838</v>
      </c>
      <c r="D36621" t="s">
        <v>189475</v>
      </c>
      <c r="E36621" s="2">
        <v>43063.711134259262</v>
      </c>
      <c r="F36621">
        <v>36.35</v>
      </c>
      <c r="G36621">
        <f t="shared" si="1144"/>
        <v>11</v>
      </c>
      <c r="H36621">
        <f t="shared" si="1145"/>
        <v>2017</v>
      </c>
    </row>
    <row r="36622" spans="1:8" x14ac:dyDescent="0.25">
      <c r="A36622" s="1">
        <v>81996</v>
      </c>
      <c r="B36622" t="s">
        <v>78105</v>
      </c>
      <c r="C36622" t="s">
        <v>172840</v>
      </c>
      <c r="D36622" t="s">
        <v>189475</v>
      </c>
      <c r="E36622" s="2">
        <v>43065.972881944443</v>
      </c>
      <c r="F36622">
        <v>163.06</v>
      </c>
      <c r="G36622">
        <f t="shared" si="1144"/>
        <v>11</v>
      </c>
      <c r="H36622">
        <f t="shared" si="1145"/>
        <v>2017</v>
      </c>
    </row>
    <row r="36623" spans="1:8" x14ac:dyDescent="0.25">
      <c r="A36623" s="1">
        <v>82014</v>
      </c>
      <c r="B36623" t="s">
        <v>78123</v>
      </c>
      <c r="C36623" t="s">
        <v>172858</v>
      </c>
      <c r="D36623" t="s">
        <v>189475</v>
      </c>
      <c r="E36623" s="2">
        <v>43069.947048611109</v>
      </c>
      <c r="F36623">
        <v>25.84</v>
      </c>
      <c r="G36623">
        <f t="shared" si="1144"/>
        <v>11</v>
      </c>
      <c r="H36623">
        <f t="shared" si="1145"/>
        <v>2017</v>
      </c>
    </row>
    <row r="36624" spans="1:8" x14ac:dyDescent="0.25">
      <c r="A36624" s="1">
        <v>82023</v>
      </c>
      <c r="B36624" t="s">
        <v>78132</v>
      </c>
      <c r="C36624" t="s">
        <v>172867</v>
      </c>
      <c r="D36624" t="s">
        <v>189475</v>
      </c>
      <c r="E36624" s="2">
        <v>43044.727442129632</v>
      </c>
      <c r="F36624">
        <v>154.66999999999999</v>
      </c>
      <c r="G36624">
        <f t="shared" si="1144"/>
        <v>11</v>
      </c>
      <c r="H36624">
        <f t="shared" si="1145"/>
        <v>2017</v>
      </c>
    </row>
    <row r="36625" spans="1:8" x14ac:dyDescent="0.25">
      <c r="A36625" s="1">
        <v>82029</v>
      </c>
      <c r="B36625" t="s">
        <v>78138</v>
      </c>
      <c r="C36625" t="s">
        <v>172873</v>
      </c>
      <c r="D36625" t="s">
        <v>189475</v>
      </c>
      <c r="E36625" s="2">
        <v>43046.914884259262</v>
      </c>
      <c r="F36625">
        <v>191.58</v>
      </c>
      <c r="G36625">
        <f t="shared" si="1144"/>
        <v>11</v>
      </c>
      <c r="H36625">
        <f t="shared" si="1145"/>
        <v>2017</v>
      </c>
    </row>
    <row r="36626" spans="1:8" x14ac:dyDescent="0.25">
      <c r="A36626" s="1">
        <v>82050</v>
      </c>
      <c r="B36626" t="s">
        <v>78156</v>
      </c>
      <c r="C36626" t="s">
        <v>172891</v>
      </c>
      <c r="D36626" t="s">
        <v>189475</v>
      </c>
      <c r="E36626" s="2">
        <v>43067.478634259263</v>
      </c>
      <c r="F36626">
        <v>153.96</v>
      </c>
      <c r="G36626">
        <f t="shared" si="1144"/>
        <v>11</v>
      </c>
      <c r="H36626">
        <f t="shared" si="1145"/>
        <v>2017</v>
      </c>
    </row>
    <row r="36627" spans="1:8" x14ac:dyDescent="0.25">
      <c r="A36627" s="1">
        <v>82064</v>
      </c>
      <c r="B36627" t="s">
        <v>78170</v>
      </c>
      <c r="C36627" t="s">
        <v>172905</v>
      </c>
      <c r="D36627" t="s">
        <v>189475</v>
      </c>
      <c r="E36627" s="2">
        <v>43066.400949074072</v>
      </c>
      <c r="F36627">
        <v>154.66999999999999</v>
      </c>
      <c r="G36627">
        <f t="shared" si="1144"/>
        <v>11</v>
      </c>
      <c r="H36627">
        <f t="shared" si="1145"/>
        <v>2017</v>
      </c>
    </row>
    <row r="36628" spans="1:8" x14ac:dyDescent="0.25">
      <c r="A36628" s="1">
        <v>82068</v>
      </c>
      <c r="B36628" t="s">
        <v>78174</v>
      </c>
      <c r="C36628" t="s">
        <v>172909</v>
      </c>
      <c r="D36628" t="s">
        <v>189475</v>
      </c>
      <c r="E36628" s="2">
        <v>43067.040798611109</v>
      </c>
      <c r="F36628">
        <v>138.65</v>
      </c>
      <c r="G36628">
        <f t="shared" si="1144"/>
        <v>11</v>
      </c>
      <c r="H36628">
        <f t="shared" si="1145"/>
        <v>2017</v>
      </c>
    </row>
    <row r="36629" spans="1:8" x14ac:dyDescent="0.25">
      <c r="A36629" s="1">
        <v>82074</v>
      </c>
      <c r="B36629" t="s">
        <v>78180</v>
      </c>
      <c r="C36629" t="s">
        <v>172915</v>
      </c>
      <c r="D36629" t="s">
        <v>189475</v>
      </c>
      <c r="E36629" s="2">
        <v>43041.021585648137</v>
      </c>
      <c r="F36629">
        <v>25.84</v>
      </c>
      <c r="G36629">
        <f t="shared" si="1144"/>
        <v>11</v>
      </c>
      <c r="H36629">
        <f t="shared" si="1145"/>
        <v>2017</v>
      </c>
    </row>
    <row r="36630" spans="1:8" x14ac:dyDescent="0.25">
      <c r="A36630" s="1">
        <v>82081</v>
      </c>
      <c r="B36630" t="s">
        <v>78187</v>
      </c>
      <c r="C36630" t="s">
        <v>172922</v>
      </c>
      <c r="D36630" t="s">
        <v>189475</v>
      </c>
      <c r="E36630" s="2">
        <v>43066.718159722222</v>
      </c>
      <c r="F36630">
        <v>153.96</v>
      </c>
      <c r="G36630">
        <f t="shared" si="1144"/>
        <v>11</v>
      </c>
      <c r="H36630">
        <f t="shared" si="1145"/>
        <v>2017</v>
      </c>
    </row>
    <row r="36631" spans="1:8" x14ac:dyDescent="0.25">
      <c r="A36631" s="1">
        <v>82088</v>
      </c>
      <c r="B36631" t="s">
        <v>78194</v>
      </c>
      <c r="C36631" t="s">
        <v>172929</v>
      </c>
      <c r="D36631" t="s">
        <v>189475</v>
      </c>
      <c r="E36631" s="2">
        <v>43059.989861111113</v>
      </c>
      <c r="F36631">
        <v>191.58</v>
      </c>
      <c r="G36631">
        <f t="shared" si="1144"/>
        <v>11</v>
      </c>
      <c r="H36631">
        <f t="shared" si="1145"/>
        <v>2017</v>
      </c>
    </row>
    <row r="36632" spans="1:8" x14ac:dyDescent="0.25">
      <c r="A36632" s="1">
        <v>82094</v>
      </c>
      <c r="B36632" t="s">
        <v>78200</v>
      </c>
      <c r="C36632" t="s">
        <v>172935</v>
      </c>
      <c r="D36632" t="s">
        <v>189475</v>
      </c>
      <c r="E36632" s="2">
        <v>43063.618217592593</v>
      </c>
      <c r="F36632">
        <v>138.65</v>
      </c>
      <c r="G36632">
        <f t="shared" si="1144"/>
        <v>11</v>
      </c>
      <c r="H36632">
        <f t="shared" si="1145"/>
        <v>2017</v>
      </c>
    </row>
    <row r="36633" spans="1:8" x14ac:dyDescent="0.25">
      <c r="A36633" s="1">
        <v>82095</v>
      </c>
      <c r="B36633" t="s">
        <v>78201</v>
      </c>
      <c r="C36633" t="s">
        <v>172936</v>
      </c>
      <c r="D36633" t="s">
        <v>189475</v>
      </c>
      <c r="E36633" s="2">
        <v>43063.730347222219</v>
      </c>
      <c r="F36633">
        <v>191.58</v>
      </c>
      <c r="G36633">
        <f t="shared" si="1144"/>
        <v>11</v>
      </c>
      <c r="H36633">
        <f t="shared" si="1145"/>
        <v>2017</v>
      </c>
    </row>
    <row r="36634" spans="1:8" x14ac:dyDescent="0.25">
      <c r="A36634" s="1">
        <v>82096</v>
      </c>
      <c r="B36634" t="s">
        <v>78202</v>
      </c>
      <c r="C36634" t="s">
        <v>172937</v>
      </c>
      <c r="D36634" t="s">
        <v>189475</v>
      </c>
      <c r="E36634" s="2">
        <v>43057.995682870373</v>
      </c>
      <c r="F36634">
        <v>36.35</v>
      </c>
      <c r="G36634">
        <f t="shared" si="1144"/>
        <v>11</v>
      </c>
      <c r="H36634">
        <f t="shared" si="1145"/>
        <v>2017</v>
      </c>
    </row>
    <row r="36635" spans="1:8" x14ac:dyDescent="0.25">
      <c r="A36635" s="1">
        <v>82131</v>
      </c>
      <c r="B36635" t="s">
        <v>78236</v>
      </c>
      <c r="C36635" t="s">
        <v>172971</v>
      </c>
      <c r="D36635" t="s">
        <v>189475</v>
      </c>
      <c r="E36635" s="2">
        <v>43067.40011574074</v>
      </c>
      <c r="F36635">
        <v>25.84</v>
      </c>
      <c r="G36635">
        <f t="shared" si="1144"/>
        <v>11</v>
      </c>
      <c r="H36635">
        <f t="shared" si="1145"/>
        <v>2017</v>
      </c>
    </row>
    <row r="36636" spans="1:8" x14ac:dyDescent="0.25">
      <c r="A36636" s="1">
        <v>82138</v>
      </c>
      <c r="B36636" t="s">
        <v>78243</v>
      </c>
      <c r="C36636" t="s">
        <v>172978</v>
      </c>
      <c r="D36636" t="s">
        <v>189475</v>
      </c>
      <c r="E36636" s="2">
        <v>43063.005671296298</v>
      </c>
      <c r="F36636">
        <v>191.58</v>
      </c>
      <c r="G36636">
        <f t="shared" si="1144"/>
        <v>11</v>
      </c>
      <c r="H36636">
        <f t="shared" si="1145"/>
        <v>2017</v>
      </c>
    </row>
    <row r="36637" spans="1:8" x14ac:dyDescent="0.25">
      <c r="A36637" s="1">
        <v>82156</v>
      </c>
      <c r="B36637" t="s">
        <v>78259</v>
      </c>
      <c r="C36637" t="s">
        <v>172994</v>
      </c>
      <c r="D36637" t="s">
        <v>189475</v>
      </c>
      <c r="E36637" s="2">
        <v>43058.559131944443</v>
      </c>
      <c r="F36637">
        <v>163.06</v>
      </c>
      <c r="G36637">
        <f t="shared" si="1144"/>
        <v>11</v>
      </c>
      <c r="H36637">
        <f t="shared" si="1145"/>
        <v>2017</v>
      </c>
    </row>
    <row r="36638" spans="1:8" x14ac:dyDescent="0.25">
      <c r="A36638" s="1">
        <v>82157</v>
      </c>
      <c r="B36638" t="s">
        <v>78260</v>
      </c>
      <c r="C36638" t="s">
        <v>172995</v>
      </c>
      <c r="D36638" t="s">
        <v>189475</v>
      </c>
      <c r="E36638" s="2">
        <v>43040.56145833333</v>
      </c>
      <c r="F36638">
        <v>36.35</v>
      </c>
      <c r="G36638">
        <f t="shared" si="1144"/>
        <v>11</v>
      </c>
      <c r="H36638">
        <f t="shared" si="1145"/>
        <v>2017</v>
      </c>
    </row>
    <row r="36639" spans="1:8" x14ac:dyDescent="0.25">
      <c r="A36639" s="1">
        <v>82176</v>
      </c>
      <c r="B36639" t="s">
        <v>78279</v>
      </c>
      <c r="C36639" t="s">
        <v>173014</v>
      </c>
      <c r="D36639" t="s">
        <v>189475</v>
      </c>
      <c r="E36639" s="2">
        <v>43063.90253472222</v>
      </c>
      <c r="F36639">
        <v>191.58</v>
      </c>
      <c r="G36639">
        <f t="shared" si="1144"/>
        <v>11</v>
      </c>
      <c r="H36639">
        <f t="shared" si="1145"/>
        <v>2017</v>
      </c>
    </row>
    <row r="36640" spans="1:8" x14ac:dyDescent="0.25">
      <c r="A36640" s="1">
        <v>82178</v>
      </c>
      <c r="B36640" t="s">
        <v>78281</v>
      </c>
      <c r="C36640" t="s">
        <v>173016</v>
      </c>
      <c r="D36640" t="s">
        <v>189475</v>
      </c>
      <c r="E36640" s="2">
        <v>43055.523622685178</v>
      </c>
      <c r="F36640">
        <v>138.65</v>
      </c>
      <c r="G36640">
        <f t="shared" si="1144"/>
        <v>11</v>
      </c>
      <c r="H36640">
        <f t="shared" si="1145"/>
        <v>2017</v>
      </c>
    </row>
    <row r="36641" spans="1:8" x14ac:dyDescent="0.25">
      <c r="A36641" s="1">
        <v>82186</v>
      </c>
      <c r="B36641" t="s">
        <v>78288</v>
      </c>
      <c r="C36641" t="s">
        <v>173023</v>
      </c>
      <c r="D36641" t="s">
        <v>189475</v>
      </c>
      <c r="E36641" s="2">
        <v>43055.923449074071</v>
      </c>
      <c r="F36641">
        <v>191.58</v>
      </c>
      <c r="G36641">
        <f t="shared" si="1144"/>
        <v>11</v>
      </c>
      <c r="H36641">
        <f t="shared" si="1145"/>
        <v>2017</v>
      </c>
    </row>
    <row r="36642" spans="1:8" x14ac:dyDescent="0.25">
      <c r="A36642" s="1">
        <v>82199</v>
      </c>
      <c r="B36642" t="s">
        <v>78301</v>
      </c>
      <c r="C36642" t="s">
        <v>173036</v>
      </c>
      <c r="D36642" t="s">
        <v>189475</v>
      </c>
      <c r="E36642" s="2">
        <v>43046.626527777778</v>
      </c>
      <c r="F36642">
        <v>191.58</v>
      </c>
      <c r="G36642">
        <f t="shared" si="1144"/>
        <v>11</v>
      </c>
      <c r="H36642">
        <f t="shared" si="1145"/>
        <v>2017</v>
      </c>
    </row>
    <row r="36643" spans="1:8" x14ac:dyDescent="0.25">
      <c r="A36643" s="1">
        <v>82229</v>
      </c>
      <c r="B36643" t="s">
        <v>78328</v>
      </c>
      <c r="C36643" t="s">
        <v>173063</v>
      </c>
      <c r="D36643" t="s">
        <v>189475</v>
      </c>
      <c r="E36643" s="2">
        <v>43063.632881944453</v>
      </c>
      <c r="F36643">
        <v>36.35</v>
      </c>
      <c r="G36643">
        <f t="shared" si="1144"/>
        <v>11</v>
      </c>
      <c r="H36643">
        <f t="shared" si="1145"/>
        <v>2017</v>
      </c>
    </row>
    <row r="36644" spans="1:8" x14ac:dyDescent="0.25">
      <c r="A36644" s="1">
        <v>82230</v>
      </c>
      <c r="B36644" t="s">
        <v>78329</v>
      </c>
      <c r="C36644" t="s">
        <v>173064</v>
      </c>
      <c r="D36644" t="s">
        <v>189475</v>
      </c>
      <c r="E36644" s="2">
        <v>43045.836145833331</v>
      </c>
      <c r="F36644">
        <v>36.35</v>
      </c>
      <c r="G36644">
        <f t="shared" si="1144"/>
        <v>11</v>
      </c>
      <c r="H36644">
        <f t="shared" si="1145"/>
        <v>2017</v>
      </c>
    </row>
    <row r="36645" spans="1:8" x14ac:dyDescent="0.25">
      <c r="A36645" s="1">
        <v>82236</v>
      </c>
      <c r="B36645" t="s">
        <v>78335</v>
      </c>
      <c r="C36645" t="s">
        <v>173070</v>
      </c>
      <c r="D36645" t="s">
        <v>189475</v>
      </c>
      <c r="E36645" s="2">
        <v>43063.680995370371</v>
      </c>
      <c r="F36645">
        <v>25.84</v>
      </c>
      <c r="G36645">
        <f t="shared" si="1144"/>
        <v>11</v>
      </c>
      <c r="H36645">
        <f t="shared" si="1145"/>
        <v>2017</v>
      </c>
    </row>
    <row r="36646" spans="1:8" x14ac:dyDescent="0.25">
      <c r="A36646" s="1">
        <v>82246</v>
      </c>
      <c r="B36646" t="s">
        <v>78345</v>
      </c>
      <c r="C36646" t="s">
        <v>173080</v>
      </c>
      <c r="D36646" t="s">
        <v>189475</v>
      </c>
      <c r="E36646" s="2">
        <v>43058.613946759258</v>
      </c>
      <c r="F36646">
        <v>191.58</v>
      </c>
      <c r="G36646">
        <f t="shared" si="1144"/>
        <v>11</v>
      </c>
      <c r="H36646">
        <f t="shared" si="1145"/>
        <v>2017</v>
      </c>
    </row>
    <row r="36647" spans="1:8" x14ac:dyDescent="0.25">
      <c r="A36647" s="1">
        <v>82252</v>
      </c>
      <c r="B36647" t="s">
        <v>78351</v>
      </c>
      <c r="C36647" t="s">
        <v>173086</v>
      </c>
      <c r="D36647" t="s">
        <v>189475</v>
      </c>
      <c r="E36647" s="2">
        <v>43056.957025462973</v>
      </c>
      <c r="F36647">
        <v>153.96</v>
      </c>
      <c r="G36647">
        <f t="shared" si="1144"/>
        <v>11</v>
      </c>
      <c r="H36647">
        <f t="shared" si="1145"/>
        <v>2017</v>
      </c>
    </row>
    <row r="36648" spans="1:8" x14ac:dyDescent="0.25">
      <c r="A36648" s="1">
        <v>82255</v>
      </c>
      <c r="B36648" t="s">
        <v>78354</v>
      </c>
      <c r="C36648" t="s">
        <v>173089</v>
      </c>
      <c r="D36648" t="s">
        <v>189475</v>
      </c>
      <c r="E36648" s="2">
        <v>43051.753425925926</v>
      </c>
      <c r="F36648">
        <v>191.58</v>
      </c>
      <c r="G36648">
        <f t="shared" si="1144"/>
        <v>11</v>
      </c>
      <c r="H36648">
        <f t="shared" si="1145"/>
        <v>2017</v>
      </c>
    </row>
    <row r="36649" spans="1:8" x14ac:dyDescent="0.25">
      <c r="A36649" s="1">
        <v>82263</v>
      </c>
      <c r="B36649" t="s">
        <v>78362</v>
      </c>
      <c r="C36649" t="s">
        <v>173097</v>
      </c>
      <c r="D36649" t="s">
        <v>189475</v>
      </c>
      <c r="E36649" s="2">
        <v>43067.682118055563</v>
      </c>
      <c r="F36649">
        <v>36.35</v>
      </c>
      <c r="G36649">
        <f t="shared" si="1144"/>
        <v>11</v>
      </c>
      <c r="H36649">
        <f t="shared" si="1145"/>
        <v>2017</v>
      </c>
    </row>
    <row r="36650" spans="1:8" x14ac:dyDescent="0.25">
      <c r="A36650" s="1">
        <v>82264</v>
      </c>
      <c r="B36650" t="s">
        <v>78363</v>
      </c>
      <c r="C36650" t="s">
        <v>173098</v>
      </c>
      <c r="D36650" t="s">
        <v>189475</v>
      </c>
      <c r="E36650" s="2">
        <v>43057.396840277783</v>
      </c>
      <c r="F36650">
        <v>36.35</v>
      </c>
      <c r="G36650">
        <f t="shared" si="1144"/>
        <v>11</v>
      </c>
      <c r="H36650">
        <f t="shared" si="1145"/>
        <v>2017</v>
      </c>
    </row>
    <row r="36651" spans="1:8" x14ac:dyDescent="0.25">
      <c r="A36651" s="1">
        <v>82292</v>
      </c>
      <c r="B36651" t="s">
        <v>78390</v>
      </c>
      <c r="C36651" t="s">
        <v>173125</v>
      </c>
      <c r="D36651" t="s">
        <v>189475</v>
      </c>
      <c r="E36651" s="2">
        <v>43067.565092592587</v>
      </c>
      <c r="F36651">
        <v>163.06</v>
      </c>
      <c r="G36651">
        <f t="shared" si="1144"/>
        <v>11</v>
      </c>
      <c r="H36651">
        <f t="shared" si="1145"/>
        <v>2017</v>
      </c>
    </row>
    <row r="36652" spans="1:8" x14ac:dyDescent="0.25">
      <c r="A36652" s="1">
        <v>82311</v>
      </c>
      <c r="B36652" t="s">
        <v>78407</v>
      </c>
      <c r="C36652" t="s">
        <v>173142</v>
      </c>
      <c r="D36652" t="s">
        <v>189475</v>
      </c>
      <c r="E36652" s="2">
        <v>43060.760138888887</v>
      </c>
      <c r="F36652">
        <v>191.58</v>
      </c>
      <c r="G36652">
        <f t="shared" si="1144"/>
        <v>11</v>
      </c>
      <c r="H36652">
        <f t="shared" si="1145"/>
        <v>2017</v>
      </c>
    </row>
    <row r="36653" spans="1:8" x14ac:dyDescent="0.25">
      <c r="A36653" s="1">
        <v>82313</v>
      </c>
      <c r="B36653" t="s">
        <v>78409</v>
      </c>
      <c r="C36653" t="s">
        <v>173144</v>
      </c>
      <c r="D36653" t="s">
        <v>189475</v>
      </c>
      <c r="E36653" s="2">
        <v>43065.943437499998</v>
      </c>
      <c r="F36653">
        <v>191.58</v>
      </c>
      <c r="G36653">
        <f t="shared" si="1144"/>
        <v>11</v>
      </c>
      <c r="H36653">
        <f t="shared" si="1145"/>
        <v>2017</v>
      </c>
    </row>
    <row r="36654" spans="1:8" x14ac:dyDescent="0.25">
      <c r="A36654" s="1">
        <v>82354</v>
      </c>
      <c r="B36654" t="s">
        <v>78449</v>
      </c>
      <c r="C36654" t="s">
        <v>173184</v>
      </c>
      <c r="D36654" t="s">
        <v>189477</v>
      </c>
      <c r="E36654" s="2">
        <v>43044.685219907413</v>
      </c>
      <c r="F36654">
        <v>163.06</v>
      </c>
      <c r="G36654">
        <f t="shared" si="1144"/>
        <v>11</v>
      </c>
      <c r="H36654">
        <f t="shared" si="1145"/>
        <v>2017</v>
      </c>
    </row>
    <row r="36655" spans="1:8" x14ac:dyDescent="0.25">
      <c r="A36655" s="1">
        <v>82367</v>
      </c>
      <c r="B36655" t="s">
        <v>78461</v>
      </c>
      <c r="C36655" t="s">
        <v>173196</v>
      </c>
      <c r="D36655" t="s">
        <v>189475</v>
      </c>
      <c r="E36655" s="2">
        <v>43067.622858796298</v>
      </c>
      <c r="F36655">
        <v>191.58</v>
      </c>
      <c r="G36655">
        <f t="shared" si="1144"/>
        <v>11</v>
      </c>
      <c r="H36655">
        <f t="shared" si="1145"/>
        <v>2017</v>
      </c>
    </row>
    <row r="36656" spans="1:8" x14ac:dyDescent="0.25">
      <c r="A36656" s="1">
        <v>82395</v>
      </c>
      <c r="B36656" t="s">
        <v>78488</v>
      </c>
      <c r="C36656" t="s">
        <v>173223</v>
      </c>
      <c r="D36656" t="s">
        <v>189475</v>
      </c>
      <c r="E36656" s="2">
        <v>43058.872199074067</v>
      </c>
      <c r="F36656">
        <v>163.06</v>
      </c>
      <c r="G36656">
        <f t="shared" si="1144"/>
        <v>11</v>
      </c>
      <c r="H36656">
        <f t="shared" si="1145"/>
        <v>2017</v>
      </c>
    </row>
    <row r="36657" spans="1:8" x14ac:dyDescent="0.25">
      <c r="A36657" s="1">
        <v>82407</v>
      </c>
      <c r="B36657" t="s">
        <v>78499</v>
      </c>
      <c r="C36657" t="s">
        <v>173234</v>
      </c>
      <c r="D36657" t="s">
        <v>189475</v>
      </c>
      <c r="E36657" s="2">
        <v>43064.013668981483</v>
      </c>
      <c r="F36657">
        <v>36.35</v>
      </c>
      <c r="G36657">
        <f t="shared" si="1144"/>
        <v>11</v>
      </c>
      <c r="H36657">
        <f t="shared" si="1145"/>
        <v>2017</v>
      </c>
    </row>
    <row r="36658" spans="1:8" x14ac:dyDescent="0.25">
      <c r="A36658" s="1">
        <v>82419</v>
      </c>
      <c r="B36658" t="s">
        <v>78511</v>
      </c>
      <c r="C36658" t="s">
        <v>173246</v>
      </c>
      <c r="D36658" t="s">
        <v>189475</v>
      </c>
      <c r="E36658" s="2">
        <v>43051.566712962973</v>
      </c>
      <c r="F36658">
        <v>191.58</v>
      </c>
      <c r="G36658">
        <f t="shared" si="1144"/>
        <v>11</v>
      </c>
      <c r="H36658">
        <f t="shared" si="1145"/>
        <v>2017</v>
      </c>
    </row>
    <row r="36659" spans="1:8" x14ac:dyDescent="0.25">
      <c r="A36659" s="1">
        <v>82421</v>
      </c>
      <c r="B36659" t="s">
        <v>78513</v>
      </c>
      <c r="C36659" t="s">
        <v>173248</v>
      </c>
      <c r="D36659" t="s">
        <v>189475</v>
      </c>
      <c r="E36659" s="2">
        <v>43068.49355324074</v>
      </c>
      <c r="F36659">
        <v>191.58</v>
      </c>
      <c r="G36659">
        <f t="shared" si="1144"/>
        <v>11</v>
      </c>
      <c r="H36659">
        <f t="shared" si="1145"/>
        <v>2017</v>
      </c>
    </row>
    <row r="36660" spans="1:8" x14ac:dyDescent="0.25">
      <c r="A36660" s="1">
        <v>82428</v>
      </c>
      <c r="B36660" t="s">
        <v>78520</v>
      </c>
      <c r="C36660" t="s">
        <v>173255</v>
      </c>
      <c r="D36660" t="s">
        <v>189475</v>
      </c>
      <c r="E36660" s="2">
        <v>43045.79582175926</v>
      </c>
      <c r="F36660">
        <v>138.65</v>
      </c>
      <c r="G36660">
        <f t="shared" si="1144"/>
        <v>11</v>
      </c>
      <c r="H36660">
        <f t="shared" si="1145"/>
        <v>2017</v>
      </c>
    </row>
    <row r="36661" spans="1:8" x14ac:dyDescent="0.25">
      <c r="A36661" s="1">
        <v>82446</v>
      </c>
      <c r="B36661" t="s">
        <v>78534</v>
      </c>
      <c r="C36661" t="s">
        <v>173269</v>
      </c>
      <c r="D36661" t="s">
        <v>189475</v>
      </c>
      <c r="E36661" s="2">
        <v>43048.782476851848</v>
      </c>
      <c r="F36661">
        <v>25.84</v>
      </c>
      <c r="G36661">
        <f t="shared" si="1144"/>
        <v>11</v>
      </c>
      <c r="H36661">
        <f t="shared" si="1145"/>
        <v>2017</v>
      </c>
    </row>
    <row r="36662" spans="1:8" x14ac:dyDescent="0.25">
      <c r="A36662" s="1">
        <v>82474</v>
      </c>
      <c r="B36662" t="s">
        <v>78562</v>
      </c>
      <c r="C36662" t="s">
        <v>173297</v>
      </c>
      <c r="D36662" t="s">
        <v>189475</v>
      </c>
      <c r="E36662" s="2">
        <v>43060.367743055547</v>
      </c>
      <c r="F36662">
        <v>36.35</v>
      </c>
      <c r="G36662">
        <f t="shared" si="1144"/>
        <v>11</v>
      </c>
      <c r="H36662">
        <f t="shared" si="1145"/>
        <v>2017</v>
      </c>
    </row>
    <row r="36663" spans="1:8" x14ac:dyDescent="0.25">
      <c r="A36663" s="1">
        <v>82500</v>
      </c>
      <c r="B36663" t="s">
        <v>78588</v>
      </c>
      <c r="C36663" t="s">
        <v>173323</v>
      </c>
      <c r="D36663" t="s">
        <v>189475</v>
      </c>
      <c r="E36663" s="2">
        <v>43042.180613425917</v>
      </c>
      <c r="F36663">
        <v>154.66999999999999</v>
      </c>
      <c r="G36663">
        <f t="shared" si="1144"/>
        <v>11</v>
      </c>
      <c r="H36663">
        <f t="shared" si="1145"/>
        <v>2017</v>
      </c>
    </row>
    <row r="36664" spans="1:8" x14ac:dyDescent="0.25">
      <c r="A36664" s="1">
        <v>82511</v>
      </c>
      <c r="B36664" t="s">
        <v>78598</v>
      </c>
      <c r="C36664" t="s">
        <v>173333</v>
      </c>
      <c r="D36664" t="s">
        <v>189475</v>
      </c>
      <c r="E36664" s="2">
        <v>43064.735231481478</v>
      </c>
      <c r="F36664">
        <v>138.65</v>
      </c>
      <c r="G36664">
        <f t="shared" si="1144"/>
        <v>11</v>
      </c>
      <c r="H36664">
        <f t="shared" si="1145"/>
        <v>2017</v>
      </c>
    </row>
    <row r="36665" spans="1:8" x14ac:dyDescent="0.25">
      <c r="A36665" s="1">
        <v>82513</v>
      </c>
      <c r="B36665" t="s">
        <v>78599</v>
      </c>
      <c r="C36665" t="s">
        <v>173334</v>
      </c>
      <c r="D36665" t="s">
        <v>189475</v>
      </c>
      <c r="E36665" s="2">
        <v>43063.897210648152</v>
      </c>
      <c r="F36665">
        <v>25.84</v>
      </c>
      <c r="G36665">
        <f t="shared" si="1144"/>
        <v>11</v>
      </c>
      <c r="H36665">
        <f t="shared" si="1145"/>
        <v>2017</v>
      </c>
    </row>
    <row r="36666" spans="1:8" x14ac:dyDescent="0.25">
      <c r="A36666" s="1">
        <v>82529</v>
      </c>
      <c r="B36666" t="s">
        <v>78614</v>
      </c>
      <c r="C36666" t="s">
        <v>173349</v>
      </c>
      <c r="D36666" t="s">
        <v>189475</v>
      </c>
      <c r="E36666" s="2">
        <v>43063.727627314824</v>
      </c>
      <c r="F36666">
        <v>163.06</v>
      </c>
      <c r="G36666">
        <f t="shared" si="1144"/>
        <v>11</v>
      </c>
      <c r="H36666">
        <f t="shared" si="1145"/>
        <v>2017</v>
      </c>
    </row>
    <row r="36667" spans="1:8" x14ac:dyDescent="0.25">
      <c r="A36667" s="1">
        <v>82532</v>
      </c>
      <c r="B36667" t="s">
        <v>78617</v>
      </c>
      <c r="C36667" t="s">
        <v>173352</v>
      </c>
      <c r="D36667" t="s">
        <v>189475</v>
      </c>
      <c r="E36667" s="2">
        <v>43063.919050925928</v>
      </c>
      <c r="F36667">
        <v>138.65</v>
      </c>
      <c r="G36667">
        <f t="shared" si="1144"/>
        <v>11</v>
      </c>
      <c r="H36667">
        <f t="shared" si="1145"/>
        <v>2017</v>
      </c>
    </row>
    <row r="36668" spans="1:8" x14ac:dyDescent="0.25">
      <c r="A36668" s="1">
        <v>82533</v>
      </c>
      <c r="B36668" t="s">
        <v>78618</v>
      </c>
      <c r="C36668" t="s">
        <v>173353</v>
      </c>
      <c r="D36668" t="s">
        <v>189475</v>
      </c>
      <c r="E36668" s="2">
        <v>43064.008460648147</v>
      </c>
      <c r="F36668">
        <v>191.58</v>
      </c>
      <c r="G36668">
        <f t="shared" si="1144"/>
        <v>11</v>
      </c>
      <c r="H36668">
        <f t="shared" si="1145"/>
        <v>2017</v>
      </c>
    </row>
    <row r="36669" spans="1:8" x14ac:dyDescent="0.25">
      <c r="A36669" s="1">
        <v>82542</v>
      </c>
      <c r="B36669" t="s">
        <v>78627</v>
      </c>
      <c r="C36669" t="s">
        <v>173362</v>
      </c>
      <c r="D36669" t="s">
        <v>189479</v>
      </c>
      <c r="E36669" s="2">
        <v>43051.732129629629</v>
      </c>
      <c r="F36669">
        <v>58.36</v>
      </c>
      <c r="G36669">
        <f t="shared" si="1144"/>
        <v>11</v>
      </c>
      <c r="H36669">
        <f t="shared" si="1145"/>
        <v>2017</v>
      </c>
    </row>
    <row r="36670" spans="1:8" x14ac:dyDescent="0.25">
      <c r="A36670" s="1">
        <v>82570</v>
      </c>
      <c r="B36670" t="s">
        <v>78655</v>
      </c>
      <c r="C36670" t="s">
        <v>173390</v>
      </c>
      <c r="D36670" t="s">
        <v>189475</v>
      </c>
      <c r="E36670" s="2">
        <v>43065.509548611109</v>
      </c>
      <c r="F36670">
        <v>25.84</v>
      </c>
      <c r="G36670">
        <f t="shared" si="1144"/>
        <v>11</v>
      </c>
      <c r="H36670">
        <f t="shared" si="1145"/>
        <v>2017</v>
      </c>
    </row>
    <row r="36671" spans="1:8" x14ac:dyDescent="0.25">
      <c r="A36671" s="1">
        <v>82573</v>
      </c>
      <c r="B36671" t="s">
        <v>78658</v>
      </c>
      <c r="C36671" t="s">
        <v>173393</v>
      </c>
      <c r="D36671" t="s">
        <v>189475</v>
      </c>
      <c r="E36671" s="2">
        <v>43064.409722222219</v>
      </c>
      <c r="F36671">
        <v>36.35</v>
      </c>
      <c r="G36671">
        <f t="shared" si="1144"/>
        <v>11</v>
      </c>
      <c r="H36671">
        <f t="shared" si="1145"/>
        <v>2017</v>
      </c>
    </row>
    <row r="36672" spans="1:8" x14ac:dyDescent="0.25">
      <c r="A36672" s="1">
        <v>82593</v>
      </c>
      <c r="B36672" t="s">
        <v>78675</v>
      </c>
      <c r="C36672" t="s">
        <v>173410</v>
      </c>
      <c r="D36672" t="s">
        <v>189475</v>
      </c>
      <c r="E36672" s="2">
        <v>43063.066157407397</v>
      </c>
      <c r="F36672">
        <v>36.35</v>
      </c>
      <c r="G36672">
        <f t="shared" si="1144"/>
        <v>11</v>
      </c>
      <c r="H36672">
        <f t="shared" si="1145"/>
        <v>2017</v>
      </c>
    </row>
    <row r="36673" spans="1:8" x14ac:dyDescent="0.25">
      <c r="A36673" s="1">
        <v>82597</v>
      </c>
      <c r="B36673" t="s">
        <v>78679</v>
      </c>
      <c r="C36673" t="s">
        <v>173414</v>
      </c>
      <c r="D36673" t="s">
        <v>189475</v>
      </c>
      <c r="E36673" s="2">
        <v>43049.594259259262</v>
      </c>
      <c r="F36673">
        <v>291.27999999999997</v>
      </c>
      <c r="G36673">
        <f t="shared" si="1144"/>
        <v>11</v>
      </c>
      <c r="H36673">
        <f t="shared" si="1145"/>
        <v>2017</v>
      </c>
    </row>
    <row r="36674" spans="1:8" x14ac:dyDescent="0.25">
      <c r="A36674" s="1">
        <v>82598</v>
      </c>
      <c r="B36674" t="s">
        <v>78680</v>
      </c>
      <c r="C36674" t="s">
        <v>173415</v>
      </c>
      <c r="D36674" t="s">
        <v>189475</v>
      </c>
      <c r="E36674" s="2">
        <v>43059.887256944443</v>
      </c>
      <c r="F36674">
        <v>32.9</v>
      </c>
      <c r="G36674">
        <f t="shared" ref="G36674:G36737" si="1146">MONTH(E36674)</f>
        <v>11</v>
      </c>
      <c r="H36674">
        <f t="shared" ref="H36674:H36737" si="1147">YEAR(E36674)</f>
        <v>2017</v>
      </c>
    </row>
    <row r="36675" spans="1:8" x14ac:dyDescent="0.25">
      <c r="A36675" s="1">
        <v>82603</v>
      </c>
      <c r="B36675" t="s">
        <v>78684</v>
      </c>
      <c r="C36675" t="s">
        <v>173419</v>
      </c>
      <c r="D36675" t="s">
        <v>189475</v>
      </c>
      <c r="E36675" s="2">
        <v>43063.761747685188</v>
      </c>
      <c r="F36675">
        <v>163.06</v>
      </c>
      <c r="G36675">
        <f t="shared" si="1146"/>
        <v>11</v>
      </c>
      <c r="H36675">
        <f t="shared" si="1147"/>
        <v>2017</v>
      </c>
    </row>
    <row r="36676" spans="1:8" x14ac:dyDescent="0.25">
      <c r="A36676" s="1">
        <v>82607</v>
      </c>
      <c r="B36676" t="s">
        <v>78688</v>
      </c>
      <c r="C36676" t="s">
        <v>173423</v>
      </c>
      <c r="D36676" t="s">
        <v>189475</v>
      </c>
      <c r="E36676" s="2">
        <v>43067.738275462973</v>
      </c>
      <c r="F36676">
        <v>25.84</v>
      </c>
      <c r="G36676">
        <f t="shared" si="1146"/>
        <v>11</v>
      </c>
      <c r="H36676">
        <f t="shared" si="1147"/>
        <v>2017</v>
      </c>
    </row>
    <row r="36677" spans="1:8" x14ac:dyDescent="0.25">
      <c r="A36677" s="1">
        <v>82620</v>
      </c>
      <c r="B36677" t="s">
        <v>78700</v>
      </c>
      <c r="C36677" t="s">
        <v>173435</v>
      </c>
      <c r="D36677" t="s">
        <v>189475</v>
      </c>
      <c r="E36677" s="2">
        <v>43060.710243055553</v>
      </c>
      <c r="F36677">
        <v>25.84</v>
      </c>
      <c r="G36677">
        <f t="shared" si="1146"/>
        <v>11</v>
      </c>
      <c r="H36677">
        <f t="shared" si="1147"/>
        <v>2017</v>
      </c>
    </row>
    <row r="36678" spans="1:8" x14ac:dyDescent="0.25">
      <c r="A36678" s="1">
        <v>82627</v>
      </c>
      <c r="B36678" t="s">
        <v>78707</v>
      </c>
      <c r="C36678" t="s">
        <v>173442</v>
      </c>
      <c r="D36678" t="s">
        <v>189475</v>
      </c>
      <c r="E36678" s="2">
        <v>43063.01703703704</v>
      </c>
      <c r="F36678">
        <v>191.58</v>
      </c>
      <c r="G36678">
        <f t="shared" si="1146"/>
        <v>11</v>
      </c>
      <c r="H36678">
        <f t="shared" si="1147"/>
        <v>2017</v>
      </c>
    </row>
    <row r="36679" spans="1:8" x14ac:dyDescent="0.25">
      <c r="A36679" s="1">
        <v>82629</v>
      </c>
      <c r="B36679" t="s">
        <v>78709</v>
      </c>
      <c r="C36679" t="s">
        <v>173444</v>
      </c>
      <c r="D36679" t="s">
        <v>189475</v>
      </c>
      <c r="E36679" s="2">
        <v>43066.660682870373</v>
      </c>
      <c r="F36679">
        <v>153.96</v>
      </c>
      <c r="G36679">
        <f t="shared" si="1146"/>
        <v>11</v>
      </c>
      <c r="H36679">
        <f t="shared" si="1147"/>
        <v>2017</v>
      </c>
    </row>
    <row r="36680" spans="1:8" x14ac:dyDescent="0.25">
      <c r="A36680" s="1">
        <v>82645</v>
      </c>
      <c r="B36680" t="s">
        <v>78724</v>
      </c>
      <c r="C36680" t="s">
        <v>173459</v>
      </c>
      <c r="D36680" t="s">
        <v>189475</v>
      </c>
      <c r="E36680" s="2">
        <v>43051.74491898148</v>
      </c>
      <c r="F36680">
        <v>154.66999999999999</v>
      </c>
      <c r="G36680">
        <f t="shared" si="1146"/>
        <v>11</v>
      </c>
      <c r="H36680">
        <f t="shared" si="1147"/>
        <v>2017</v>
      </c>
    </row>
    <row r="36681" spans="1:8" x14ac:dyDescent="0.25">
      <c r="A36681" s="1">
        <v>82661</v>
      </c>
      <c r="B36681" t="s">
        <v>78740</v>
      </c>
      <c r="C36681" t="s">
        <v>173475</v>
      </c>
      <c r="D36681" t="s">
        <v>189475</v>
      </c>
      <c r="E36681" s="2">
        <v>43063.428807870368</v>
      </c>
      <c r="F36681">
        <v>154.66999999999999</v>
      </c>
      <c r="G36681">
        <f t="shared" si="1146"/>
        <v>11</v>
      </c>
      <c r="H36681">
        <f t="shared" si="1147"/>
        <v>2017</v>
      </c>
    </row>
    <row r="36682" spans="1:8" x14ac:dyDescent="0.25">
      <c r="A36682" s="1">
        <v>82666</v>
      </c>
      <c r="B36682" t="s">
        <v>78745</v>
      </c>
      <c r="C36682" t="s">
        <v>173480</v>
      </c>
      <c r="D36682" t="s">
        <v>189475</v>
      </c>
      <c r="E36682" s="2">
        <v>43067.615277777782</v>
      </c>
      <c r="F36682">
        <v>154.66999999999999</v>
      </c>
      <c r="G36682">
        <f t="shared" si="1146"/>
        <v>11</v>
      </c>
      <c r="H36682">
        <f t="shared" si="1147"/>
        <v>2017</v>
      </c>
    </row>
    <row r="36683" spans="1:8" x14ac:dyDescent="0.25">
      <c r="A36683" s="1">
        <v>82683</v>
      </c>
      <c r="B36683" t="s">
        <v>78761</v>
      </c>
      <c r="C36683" t="s">
        <v>173496</v>
      </c>
      <c r="D36683" t="s">
        <v>189475</v>
      </c>
      <c r="E36683" s="2">
        <v>43055.508912037039</v>
      </c>
      <c r="F36683">
        <v>163.06</v>
      </c>
      <c r="G36683">
        <f t="shared" si="1146"/>
        <v>11</v>
      </c>
      <c r="H36683">
        <f t="shared" si="1147"/>
        <v>2017</v>
      </c>
    </row>
    <row r="36684" spans="1:8" x14ac:dyDescent="0.25">
      <c r="A36684" s="1">
        <v>82688</v>
      </c>
      <c r="B36684" t="s">
        <v>78766</v>
      </c>
      <c r="C36684" t="s">
        <v>173501</v>
      </c>
      <c r="D36684" t="s">
        <v>189475</v>
      </c>
      <c r="E36684" s="2">
        <v>43049.850613425922</v>
      </c>
      <c r="F36684">
        <v>153.96</v>
      </c>
      <c r="G36684">
        <f t="shared" si="1146"/>
        <v>11</v>
      </c>
      <c r="H36684">
        <f t="shared" si="1147"/>
        <v>2017</v>
      </c>
    </row>
    <row r="36685" spans="1:8" x14ac:dyDescent="0.25">
      <c r="A36685" s="1">
        <v>82725</v>
      </c>
      <c r="B36685" t="s">
        <v>78803</v>
      </c>
      <c r="C36685" t="s">
        <v>173538</v>
      </c>
      <c r="D36685" t="s">
        <v>189475</v>
      </c>
      <c r="E36685" s="2">
        <v>43067.70412037037</v>
      </c>
      <c r="F36685">
        <v>153.96</v>
      </c>
      <c r="G36685">
        <f t="shared" si="1146"/>
        <v>11</v>
      </c>
      <c r="H36685">
        <f t="shared" si="1147"/>
        <v>2017</v>
      </c>
    </row>
    <row r="36686" spans="1:8" x14ac:dyDescent="0.25">
      <c r="A36686" s="1">
        <v>82739</v>
      </c>
      <c r="B36686" t="s">
        <v>78817</v>
      </c>
      <c r="C36686" t="s">
        <v>173552</v>
      </c>
      <c r="D36686" t="s">
        <v>189475</v>
      </c>
      <c r="E36686" s="2">
        <v>43064.831469907411</v>
      </c>
      <c r="F36686">
        <v>36.35</v>
      </c>
      <c r="G36686">
        <f t="shared" si="1146"/>
        <v>11</v>
      </c>
      <c r="H36686">
        <f t="shared" si="1147"/>
        <v>2017</v>
      </c>
    </row>
    <row r="36687" spans="1:8" x14ac:dyDescent="0.25">
      <c r="A36687" s="1">
        <v>82740</v>
      </c>
      <c r="B36687" t="s">
        <v>78818</v>
      </c>
      <c r="C36687" t="s">
        <v>173553</v>
      </c>
      <c r="D36687" t="s">
        <v>189475</v>
      </c>
      <c r="E36687" s="2">
        <v>43066.840208333328</v>
      </c>
      <c r="F36687">
        <v>25.84</v>
      </c>
      <c r="G36687">
        <f t="shared" si="1146"/>
        <v>11</v>
      </c>
      <c r="H36687">
        <f t="shared" si="1147"/>
        <v>2017</v>
      </c>
    </row>
    <row r="36688" spans="1:8" x14ac:dyDescent="0.25">
      <c r="A36688" s="1">
        <v>82744</v>
      </c>
      <c r="B36688" t="s">
        <v>78822</v>
      </c>
      <c r="C36688" t="s">
        <v>173557</v>
      </c>
      <c r="D36688" t="s">
        <v>189475</v>
      </c>
      <c r="E36688" s="2">
        <v>43066.944050925929</v>
      </c>
      <c r="F36688">
        <v>36.35</v>
      </c>
      <c r="G36688">
        <f t="shared" si="1146"/>
        <v>11</v>
      </c>
      <c r="H36688">
        <f t="shared" si="1147"/>
        <v>2017</v>
      </c>
    </row>
    <row r="36689" spans="1:8" x14ac:dyDescent="0.25">
      <c r="A36689" s="1">
        <v>82786</v>
      </c>
      <c r="B36689" t="s">
        <v>78863</v>
      </c>
      <c r="C36689" t="s">
        <v>173598</v>
      </c>
      <c r="D36689" t="s">
        <v>189475</v>
      </c>
      <c r="E36689" s="2">
        <v>43065.797291666669</v>
      </c>
      <c r="F36689">
        <v>191.58</v>
      </c>
      <c r="G36689">
        <f t="shared" si="1146"/>
        <v>11</v>
      </c>
      <c r="H36689">
        <f t="shared" si="1147"/>
        <v>2017</v>
      </c>
    </row>
    <row r="36690" spans="1:8" x14ac:dyDescent="0.25">
      <c r="A36690" s="1">
        <v>82830</v>
      </c>
      <c r="B36690" t="s">
        <v>78906</v>
      </c>
      <c r="C36690" t="s">
        <v>173641</v>
      </c>
      <c r="D36690" t="s">
        <v>189475</v>
      </c>
      <c r="E36690" s="2">
        <v>43067.633969907409</v>
      </c>
      <c r="F36690">
        <v>155.41999999999999</v>
      </c>
      <c r="G36690">
        <f t="shared" si="1146"/>
        <v>11</v>
      </c>
      <c r="H36690">
        <f t="shared" si="1147"/>
        <v>2017</v>
      </c>
    </row>
    <row r="36691" spans="1:8" x14ac:dyDescent="0.25">
      <c r="A36691" s="1">
        <v>82832</v>
      </c>
      <c r="B36691" t="s">
        <v>78908</v>
      </c>
      <c r="C36691" t="s">
        <v>173643</v>
      </c>
      <c r="D36691" t="s">
        <v>189475</v>
      </c>
      <c r="E36691" s="2">
        <v>43043.495057870372</v>
      </c>
      <c r="F36691">
        <v>138.65</v>
      </c>
      <c r="G36691">
        <f t="shared" si="1146"/>
        <v>11</v>
      </c>
      <c r="H36691">
        <f t="shared" si="1147"/>
        <v>2017</v>
      </c>
    </row>
    <row r="36692" spans="1:8" x14ac:dyDescent="0.25">
      <c r="A36692" s="1">
        <v>82842</v>
      </c>
      <c r="B36692" t="s">
        <v>78918</v>
      </c>
      <c r="C36692" t="s">
        <v>173653</v>
      </c>
      <c r="D36692" t="s">
        <v>189475</v>
      </c>
      <c r="E36692" s="2">
        <v>43066.774814814817</v>
      </c>
      <c r="F36692">
        <v>36.35</v>
      </c>
      <c r="G36692">
        <f t="shared" si="1146"/>
        <v>11</v>
      </c>
      <c r="H36692">
        <f t="shared" si="1147"/>
        <v>2017</v>
      </c>
    </row>
    <row r="36693" spans="1:8" x14ac:dyDescent="0.25">
      <c r="A36693" s="1">
        <v>82854</v>
      </c>
      <c r="B36693" t="s">
        <v>78930</v>
      </c>
      <c r="C36693" t="s">
        <v>173665</v>
      </c>
      <c r="D36693" t="s">
        <v>189475</v>
      </c>
      <c r="E36693" s="2">
        <v>43066.380729166667</v>
      </c>
      <c r="F36693">
        <v>191.58</v>
      </c>
      <c r="G36693">
        <f t="shared" si="1146"/>
        <v>11</v>
      </c>
      <c r="H36693">
        <f t="shared" si="1147"/>
        <v>2017</v>
      </c>
    </row>
    <row r="36694" spans="1:8" x14ac:dyDescent="0.25">
      <c r="A36694" s="1">
        <v>82867</v>
      </c>
      <c r="B36694" t="s">
        <v>78943</v>
      </c>
      <c r="C36694" t="s">
        <v>173678</v>
      </c>
      <c r="D36694" t="s">
        <v>189475</v>
      </c>
      <c r="E36694" s="2">
        <v>43066.017361111109</v>
      </c>
      <c r="F36694">
        <v>25.84</v>
      </c>
      <c r="G36694">
        <f t="shared" si="1146"/>
        <v>11</v>
      </c>
      <c r="H36694">
        <f t="shared" si="1147"/>
        <v>2017</v>
      </c>
    </row>
    <row r="36695" spans="1:8" x14ac:dyDescent="0.25">
      <c r="A36695" s="1">
        <v>82874</v>
      </c>
      <c r="B36695" t="s">
        <v>78949</v>
      </c>
      <c r="C36695" t="s">
        <v>173684</v>
      </c>
      <c r="D36695" t="s">
        <v>189475</v>
      </c>
      <c r="E36695" s="2">
        <v>43067.509375000001</v>
      </c>
      <c r="F36695">
        <v>163.06</v>
      </c>
      <c r="G36695">
        <f t="shared" si="1146"/>
        <v>11</v>
      </c>
      <c r="H36695">
        <f t="shared" si="1147"/>
        <v>2017</v>
      </c>
    </row>
    <row r="36696" spans="1:8" x14ac:dyDescent="0.25">
      <c r="A36696" s="1">
        <v>82876</v>
      </c>
      <c r="B36696" t="s">
        <v>78951</v>
      </c>
      <c r="C36696" t="s">
        <v>173686</v>
      </c>
      <c r="D36696" t="s">
        <v>189475</v>
      </c>
      <c r="E36696" s="2">
        <v>43060.648472222223</v>
      </c>
      <c r="F36696">
        <v>191.58</v>
      </c>
      <c r="G36696">
        <f t="shared" si="1146"/>
        <v>11</v>
      </c>
      <c r="H36696">
        <f t="shared" si="1147"/>
        <v>2017</v>
      </c>
    </row>
    <row r="36697" spans="1:8" x14ac:dyDescent="0.25">
      <c r="A36697" s="1">
        <v>82881</v>
      </c>
      <c r="B36697" t="s">
        <v>78956</v>
      </c>
      <c r="C36697" t="s">
        <v>173691</v>
      </c>
      <c r="D36697" t="s">
        <v>189475</v>
      </c>
      <c r="E36697" s="2">
        <v>43048.928657407407</v>
      </c>
      <c r="F36697">
        <v>138.65</v>
      </c>
      <c r="G36697">
        <f t="shared" si="1146"/>
        <v>11</v>
      </c>
      <c r="H36697">
        <f t="shared" si="1147"/>
        <v>2017</v>
      </c>
    </row>
    <row r="36698" spans="1:8" x14ac:dyDescent="0.25">
      <c r="A36698" s="1">
        <v>82884</v>
      </c>
      <c r="B36698" t="s">
        <v>78959</v>
      </c>
      <c r="C36698" t="s">
        <v>173694</v>
      </c>
      <c r="D36698" t="s">
        <v>189475</v>
      </c>
      <c r="E36698" s="2">
        <v>43053.450416666667</v>
      </c>
      <c r="F36698">
        <v>154.66999999999999</v>
      </c>
      <c r="G36698">
        <f t="shared" si="1146"/>
        <v>11</v>
      </c>
      <c r="H36698">
        <f t="shared" si="1147"/>
        <v>2017</v>
      </c>
    </row>
    <row r="36699" spans="1:8" x14ac:dyDescent="0.25">
      <c r="A36699" s="1">
        <v>82891</v>
      </c>
      <c r="B36699" t="s">
        <v>78966</v>
      </c>
      <c r="C36699" t="s">
        <v>173701</v>
      </c>
      <c r="D36699" t="s">
        <v>189475</v>
      </c>
      <c r="E36699" s="2">
        <v>43048.477430555547</v>
      </c>
      <c r="F36699">
        <v>25.84</v>
      </c>
      <c r="G36699">
        <f t="shared" si="1146"/>
        <v>11</v>
      </c>
      <c r="H36699">
        <f t="shared" si="1147"/>
        <v>2017</v>
      </c>
    </row>
    <row r="36700" spans="1:8" x14ac:dyDescent="0.25">
      <c r="A36700" s="1">
        <v>82908</v>
      </c>
      <c r="B36700" t="s">
        <v>78981</v>
      </c>
      <c r="C36700" t="s">
        <v>173716</v>
      </c>
      <c r="D36700" t="s">
        <v>189475</v>
      </c>
      <c r="E36700" s="2">
        <v>43061.362118055556</v>
      </c>
      <c r="F36700">
        <v>163.06</v>
      </c>
      <c r="G36700">
        <f t="shared" si="1146"/>
        <v>11</v>
      </c>
      <c r="H36700">
        <f t="shared" si="1147"/>
        <v>2017</v>
      </c>
    </row>
    <row r="36701" spans="1:8" x14ac:dyDescent="0.25">
      <c r="A36701" s="1">
        <v>82961</v>
      </c>
      <c r="B36701" t="s">
        <v>79033</v>
      </c>
      <c r="C36701" t="s">
        <v>173768</v>
      </c>
      <c r="D36701" t="s">
        <v>189475</v>
      </c>
      <c r="E36701" s="2">
        <v>43056.541597222233</v>
      </c>
      <c r="F36701">
        <v>155.41999999999999</v>
      </c>
      <c r="G36701">
        <f t="shared" si="1146"/>
        <v>11</v>
      </c>
      <c r="H36701">
        <f t="shared" si="1147"/>
        <v>2017</v>
      </c>
    </row>
    <row r="36702" spans="1:8" x14ac:dyDescent="0.25">
      <c r="A36702" s="1">
        <v>82962</v>
      </c>
      <c r="B36702" t="s">
        <v>79034</v>
      </c>
      <c r="C36702" t="s">
        <v>173769</v>
      </c>
      <c r="D36702" t="s">
        <v>189475</v>
      </c>
      <c r="E36702" s="2">
        <v>43064.767962962957</v>
      </c>
      <c r="F36702">
        <v>25.84</v>
      </c>
      <c r="G36702">
        <f t="shared" si="1146"/>
        <v>11</v>
      </c>
      <c r="H36702">
        <f t="shared" si="1147"/>
        <v>2017</v>
      </c>
    </row>
    <row r="36703" spans="1:8" x14ac:dyDescent="0.25">
      <c r="A36703" s="1">
        <v>82969</v>
      </c>
      <c r="B36703" t="s">
        <v>79041</v>
      </c>
      <c r="C36703" t="s">
        <v>173776</v>
      </c>
      <c r="D36703" t="s">
        <v>189475</v>
      </c>
      <c r="E36703" s="2">
        <v>43063.884328703702</v>
      </c>
      <c r="F36703">
        <v>191.58</v>
      </c>
      <c r="G36703">
        <f t="shared" si="1146"/>
        <v>11</v>
      </c>
      <c r="H36703">
        <f t="shared" si="1147"/>
        <v>2017</v>
      </c>
    </row>
    <row r="36704" spans="1:8" x14ac:dyDescent="0.25">
      <c r="A36704" s="1">
        <v>82970</v>
      </c>
      <c r="B36704" t="s">
        <v>79042</v>
      </c>
      <c r="C36704" t="s">
        <v>173777</v>
      </c>
      <c r="D36704" t="s">
        <v>189475</v>
      </c>
      <c r="E36704" s="2">
        <v>43046.385231481479</v>
      </c>
      <c r="F36704">
        <v>25.84</v>
      </c>
      <c r="G36704">
        <f t="shared" si="1146"/>
        <v>11</v>
      </c>
      <c r="H36704">
        <f t="shared" si="1147"/>
        <v>2017</v>
      </c>
    </row>
    <row r="36705" spans="1:8" x14ac:dyDescent="0.25">
      <c r="A36705" s="1">
        <v>83010</v>
      </c>
      <c r="B36705" t="s">
        <v>79080</v>
      </c>
      <c r="C36705" t="s">
        <v>173815</v>
      </c>
      <c r="D36705" t="s">
        <v>189475</v>
      </c>
      <c r="E36705" s="2">
        <v>43063.552372685182</v>
      </c>
      <c r="F36705">
        <v>154.66999999999999</v>
      </c>
      <c r="G36705">
        <f t="shared" si="1146"/>
        <v>11</v>
      </c>
      <c r="H36705">
        <f t="shared" si="1147"/>
        <v>2017</v>
      </c>
    </row>
    <row r="36706" spans="1:8" x14ac:dyDescent="0.25">
      <c r="A36706" s="1">
        <v>83012</v>
      </c>
      <c r="B36706" t="s">
        <v>79082</v>
      </c>
      <c r="C36706" t="s">
        <v>173817</v>
      </c>
      <c r="D36706" t="s">
        <v>189475</v>
      </c>
      <c r="E36706" s="2">
        <v>43065.501284722217</v>
      </c>
      <c r="F36706">
        <v>191.58</v>
      </c>
      <c r="G36706">
        <f t="shared" si="1146"/>
        <v>11</v>
      </c>
      <c r="H36706">
        <f t="shared" si="1147"/>
        <v>2017</v>
      </c>
    </row>
    <row r="36707" spans="1:8" x14ac:dyDescent="0.25">
      <c r="A36707" s="1">
        <v>83020</v>
      </c>
      <c r="B36707" t="s">
        <v>79090</v>
      </c>
      <c r="C36707" t="s">
        <v>173825</v>
      </c>
      <c r="D36707" t="s">
        <v>189475</v>
      </c>
      <c r="E36707" s="2">
        <v>43041.873877314807</v>
      </c>
      <c r="F36707">
        <v>191.58</v>
      </c>
      <c r="G36707">
        <f t="shared" si="1146"/>
        <v>11</v>
      </c>
      <c r="H36707">
        <f t="shared" si="1147"/>
        <v>2017</v>
      </c>
    </row>
    <row r="36708" spans="1:8" x14ac:dyDescent="0.25">
      <c r="A36708" s="1">
        <v>83046</v>
      </c>
      <c r="B36708" t="s">
        <v>79114</v>
      </c>
      <c r="C36708" t="s">
        <v>173849</v>
      </c>
      <c r="D36708" t="s">
        <v>189475</v>
      </c>
      <c r="E36708" s="2">
        <v>43051.527685185189</v>
      </c>
      <c r="F36708">
        <v>138.65</v>
      </c>
      <c r="G36708">
        <f t="shared" si="1146"/>
        <v>11</v>
      </c>
      <c r="H36708">
        <f t="shared" si="1147"/>
        <v>2017</v>
      </c>
    </row>
    <row r="36709" spans="1:8" x14ac:dyDescent="0.25">
      <c r="A36709" s="1">
        <v>83052</v>
      </c>
      <c r="B36709" t="s">
        <v>79120</v>
      </c>
      <c r="C36709" t="s">
        <v>173855</v>
      </c>
      <c r="D36709" t="s">
        <v>189475</v>
      </c>
      <c r="E36709" s="2">
        <v>43051.875069444453</v>
      </c>
      <c r="F36709">
        <v>163.06</v>
      </c>
      <c r="G36709">
        <f t="shared" si="1146"/>
        <v>11</v>
      </c>
      <c r="H36709">
        <f t="shared" si="1147"/>
        <v>2017</v>
      </c>
    </row>
    <row r="36710" spans="1:8" x14ac:dyDescent="0.25">
      <c r="A36710" s="1">
        <v>83055</v>
      </c>
      <c r="B36710" t="s">
        <v>79123</v>
      </c>
      <c r="C36710" t="s">
        <v>173858</v>
      </c>
      <c r="D36710" t="s">
        <v>189475</v>
      </c>
      <c r="E36710" s="2">
        <v>43063.949074074073</v>
      </c>
      <c r="F36710">
        <v>36.35</v>
      </c>
      <c r="G36710">
        <f t="shared" si="1146"/>
        <v>11</v>
      </c>
      <c r="H36710">
        <f t="shared" si="1147"/>
        <v>2017</v>
      </c>
    </row>
    <row r="36711" spans="1:8" x14ac:dyDescent="0.25">
      <c r="A36711" s="1">
        <v>83058</v>
      </c>
      <c r="B36711" t="s">
        <v>79125</v>
      </c>
      <c r="C36711" t="s">
        <v>173860</v>
      </c>
      <c r="D36711" t="s">
        <v>189475</v>
      </c>
      <c r="E36711" s="2">
        <v>43061.707384259258</v>
      </c>
      <c r="F36711">
        <v>163.06</v>
      </c>
      <c r="G36711">
        <f t="shared" si="1146"/>
        <v>11</v>
      </c>
      <c r="H36711">
        <f t="shared" si="1147"/>
        <v>2017</v>
      </c>
    </row>
    <row r="36712" spans="1:8" x14ac:dyDescent="0.25">
      <c r="A36712" s="1">
        <v>83091</v>
      </c>
      <c r="B36712" t="s">
        <v>79158</v>
      </c>
      <c r="C36712" t="s">
        <v>173893</v>
      </c>
      <c r="D36712" t="s">
        <v>189475</v>
      </c>
      <c r="E36712" s="2">
        <v>43047.003263888888</v>
      </c>
      <c r="F36712">
        <v>36.35</v>
      </c>
      <c r="G36712">
        <f t="shared" si="1146"/>
        <v>11</v>
      </c>
      <c r="H36712">
        <f t="shared" si="1147"/>
        <v>2017</v>
      </c>
    </row>
    <row r="36713" spans="1:8" x14ac:dyDescent="0.25">
      <c r="A36713" s="1">
        <v>83093</v>
      </c>
      <c r="B36713" t="s">
        <v>79160</v>
      </c>
      <c r="C36713" t="s">
        <v>173895</v>
      </c>
      <c r="D36713" t="s">
        <v>189476</v>
      </c>
      <c r="E36713" s="2">
        <v>43062.490590277783</v>
      </c>
      <c r="F36713">
        <v>36.35</v>
      </c>
      <c r="G36713">
        <f t="shared" si="1146"/>
        <v>11</v>
      </c>
      <c r="H36713">
        <f t="shared" si="1147"/>
        <v>2017</v>
      </c>
    </row>
    <row r="36714" spans="1:8" x14ac:dyDescent="0.25">
      <c r="A36714" s="1">
        <v>83105</v>
      </c>
      <c r="B36714" t="s">
        <v>79172</v>
      </c>
      <c r="C36714" t="s">
        <v>173907</v>
      </c>
      <c r="D36714" t="s">
        <v>189475</v>
      </c>
      <c r="E36714" s="2">
        <v>43067.624768518523</v>
      </c>
      <c r="F36714">
        <v>36.35</v>
      </c>
      <c r="G36714">
        <f t="shared" si="1146"/>
        <v>11</v>
      </c>
      <c r="H36714">
        <f t="shared" si="1147"/>
        <v>2017</v>
      </c>
    </row>
    <row r="36715" spans="1:8" x14ac:dyDescent="0.25">
      <c r="A36715" s="1">
        <v>83146</v>
      </c>
      <c r="B36715" t="s">
        <v>79211</v>
      </c>
      <c r="C36715" t="s">
        <v>173946</v>
      </c>
      <c r="D36715" t="s">
        <v>189475</v>
      </c>
      <c r="E36715" s="2">
        <v>43066.652187500003</v>
      </c>
      <c r="F36715">
        <v>36.35</v>
      </c>
      <c r="G36715">
        <f t="shared" si="1146"/>
        <v>11</v>
      </c>
      <c r="H36715">
        <f t="shared" si="1147"/>
        <v>2017</v>
      </c>
    </row>
    <row r="36716" spans="1:8" x14ac:dyDescent="0.25">
      <c r="A36716" s="1">
        <v>83185</v>
      </c>
      <c r="B36716" t="s">
        <v>79245</v>
      </c>
      <c r="C36716" t="s">
        <v>173980</v>
      </c>
      <c r="D36716" t="s">
        <v>189475</v>
      </c>
      <c r="E36716" s="2">
        <v>43058.497708333343</v>
      </c>
      <c r="F36716">
        <v>191.58</v>
      </c>
      <c r="G36716">
        <f t="shared" si="1146"/>
        <v>11</v>
      </c>
      <c r="H36716">
        <f t="shared" si="1147"/>
        <v>2017</v>
      </c>
    </row>
    <row r="36717" spans="1:8" x14ac:dyDescent="0.25">
      <c r="A36717" s="1">
        <v>83221</v>
      </c>
      <c r="B36717" t="s">
        <v>79278</v>
      </c>
      <c r="C36717" t="s">
        <v>174013</v>
      </c>
      <c r="D36717" t="s">
        <v>189475</v>
      </c>
      <c r="E36717" s="2">
        <v>43069.729490740741</v>
      </c>
      <c r="F36717">
        <v>191.58</v>
      </c>
      <c r="G36717">
        <f t="shared" si="1146"/>
        <v>11</v>
      </c>
      <c r="H36717">
        <f t="shared" si="1147"/>
        <v>2017</v>
      </c>
    </row>
    <row r="36718" spans="1:8" x14ac:dyDescent="0.25">
      <c r="A36718" s="1">
        <v>83224</v>
      </c>
      <c r="B36718" t="s">
        <v>79281</v>
      </c>
      <c r="C36718" t="s">
        <v>174016</v>
      </c>
      <c r="D36718" t="s">
        <v>189475</v>
      </c>
      <c r="E36718" s="2">
        <v>43068.957708333342</v>
      </c>
      <c r="F36718">
        <v>155.41999999999999</v>
      </c>
      <c r="G36718">
        <f t="shared" si="1146"/>
        <v>11</v>
      </c>
      <c r="H36718">
        <f t="shared" si="1147"/>
        <v>2017</v>
      </c>
    </row>
    <row r="36719" spans="1:8" x14ac:dyDescent="0.25">
      <c r="A36719" s="1">
        <v>83230</v>
      </c>
      <c r="B36719" t="s">
        <v>79286</v>
      </c>
      <c r="C36719" t="s">
        <v>174021</v>
      </c>
      <c r="D36719" t="s">
        <v>189479</v>
      </c>
      <c r="E36719" s="2">
        <v>43068.557824074072</v>
      </c>
      <c r="F36719">
        <v>191.58</v>
      </c>
      <c r="G36719">
        <f t="shared" si="1146"/>
        <v>11</v>
      </c>
      <c r="H36719">
        <f t="shared" si="1147"/>
        <v>2017</v>
      </c>
    </row>
    <row r="36720" spans="1:8" x14ac:dyDescent="0.25">
      <c r="A36720" s="1">
        <v>83232</v>
      </c>
      <c r="B36720" t="s">
        <v>79288</v>
      </c>
      <c r="C36720" t="s">
        <v>174023</v>
      </c>
      <c r="D36720" t="s">
        <v>189475</v>
      </c>
      <c r="E36720" s="2">
        <v>43063.036736111113</v>
      </c>
      <c r="F36720">
        <v>47.62</v>
      </c>
      <c r="G36720">
        <f t="shared" si="1146"/>
        <v>11</v>
      </c>
      <c r="H36720">
        <f t="shared" si="1147"/>
        <v>2017</v>
      </c>
    </row>
    <row r="36721" spans="1:8" x14ac:dyDescent="0.25">
      <c r="A36721" s="1">
        <v>83235</v>
      </c>
      <c r="B36721" t="s">
        <v>79291</v>
      </c>
      <c r="C36721" t="s">
        <v>174026</v>
      </c>
      <c r="D36721" t="s">
        <v>189475</v>
      </c>
      <c r="E36721" s="2">
        <v>43042.462893518517</v>
      </c>
      <c r="F36721">
        <v>154.66999999999999</v>
      </c>
      <c r="G36721">
        <f t="shared" si="1146"/>
        <v>11</v>
      </c>
      <c r="H36721">
        <f t="shared" si="1147"/>
        <v>2017</v>
      </c>
    </row>
    <row r="36722" spans="1:8" x14ac:dyDescent="0.25">
      <c r="A36722" s="1">
        <v>83339</v>
      </c>
      <c r="B36722" t="s">
        <v>79390</v>
      </c>
      <c r="C36722" t="s">
        <v>174125</v>
      </c>
      <c r="D36722" t="s">
        <v>189475</v>
      </c>
      <c r="E36722" s="2">
        <v>43064.87128472222</v>
      </c>
      <c r="F36722">
        <v>25.84</v>
      </c>
      <c r="G36722">
        <f t="shared" si="1146"/>
        <v>11</v>
      </c>
      <c r="H36722">
        <f t="shared" si="1147"/>
        <v>2017</v>
      </c>
    </row>
    <row r="36723" spans="1:8" x14ac:dyDescent="0.25">
      <c r="A36723" s="1">
        <v>83343</v>
      </c>
      <c r="B36723" t="s">
        <v>79394</v>
      </c>
      <c r="C36723" t="s">
        <v>174129</v>
      </c>
      <c r="D36723" t="s">
        <v>189475</v>
      </c>
      <c r="E36723" s="2">
        <v>43064.788159722222</v>
      </c>
      <c r="F36723">
        <v>191.58</v>
      </c>
      <c r="G36723">
        <f t="shared" si="1146"/>
        <v>11</v>
      </c>
      <c r="H36723">
        <f t="shared" si="1147"/>
        <v>2017</v>
      </c>
    </row>
    <row r="36724" spans="1:8" x14ac:dyDescent="0.25">
      <c r="A36724" s="1">
        <v>83348</v>
      </c>
      <c r="B36724" t="s">
        <v>79399</v>
      </c>
      <c r="C36724" t="s">
        <v>174134</v>
      </c>
      <c r="D36724" t="s">
        <v>189475</v>
      </c>
      <c r="E36724" s="2">
        <v>43065.929849537039</v>
      </c>
      <c r="F36724">
        <v>153.96</v>
      </c>
      <c r="G36724">
        <f t="shared" si="1146"/>
        <v>11</v>
      </c>
      <c r="H36724">
        <f t="shared" si="1147"/>
        <v>2017</v>
      </c>
    </row>
    <row r="36725" spans="1:8" x14ac:dyDescent="0.25">
      <c r="A36725" s="1">
        <v>83367</v>
      </c>
      <c r="B36725" t="s">
        <v>79418</v>
      </c>
      <c r="C36725" t="s">
        <v>174153</v>
      </c>
      <c r="D36725" t="s">
        <v>189475</v>
      </c>
      <c r="E36725" s="2">
        <v>43054.587210648147</v>
      </c>
      <c r="F36725">
        <v>25.84</v>
      </c>
      <c r="G36725">
        <f t="shared" si="1146"/>
        <v>11</v>
      </c>
      <c r="H36725">
        <f t="shared" si="1147"/>
        <v>2017</v>
      </c>
    </row>
    <row r="36726" spans="1:8" x14ac:dyDescent="0.25">
      <c r="A36726" s="1">
        <v>83369</v>
      </c>
      <c r="B36726" t="s">
        <v>79420</v>
      </c>
      <c r="C36726" t="s">
        <v>174155</v>
      </c>
      <c r="D36726" t="s">
        <v>189475</v>
      </c>
      <c r="E36726" s="2">
        <v>43066.527638888889</v>
      </c>
      <c r="F36726">
        <v>163.06</v>
      </c>
      <c r="G36726">
        <f t="shared" si="1146"/>
        <v>11</v>
      </c>
      <c r="H36726">
        <f t="shared" si="1147"/>
        <v>2017</v>
      </c>
    </row>
    <row r="36727" spans="1:8" x14ac:dyDescent="0.25">
      <c r="A36727" s="1">
        <v>83397</v>
      </c>
      <c r="B36727" t="s">
        <v>79448</v>
      </c>
      <c r="C36727" t="s">
        <v>174183</v>
      </c>
      <c r="D36727" t="s">
        <v>189475</v>
      </c>
      <c r="E36727" s="2">
        <v>43054.691574074073</v>
      </c>
      <c r="F36727">
        <v>138.65</v>
      </c>
      <c r="G36727">
        <f t="shared" si="1146"/>
        <v>11</v>
      </c>
      <c r="H36727">
        <f t="shared" si="1147"/>
        <v>2017</v>
      </c>
    </row>
    <row r="36728" spans="1:8" x14ac:dyDescent="0.25">
      <c r="A36728" s="1">
        <v>83422</v>
      </c>
      <c r="B36728" t="s">
        <v>79471</v>
      </c>
      <c r="C36728" t="s">
        <v>174206</v>
      </c>
      <c r="D36728" t="s">
        <v>189475</v>
      </c>
      <c r="E36728" s="2">
        <v>43065.498310185183</v>
      </c>
      <c r="F36728">
        <v>138.65</v>
      </c>
      <c r="G36728">
        <f t="shared" si="1146"/>
        <v>11</v>
      </c>
      <c r="H36728">
        <f t="shared" si="1147"/>
        <v>2017</v>
      </c>
    </row>
    <row r="36729" spans="1:8" x14ac:dyDescent="0.25">
      <c r="A36729" s="1">
        <v>83424</v>
      </c>
      <c r="B36729" t="s">
        <v>79473</v>
      </c>
      <c r="C36729" t="s">
        <v>174208</v>
      </c>
      <c r="D36729" t="s">
        <v>189475</v>
      </c>
      <c r="E36729" s="2">
        <v>43044.841435185182</v>
      </c>
      <c r="F36729">
        <v>138.65</v>
      </c>
      <c r="G36729">
        <f t="shared" si="1146"/>
        <v>11</v>
      </c>
      <c r="H36729">
        <f t="shared" si="1147"/>
        <v>2017</v>
      </c>
    </row>
    <row r="36730" spans="1:8" x14ac:dyDescent="0.25">
      <c r="A36730" s="1">
        <v>83427</v>
      </c>
      <c r="B36730" t="s">
        <v>79476</v>
      </c>
      <c r="C36730" t="s">
        <v>174211</v>
      </c>
      <c r="D36730" t="s">
        <v>189475</v>
      </c>
      <c r="E36730" s="2">
        <v>43065.549490740741</v>
      </c>
      <c r="F36730">
        <v>155.41999999999999</v>
      </c>
      <c r="G36730">
        <f t="shared" si="1146"/>
        <v>11</v>
      </c>
      <c r="H36730">
        <f t="shared" si="1147"/>
        <v>2017</v>
      </c>
    </row>
    <row r="36731" spans="1:8" x14ac:dyDescent="0.25">
      <c r="A36731" s="1">
        <v>83437</v>
      </c>
      <c r="B36731" t="s">
        <v>79486</v>
      </c>
      <c r="C36731" t="s">
        <v>174221</v>
      </c>
      <c r="D36731" t="s">
        <v>189475</v>
      </c>
      <c r="E36731" s="2">
        <v>43063.302604166667</v>
      </c>
      <c r="F36731">
        <v>138.65</v>
      </c>
      <c r="G36731">
        <f t="shared" si="1146"/>
        <v>11</v>
      </c>
      <c r="H36731">
        <f t="shared" si="1147"/>
        <v>2017</v>
      </c>
    </row>
    <row r="36732" spans="1:8" x14ac:dyDescent="0.25">
      <c r="A36732" s="1">
        <v>83441</v>
      </c>
      <c r="B36732" t="s">
        <v>79490</v>
      </c>
      <c r="C36732" t="s">
        <v>174225</v>
      </c>
      <c r="D36732" t="s">
        <v>189475</v>
      </c>
      <c r="E36732" s="2">
        <v>43063.381805555553</v>
      </c>
      <c r="F36732">
        <v>163.06</v>
      </c>
      <c r="G36732">
        <f t="shared" si="1146"/>
        <v>11</v>
      </c>
      <c r="H36732">
        <f t="shared" si="1147"/>
        <v>2017</v>
      </c>
    </row>
    <row r="36733" spans="1:8" x14ac:dyDescent="0.25">
      <c r="A36733" s="1">
        <v>83452</v>
      </c>
      <c r="B36733" t="s">
        <v>79501</v>
      </c>
      <c r="C36733" t="s">
        <v>174236</v>
      </c>
      <c r="D36733" t="s">
        <v>189475</v>
      </c>
      <c r="E36733" s="2">
        <v>43049.57613425926</v>
      </c>
      <c r="F36733">
        <v>154.66999999999999</v>
      </c>
      <c r="G36733">
        <f t="shared" si="1146"/>
        <v>11</v>
      </c>
      <c r="H36733">
        <f t="shared" si="1147"/>
        <v>2017</v>
      </c>
    </row>
    <row r="36734" spans="1:8" x14ac:dyDescent="0.25">
      <c r="A36734" s="1">
        <v>83455</v>
      </c>
      <c r="B36734" t="s">
        <v>79504</v>
      </c>
      <c r="C36734" t="s">
        <v>174239</v>
      </c>
      <c r="D36734" t="s">
        <v>189475</v>
      </c>
      <c r="E36734" s="2">
        <v>43051.650856481479</v>
      </c>
      <c r="F36734">
        <v>191.58</v>
      </c>
      <c r="G36734">
        <f t="shared" si="1146"/>
        <v>11</v>
      </c>
      <c r="H36734">
        <f t="shared" si="1147"/>
        <v>2017</v>
      </c>
    </row>
    <row r="36735" spans="1:8" x14ac:dyDescent="0.25">
      <c r="A36735" s="1">
        <v>83456</v>
      </c>
      <c r="B36735" t="s">
        <v>79505</v>
      </c>
      <c r="C36735" t="s">
        <v>174240</v>
      </c>
      <c r="D36735" t="s">
        <v>189475</v>
      </c>
      <c r="E36735" s="2">
        <v>43068.450092592589</v>
      </c>
      <c r="F36735">
        <v>191.58</v>
      </c>
      <c r="G36735">
        <f t="shared" si="1146"/>
        <v>11</v>
      </c>
      <c r="H36735">
        <f t="shared" si="1147"/>
        <v>2017</v>
      </c>
    </row>
    <row r="36736" spans="1:8" x14ac:dyDescent="0.25">
      <c r="A36736" s="1">
        <v>83486</v>
      </c>
      <c r="B36736" t="s">
        <v>79535</v>
      </c>
      <c r="C36736" t="s">
        <v>174270</v>
      </c>
      <c r="D36736" t="s">
        <v>189475</v>
      </c>
      <c r="E36736" s="2">
        <v>43044.749814814822</v>
      </c>
      <c r="F36736">
        <v>36.35</v>
      </c>
      <c r="G36736">
        <f t="shared" si="1146"/>
        <v>11</v>
      </c>
      <c r="H36736">
        <f t="shared" si="1147"/>
        <v>2017</v>
      </c>
    </row>
    <row r="36737" spans="1:8" x14ac:dyDescent="0.25">
      <c r="A36737" s="1">
        <v>83489</v>
      </c>
      <c r="B36737" t="s">
        <v>79538</v>
      </c>
      <c r="C36737" t="s">
        <v>174273</v>
      </c>
      <c r="D36737" t="s">
        <v>189475</v>
      </c>
      <c r="E36737" s="2">
        <v>43061.680092592593</v>
      </c>
      <c r="F36737">
        <v>138.65</v>
      </c>
      <c r="G36737">
        <f t="shared" si="1146"/>
        <v>11</v>
      </c>
      <c r="H36737">
        <f t="shared" si="1147"/>
        <v>2017</v>
      </c>
    </row>
    <row r="36738" spans="1:8" x14ac:dyDescent="0.25">
      <c r="A36738" s="1">
        <v>83516</v>
      </c>
      <c r="B36738" t="s">
        <v>79565</v>
      </c>
      <c r="C36738" t="s">
        <v>174300</v>
      </c>
      <c r="D36738" t="s">
        <v>189475</v>
      </c>
      <c r="E36738" s="2">
        <v>43062.217395833337</v>
      </c>
      <c r="F36738">
        <v>191.58</v>
      </c>
      <c r="G36738">
        <f t="shared" ref="G36738:G36801" si="1148">MONTH(E36738)</f>
        <v>11</v>
      </c>
      <c r="H36738">
        <f t="shared" ref="H36738:H36801" si="1149">YEAR(E36738)</f>
        <v>2017</v>
      </c>
    </row>
    <row r="36739" spans="1:8" x14ac:dyDescent="0.25">
      <c r="A36739" s="1">
        <v>83532</v>
      </c>
      <c r="B36739" t="s">
        <v>79579</v>
      </c>
      <c r="C36739" t="s">
        <v>174314</v>
      </c>
      <c r="D36739" t="s">
        <v>189475</v>
      </c>
      <c r="E36739" s="2">
        <v>43068.757002314807</v>
      </c>
      <c r="F36739">
        <v>36.35</v>
      </c>
      <c r="G36739">
        <f t="shared" si="1148"/>
        <v>11</v>
      </c>
      <c r="H36739">
        <f t="shared" si="1149"/>
        <v>2017</v>
      </c>
    </row>
    <row r="36740" spans="1:8" x14ac:dyDescent="0.25">
      <c r="A36740" s="1">
        <v>83538</v>
      </c>
      <c r="B36740" t="s">
        <v>79585</v>
      </c>
      <c r="C36740" t="s">
        <v>174320</v>
      </c>
      <c r="D36740" t="s">
        <v>189475</v>
      </c>
      <c r="E36740" s="2">
        <v>43063.6015625</v>
      </c>
      <c r="F36740">
        <v>138.65</v>
      </c>
      <c r="G36740">
        <f t="shared" si="1148"/>
        <v>11</v>
      </c>
      <c r="H36740">
        <f t="shared" si="1149"/>
        <v>2017</v>
      </c>
    </row>
    <row r="36741" spans="1:8" x14ac:dyDescent="0.25">
      <c r="A36741" s="1">
        <v>83546</v>
      </c>
      <c r="B36741" t="s">
        <v>79592</v>
      </c>
      <c r="C36741" t="s">
        <v>174327</v>
      </c>
      <c r="D36741" t="s">
        <v>189475</v>
      </c>
      <c r="E36741" s="2">
        <v>43062.99046296296</v>
      </c>
      <c r="F36741">
        <v>163.06</v>
      </c>
      <c r="G36741">
        <f t="shared" si="1148"/>
        <v>11</v>
      </c>
      <c r="H36741">
        <f t="shared" si="1149"/>
        <v>2017</v>
      </c>
    </row>
    <row r="36742" spans="1:8" x14ac:dyDescent="0.25">
      <c r="A36742" s="1">
        <v>83569</v>
      </c>
      <c r="B36742" t="s">
        <v>79614</v>
      </c>
      <c r="C36742" t="s">
        <v>174349</v>
      </c>
      <c r="D36742" t="s">
        <v>189475</v>
      </c>
      <c r="E36742" s="2">
        <v>43055.723576388889</v>
      </c>
      <c r="F36742">
        <v>154.66999999999999</v>
      </c>
      <c r="G36742">
        <f t="shared" si="1148"/>
        <v>11</v>
      </c>
      <c r="H36742">
        <f t="shared" si="1149"/>
        <v>2017</v>
      </c>
    </row>
    <row r="36743" spans="1:8" x14ac:dyDescent="0.25">
      <c r="A36743" s="1">
        <v>83572</v>
      </c>
      <c r="B36743" t="s">
        <v>79617</v>
      </c>
      <c r="C36743" t="s">
        <v>174352</v>
      </c>
      <c r="D36743" t="s">
        <v>189475</v>
      </c>
      <c r="E36743" s="2">
        <v>43063.371458333328</v>
      </c>
      <c r="F36743">
        <v>155.41999999999999</v>
      </c>
      <c r="G36743">
        <f t="shared" si="1148"/>
        <v>11</v>
      </c>
      <c r="H36743">
        <f t="shared" si="1149"/>
        <v>2017</v>
      </c>
    </row>
    <row r="36744" spans="1:8" x14ac:dyDescent="0.25">
      <c r="A36744" s="1">
        <v>83579</v>
      </c>
      <c r="B36744" t="s">
        <v>79624</v>
      </c>
      <c r="C36744" t="s">
        <v>174359</v>
      </c>
      <c r="D36744" t="s">
        <v>189475</v>
      </c>
      <c r="E36744" s="2">
        <v>43045.446469907409</v>
      </c>
      <c r="F36744">
        <v>191.58</v>
      </c>
      <c r="G36744">
        <f t="shared" si="1148"/>
        <v>11</v>
      </c>
      <c r="H36744">
        <f t="shared" si="1149"/>
        <v>2017</v>
      </c>
    </row>
    <row r="36745" spans="1:8" x14ac:dyDescent="0.25">
      <c r="A36745" s="1">
        <v>83590</v>
      </c>
      <c r="B36745" t="s">
        <v>79635</v>
      </c>
      <c r="C36745" t="s">
        <v>174370</v>
      </c>
      <c r="D36745" t="s">
        <v>189475</v>
      </c>
      <c r="E36745" s="2">
        <v>43066.917129629634</v>
      </c>
      <c r="F36745">
        <v>36.35</v>
      </c>
      <c r="G36745">
        <f t="shared" si="1148"/>
        <v>11</v>
      </c>
      <c r="H36745">
        <f t="shared" si="1149"/>
        <v>2017</v>
      </c>
    </row>
    <row r="36746" spans="1:8" x14ac:dyDescent="0.25">
      <c r="A36746" s="1">
        <v>83600</v>
      </c>
      <c r="B36746" t="s">
        <v>79645</v>
      </c>
      <c r="C36746" t="s">
        <v>174380</v>
      </c>
      <c r="D36746" t="s">
        <v>189475</v>
      </c>
      <c r="E36746" s="2">
        <v>43064.603541666656</v>
      </c>
      <c r="F36746">
        <v>138.65</v>
      </c>
      <c r="G36746">
        <f t="shared" si="1148"/>
        <v>11</v>
      </c>
      <c r="H36746">
        <f t="shared" si="1149"/>
        <v>2017</v>
      </c>
    </row>
    <row r="36747" spans="1:8" x14ac:dyDescent="0.25">
      <c r="A36747" s="1">
        <v>83622</v>
      </c>
      <c r="B36747" t="s">
        <v>79667</v>
      </c>
      <c r="C36747" t="s">
        <v>174402</v>
      </c>
      <c r="D36747" t="s">
        <v>189480</v>
      </c>
      <c r="E36747" s="2">
        <v>43059.900451388887</v>
      </c>
      <c r="F36747">
        <v>138.65</v>
      </c>
      <c r="G36747">
        <f t="shared" si="1148"/>
        <v>11</v>
      </c>
      <c r="H36747">
        <f t="shared" si="1149"/>
        <v>2017</v>
      </c>
    </row>
    <row r="36748" spans="1:8" x14ac:dyDescent="0.25">
      <c r="A36748" s="1">
        <v>83633</v>
      </c>
      <c r="B36748" t="s">
        <v>79677</v>
      </c>
      <c r="C36748" t="s">
        <v>174412</v>
      </c>
      <c r="D36748" t="s">
        <v>189475</v>
      </c>
      <c r="E36748" s="2">
        <v>43064.66878472222</v>
      </c>
      <c r="F36748">
        <v>36.35</v>
      </c>
      <c r="G36748">
        <f t="shared" si="1148"/>
        <v>11</v>
      </c>
      <c r="H36748">
        <f t="shared" si="1149"/>
        <v>2017</v>
      </c>
    </row>
    <row r="36749" spans="1:8" x14ac:dyDescent="0.25">
      <c r="A36749" s="1">
        <v>83634</v>
      </c>
      <c r="B36749" t="s">
        <v>79678</v>
      </c>
      <c r="C36749" t="s">
        <v>174413</v>
      </c>
      <c r="D36749" t="s">
        <v>189475</v>
      </c>
      <c r="E36749" s="2">
        <v>43048.861608796287</v>
      </c>
      <c r="F36749">
        <v>25.84</v>
      </c>
      <c r="G36749">
        <f t="shared" si="1148"/>
        <v>11</v>
      </c>
      <c r="H36749">
        <f t="shared" si="1149"/>
        <v>2017</v>
      </c>
    </row>
    <row r="36750" spans="1:8" x14ac:dyDescent="0.25">
      <c r="A36750" s="1">
        <v>83654</v>
      </c>
      <c r="B36750" t="s">
        <v>79697</v>
      </c>
      <c r="C36750" t="s">
        <v>174432</v>
      </c>
      <c r="D36750" t="s">
        <v>189475</v>
      </c>
      <c r="E36750" s="2">
        <v>43047.812569444453</v>
      </c>
      <c r="F36750">
        <v>25.84</v>
      </c>
      <c r="G36750">
        <f t="shared" si="1148"/>
        <v>11</v>
      </c>
      <c r="H36750">
        <f t="shared" si="1149"/>
        <v>2017</v>
      </c>
    </row>
    <row r="36751" spans="1:8" x14ac:dyDescent="0.25">
      <c r="A36751" s="1">
        <v>83656</v>
      </c>
      <c r="B36751" t="s">
        <v>79699</v>
      </c>
      <c r="C36751" t="s">
        <v>174434</v>
      </c>
      <c r="D36751" t="s">
        <v>189475</v>
      </c>
      <c r="E36751" s="2">
        <v>43067.759247685193</v>
      </c>
      <c r="F36751">
        <v>153.96</v>
      </c>
      <c r="G36751">
        <f t="shared" si="1148"/>
        <v>11</v>
      </c>
      <c r="H36751">
        <f t="shared" si="1149"/>
        <v>2017</v>
      </c>
    </row>
    <row r="36752" spans="1:8" x14ac:dyDescent="0.25">
      <c r="A36752" s="1">
        <v>83661</v>
      </c>
      <c r="B36752" t="s">
        <v>79704</v>
      </c>
      <c r="C36752" t="s">
        <v>174439</v>
      </c>
      <c r="D36752" t="s">
        <v>189475</v>
      </c>
      <c r="E36752" s="2">
        <v>43048.893148148149</v>
      </c>
      <c r="F36752">
        <v>191.58</v>
      </c>
      <c r="G36752">
        <f t="shared" si="1148"/>
        <v>11</v>
      </c>
      <c r="H36752">
        <f t="shared" si="1149"/>
        <v>2017</v>
      </c>
    </row>
    <row r="36753" spans="1:8" x14ac:dyDescent="0.25">
      <c r="A36753" s="1">
        <v>83666</v>
      </c>
      <c r="B36753" t="s">
        <v>79709</v>
      </c>
      <c r="C36753" t="s">
        <v>174444</v>
      </c>
      <c r="D36753" t="s">
        <v>189475</v>
      </c>
      <c r="E36753" s="2">
        <v>43052.45789351852</v>
      </c>
      <c r="F36753">
        <v>154.66999999999999</v>
      </c>
      <c r="G36753">
        <f t="shared" si="1148"/>
        <v>11</v>
      </c>
      <c r="H36753">
        <f t="shared" si="1149"/>
        <v>2017</v>
      </c>
    </row>
    <row r="36754" spans="1:8" x14ac:dyDescent="0.25">
      <c r="A36754" s="1">
        <v>83676</v>
      </c>
      <c r="B36754" t="s">
        <v>79718</v>
      </c>
      <c r="C36754" t="s">
        <v>174453</v>
      </c>
      <c r="D36754" t="s">
        <v>189475</v>
      </c>
      <c r="E36754" s="2">
        <v>43045.622025462973</v>
      </c>
      <c r="F36754">
        <v>138.65</v>
      </c>
      <c r="G36754">
        <f t="shared" si="1148"/>
        <v>11</v>
      </c>
      <c r="H36754">
        <f t="shared" si="1149"/>
        <v>2017</v>
      </c>
    </row>
    <row r="36755" spans="1:8" x14ac:dyDescent="0.25">
      <c r="A36755" s="1">
        <v>83681</v>
      </c>
      <c r="B36755" t="s">
        <v>79722</v>
      </c>
      <c r="C36755" t="s">
        <v>174457</v>
      </c>
      <c r="D36755" t="s">
        <v>189479</v>
      </c>
      <c r="E36755" s="2">
        <v>43044.874513888892</v>
      </c>
      <c r="F36755">
        <v>25.84</v>
      </c>
      <c r="G36755">
        <f t="shared" si="1148"/>
        <v>11</v>
      </c>
      <c r="H36755">
        <f t="shared" si="1149"/>
        <v>2017</v>
      </c>
    </row>
    <row r="36756" spans="1:8" x14ac:dyDescent="0.25">
      <c r="A36756" s="1">
        <v>83692</v>
      </c>
      <c r="B36756" t="s">
        <v>79733</v>
      </c>
      <c r="C36756" t="s">
        <v>174468</v>
      </c>
      <c r="D36756" t="s">
        <v>189475</v>
      </c>
      <c r="E36756" s="2">
        <v>43064.819930555554</v>
      </c>
      <c r="F36756">
        <v>191.58</v>
      </c>
      <c r="G36756">
        <f t="shared" si="1148"/>
        <v>11</v>
      </c>
      <c r="H36756">
        <f t="shared" si="1149"/>
        <v>2017</v>
      </c>
    </row>
    <row r="36757" spans="1:8" x14ac:dyDescent="0.25">
      <c r="A36757" s="1">
        <v>83701</v>
      </c>
      <c r="B36757" t="s">
        <v>79742</v>
      </c>
      <c r="C36757" t="s">
        <v>174477</v>
      </c>
      <c r="D36757" t="s">
        <v>189475</v>
      </c>
      <c r="E36757" s="2">
        <v>43043.764560185176</v>
      </c>
      <c r="F36757">
        <v>291.27999999999997</v>
      </c>
      <c r="G36757">
        <f t="shared" si="1148"/>
        <v>11</v>
      </c>
      <c r="H36757">
        <f t="shared" si="1149"/>
        <v>2017</v>
      </c>
    </row>
    <row r="36758" spans="1:8" x14ac:dyDescent="0.25">
      <c r="A36758" s="1">
        <v>83707</v>
      </c>
      <c r="B36758" t="s">
        <v>79748</v>
      </c>
      <c r="C36758" t="s">
        <v>174483</v>
      </c>
      <c r="D36758" t="s">
        <v>189475</v>
      </c>
      <c r="E36758" s="2">
        <v>43063.841064814813</v>
      </c>
      <c r="F36758">
        <v>138.65</v>
      </c>
      <c r="G36758">
        <f t="shared" si="1148"/>
        <v>11</v>
      </c>
      <c r="H36758">
        <f t="shared" si="1149"/>
        <v>2017</v>
      </c>
    </row>
    <row r="36759" spans="1:8" x14ac:dyDescent="0.25">
      <c r="A36759" s="1">
        <v>83723</v>
      </c>
      <c r="B36759" t="s">
        <v>79764</v>
      </c>
      <c r="C36759" t="s">
        <v>174499</v>
      </c>
      <c r="D36759" t="s">
        <v>189475</v>
      </c>
      <c r="E36759" s="2">
        <v>43062.481342592589</v>
      </c>
      <c r="F36759">
        <v>154.66999999999999</v>
      </c>
      <c r="G36759">
        <f t="shared" si="1148"/>
        <v>11</v>
      </c>
      <c r="H36759">
        <f t="shared" si="1149"/>
        <v>2017</v>
      </c>
    </row>
    <row r="36760" spans="1:8" x14ac:dyDescent="0.25">
      <c r="A36760" s="1">
        <v>83737</v>
      </c>
      <c r="B36760" t="s">
        <v>79777</v>
      </c>
      <c r="C36760" t="s">
        <v>174512</v>
      </c>
      <c r="D36760" t="s">
        <v>189475</v>
      </c>
      <c r="E36760" s="2">
        <v>43049.663668981477</v>
      </c>
      <c r="F36760">
        <v>191.58</v>
      </c>
      <c r="G36760">
        <f t="shared" si="1148"/>
        <v>11</v>
      </c>
      <c r="H36760">
        <f t="shared" si="1149"/>
        <v>2017</v>
      </c>
    </row>
    <row r="36761" spans="1:8" x14ac:dyDescent="0.25">
      <c r="A36761" s="1">
        <v>83749</v>
      </c>
      <c r="B36761" t="s">
        <v>79788</v>
      </c>
      <c r="C36761" t="s">
        <v>174523</v>
      </c>
      <c r="D36761" t="s">
        <v>189475</v>
      </c>
      <c r="E36761" s="2">
        <v>43042.519814814812</v>
      </c>
      <c r="F36761">
        <v>291.27999999999997</v>
      </c>
      <c r="G36761">
        <f t="shared" si="1148"/>
        <v>11</v>
      </c>
      <c r="H36761">
        <f t="shared" si="1149"/>
        <v>2017</v>
      </c>
    </row>
    <row r="36762" spans="1:8" x14ac:dyDescent="0.25">
      <c r="A36762" s="1">
        <v>83765</v>
      </c>
      <c r="B36762" t="s">
        <v>79803</v>
      </c>
      <c r="C36762" t="s">
        <v>174538</v>
      </c>
      <c r="D36762" t="s">
        <v>189475</v>
      </c>
      <c r="E36762" s="2">
        <v>43057.741307870368</v>
      </c>
      <c r="F36762">
        <v>191.58</v>
      </c>
      <c r="G36762">
        <f t="shared" si="1148"/>
        <v>11</v>
      </c>
      <c r="H36762">
        <f t="shared" si="1149"/>
        <v>2017</v>
      </c>
    </row>
    <row r="36763" spans="1:8" x14ac:dyDescent="0.25">
      <c r="A36763" s="1">
        <v>83766</v>
      </c>
      <c r="B36763" t="s">
        <v>79804</v>
      </c>
      <c r="C36763" t="s">
        <v>174539</v>
      </c>
      <c r="D36763" t="s">
        <v>189475</v>
      </c>
      <c r="E36763" s="2">
        <v>43050.853090277778</v>
      </c>
      <c r="F36763">
        <v>36.35</v>
      </c>
      <c r="G36763">
        <f t="shared" si="1148"/>
        <v>11</v>
      </c>
      <c r="H36763">
        <f t="shared" si="1149"/>
        <v>2017</v>
      </c>
    </row>
    <row r="36764" spans="1:8" x14ac:dyDescent="0.25">
      <c r="A36764" s="1">
        <v>83770</v>
      </c>
      <c r="B36764" t="s">
        <v>79808</v>
      </c>
      <c r="C36764" t="s">
        <v>174543</v>
      </c>
      <c r="D36764" t="s">
        <v>189475</v>
      </c>
      <c r="E36764" s="2">
        <v>43051.855092592603</v>
      </c>
      <c r="F36764">
        <v>191.58</v>
      </c>
      <c r="G36764">
        <f t="shared" si="1148"/>
        <v>11</v>
      </c>
      <c r="H36764">
        <f t="shared" si="1149"/>
        <v>2017</v>
      </c>
    </row>
    <row r="36765" spans="1:8" x14ac:dyDescent="0.25">
      <c r="A36765" s="1">
        <v>83792</v>
      </c>
      <c r="B36765" t="s">
        <v>79829</v>
      </c>
      <c r="C36765" t="s">
        <v>174564</v>
      </c>
      <c r="D36765" t="s">
        <v>189475</v>
      </c>
      <c r="E36765" s="2">
        <v>43062.745324074072</v>
      </c>
      <c r="F36765">
        <v>138.65</v>
      </c>
      <c r="G36765">
        <f t="shared" si="1148"/>
        <v>11</v>
      </c>
      <c r="H36765">
        <f t="shared" si="1149"/>
        <v>2017</v>
      </c>
    </row>
    <row r="36766" spans="1:8" x14ac:dyDescent="0.25">
      <c r="A36766" s="1">
        <v>83804</v>
      </c>
      <c r="B36766" t="s">
        <v>79839</v>
      </c>
      <c r="C36766" t="s">
        <v>174574</v>
      </c>
      <c r="D36766" t="s">
        <v>189475</v>
      </c>
      <c r="E36766" s="2">
        <v>43053.958472222221</v>
      </c>
      <c r="F36766">
        <v>154.66999999999999</v>
      </c>
      <c r="G36766">
        <f t="shared" si="1148"/>
        <v>11</v>
      </c>
      <c r="H36766">
        <f t="shared" si="1149"/>
        <v>2017</v>
      </c>
    </row>
    <row r="36767" spans="1:8" x14ac:dyDescent="0.25">
      <c r="A36767" s="1">
        <v>83806</v>
      </c>
      <c r="B36767" t="s">
        <v>79841</v>
      </c>
      <c r="C36767" t="s">
        <v>174576</v>
      </c>
      <c r="D36767" t="s">
        <v>189475</v>
      </c>
      <c r="E36767" s="2">
        <v>43051.977071759262</v>
      </c>
      <c r="F36767">
        <v>154.66999999999999</v>
      </c>
      <c r="G36767">
        <f t="shared" si="1148"/>
        <v>11</v>
      </c>
      <c r="H36767">
        <f t="shared" si="1149"/>
        <v>2017</v>
      </c>
    </row>
    <row r="36768" spans="1:8" x14ac:dyDescent="0.25">
      <c r="A36768" s="1">
        <v>83811</v>
      </c>
      <c r="B36768" t="s">
        <v>79846</v>
      </c>
      <c r="C36768" t="s">
        <v>174581</v>
      </c>
      <c r="D36768" t="s">
        <v>189475</v>
      </c>
      <c r="E36768" s="2">
        <v>43055.610266203701</v>
      </c>
      <c r="F36768">
        <v>32.9</v>
      </c>
      <c r="G36768">
        <f t="shared" si="1148"/>
        <v>11</v>
      </c>
      <c r="H36768">
        <f t="shared" si="1149"/>
        <v>2017</v>
      </c>
    </row>
    <row r="36769" spans="1:8" x14ac:dyDescent="0.25">
      <c r="A36769" s="1">
        <v>83829</v>
      </c>
      <c r="B36769" t="s">
        <v>79862</v>
      </c>
      <c r="C36769" t="s">
        <v>174597</v>
      </c>
      <c r="D36769" t="s">
        <v>189475</v>
      </c>
      <c r="E36769" s="2">
        <v>43066.458819444437</v>
      </c>
      <c r="F36769">
        <v>47.62</v>
      </c>
      <c r="G36769">
        <f t="shared" si="1148"/>
        <v>11</v>
      </c>
      <c r="H36769">
        <f t="shared" si="1149"/>
        <v>2017</v>
      </c>
    </row>
    <row r="36770" spans="1:8" x14ac:dyDescent="0.25">
      <c r="A36770" s="1">
        <v>83840</v>
      </c>
      <c r="B36770" t="s">
        <v>79873</v>
      </c>
      <c r="C36770" t="s">
        <v>174608</v>
      </c>
      <c r="D36770" t="s">
        <v>189475</v>
      </c>
      <c r="E36770" s="2">
        <v>43049.765543981477</v>
      </c>
      <c r="F36770">
        <v>163.06</v>
      </c>
      <c r="G36770">
        <f t="shared" si="1148"/>
        <v>11</v>
      </c>
      <c r="H36770">
        <f t="shared" si="1149"/>
        <v>2017</v>
      </c>
    </row>
    <row r="36771" spans="1:8" x14ac:dyDescent="0.25">
      <c r="A36771" s="1">
        <v>83853</v>
      </c>
      <c r="B36771" t="s">
        <v>79885</v>
      </c>
      <c r="C36771" t="s">
        <v>174620</v>
      </c>
      <c r="D36771" t="s">
        <v>189475</v>
      </c>
      <c r="E36771" s="2">
        <v>43062.613634259258</v>
      </c>
      <c r="F36771">
        <v>191.58</v>
      </c>
      <c r="G36771">
        <f t="shared" si="1148"/>
        <v>11</v>
      </c>
      <c r="H36771">
        <f t="shared" si="1149"/>
        <v>2017</v>
      </c>
    </row>
    <row r="36772" spans="1:8" x14ac:dyDescent="0.25">
      <c r="A36772" s="1">
        <v>83869</v>
      </c>
      <c r="B36772" t="s">
        <v>79900</v>
      </c>
      <c r="C36772" t="s">
        <v>174635</v>
      </c>
      <c r="D36772" t="s">
        <v>189475</v>
      </c>
      <c r="E36772" s="2">
        <v>43067.601504629631</v>
      </c>
      <c r="F36772">
        <v>191.58</v>
      </c>
      <c r="G36772">
        <f t="shared" si="1148"/>
        <v>11</v>
      </c>
      <c r="H36772">
        <f t="shared" si="1149"/>
        <v>2017</v>
      </c>
    </row>
    <row r="36773" spans="1:8" x14ac:dyDescent="0.25">
      <c r="A36773" s="1">
        <v>83893</v>
      </c>
      <c r="B36773" t="s">
        <v>79923</v>
      </c>
      <c r="C36773" t="s">
        <v>174658</v>
      </c>
      <c r="D36773" t="s">
        <v>189475</v>
      </c>
      <c r="E36773" s="2">
        <v>43066.048449074071</v>
      </c>
      <c r="F36773">
        <v>36.35</v>
      </c>
      <c r="G36773">
        <f t="shared" si="1148"/>
        <v>11</v>
      </c>
      <c r="H36773">
        <f t="shared" si="1149"/>
        <v>2017</v>
      </c>
    </row>
    <row r="36774" spans="1:8" x14ac:dyDescent="0.25">
      <c r="A36774" s="1">
        <v>83903</v>
      </c>
      <c r="B36774" t="s">
        <v>79932</v>
      </c>
      <c r="C36774" t="s">
        <v>174667</v>
      </c>
      <c r="D36774" t="s">
        <v>189475</v>
      </c>
      <c r="E36774" s="2">
        <v>43047.883159722223</v>
      </c>
      <c r="F36774">
        <v>191.58</v>
      </c>
      <c r="G36774">
        <f t="shared" si="1148"/>
        <v>11</v>
      </c>
      <c r="H36774">
        <f t="shared" si="1149"/>
        <v>2017</v>
      </c>
    </row>
    <row r="36775" spans="1:8" x14ac:dyDescent="0.25">
      <c r="A36775" s="1">
        <v>83922</v>
      </c>
      <c r="B36775" t="s">
        <v>79951</v>
      </c>
      <c r="C36775" t="s">
        <v>174686</v>
      </c>
      <c r="D36775" t="s">
        <v>189475</v>
      </c>
      <c r="E36775" s="2">
        <v>43067.540648148148</v>
      </c>
      <c r="F36775">
        <v>47.62</v>
      </c>
      <c r="G36775">
        <f t="shared" si="1148"/>
        <v>11</v>
      </c>
      <c r="H36775">
        <f t="shared" si="1149"/>
        <v>2017</v>
      </c>
    </row>
    <row r="36776" spans="1:8" x14ac:dyDescent="0.25">
      <c r="A36776" s="1">
        <v>83940</v>
      </c>
      <c r="B36776" t="s">
        <v>79968</v>
      </c>
      <c r="C36776" t="s">
        <v>174703</v>
      </c>
      <c r="D36776" t="s">
        <v>189475</v>
      </c>
      <c r="E36776" s="2">
        <v>43061.877905092602</v>
      </c>
      <c r="F36776">
        <v>191.58</v>
      </c>
      <c r="G36776">
        <f t="shared" si="1148"/>
        <v>11</v>
      </c>
      <c r="H36776">
        <f t="shared" si="1149"/>
        <v>2017</v>
      </c>
    </row>
    <row r="36777" spans="1:8" x14ac:dyDescent="0.25">
      <c r="A36777" s="1">
        <v>83944</v>
      </c>
      <c r="B36777" t="s">
        <v>79972</v>
      </c>
      <c r="C36777" t="s">
        <v>174707</v>
      </c>
      <c r="D36777" t="s">
        <v>189475</v>
      </c>
      <c r="E36777" s="2">
        <v>43066.87395833333</v>
      </c>
      <c r="F36777">
        <v>163.06</v>
      </c>
      <c r="G36777">
        <f t="shared" si="1148"/>
        <v>11</v>
      </c>
      <c r="H36777">
        <f t="shared" si="1149"/>
        <v>2017</v>
      </c>
    </row>
    <row r="36778" spans="1:8" x14ac:dyDescent="0.25">
      <c r="A36778" s="1">
        <v>83950</v>
      </c>
      <c r="B36778" t="s">
        <v>79978</v>
      </c>
      <c r="C36778" t="s">
        <v>174713</v>
      </c>
      <c r="D36778" t="s">
        <v>189475</v>
      </c>
      <c r="E36778" s="2">
        <v>43053.251481481479</v>
      </c>
      <c r="F36778">
        <v>154.66999999999999</v>
      </c>
      <c r="G36778">
        <f t="shared" si="1148"/>
        <v>11</v>
      </c>
      <c r="H36778">
        <f t="shared" si="1149"/>
        <v>2017</v>
      </c>
    </row>
    <row r="36779" spans="1:8" x14ac:dyDescent="0.25">
      <c r="A36779" s="1">
        <v>83952</v>
      </c>
      <c r="B36779" t="s">
        <v>79980</v>
      </c>
      <c r="C36779" t="s">
        <v>174715</v>
      </c>
      <c r="D36779" t="s">
        <v>189475</v>
      </c>
      <c r="E36779" s="2">
        <v>43068.648113425923</v>
      </c>
      <c r="F36779">
        <v>154.66999999999999</v>
      </c>
      <c r="G36779">
        <f t="shared" si="1148"/>
        <v>11</v>
      </c>
      <c r="H36779">
        <f t="shared" si="1149"/>
        <v>2017</v>
      </c>
    </row>
    <row r="36780" spans="1:8" x14ac:dyDescent="0.25">
      <c r="A36780" s="1">
        <v>83994</v>
      </c>
      <c r="B36780" t="s">
        <v>80020</v>
      </c>
      <c r="C36780" t="s">
        <v>174755</v>
      </c>
      <c r="D36780" t="s">
        <v>189475</v>
      </c>
      <c r="E36780" s="2">
        <v>43059.78875</v>
      </c>
      <c r="F36780">
        <v>36.35</v>
      </c>
      <c r="G36780">
        <f t="shared" si="1148"/>
        <v>11</v>
      </c>
      <c r="H36780">
        <f t="shared" si="1149"/>
        <v>2017</v>
      </c>
    </row>
    <row r="36781" spans="1:8" x14ac:dyDescent="0.25">
      <c r="A36781" s="1">
        <v>83996</v>
      </c>
      <c r="B36781" t="s">
        <v>80022</v>
      </c>
      <c r="C36781" t="s">
        <v>174757</v>
      </c>
      <c r="D36781" t="s">
        <v>189475</v>
      </c>
      <c r="E36781" s="2">
        <v>43062.778067129628</v>
      </c>
      <c r="F36781">
        <v>36.35</v>
      </c>
      <c r="G36781">
        <f t="shared" si="1148"/>
        <v>11</v>
      </c>
      <c r="H36781">
        <f t="shared" si="1149"/>
        <v>2017</v>
      </c>
    </row>
    <row r="36782" spans="1:8" x14ac:dyDescent="0.25">
      <c r="A36782" s="1">
        <v>84001</v>
      </c>
      <c r="B36782" t="s">
        <v>80025</v>
      </c>
      <c r="C36782" t="s">
        <v>174760</v>
      </c>
      <c r="D36782" t="s">
        <v>189478</v>
      </c>
      <c r="E36782" s="2">
        <v>43054.499826388892</v>
      </c>
      <c r="F36782">
        <v>25.84</v>
      </c>
      <c r="G36782">
        <f t="shared" si="1148"/>
        <v>11</v>
      </c>
      <c r="H36782">
        <f t="shared" si="1149"/>
        <v>2017</v>
      </c>
    </row>
    <row r="36783" spans="1:8" x14ac:dyDescent="0.25">
      <c r="A36783" s="1">
        <v>84019</v>
      </c>
      <c r="B36783" t="s">
        <v>80043</v>
      </c>
      <c r="C36783" t="s">
        <v>174778</v>
      </c>
      <c r="D36783" t="s">
        <v>189475</v>
      </c>
      <c r="E36783" s="2">
        <v>43063.434328703697</v>
      </c>
      <c r="F36783">
        <v>154.66999999999999</v>
      </c>
      <c r="G36783">
        <f t="shared" si="1148"/>
        <v>11</v>
      </c>
      <c r="H36783">
        <f t="shared" si="1149"/>
        <v>2017</v>
      </c>
    </row>
    <row r="36784" spans="1:8" x14ac:dyDescent="0.25">
      <c r="A36784" s="1">
        <v>84027</v>
      </c>
      <c r="B36784" t="s">
        <v>80051</v>
      </c>
      <c r="C36784" t="s">
        <v>174786</v>
      </c>
      <c r="D36784" t="s">
        <v>189475</v>
      </c>
      <c r="E36784" s="2">
        <v>43065.864282407398</v>
      </c>
      <c r="F36784">
        <v>36.35</v>
      </c>
      <c r="G36784">
        <f t="shared" si="1148"/>
        <v>11</v>
      </c>
      <c r="H36784">
        <f t="shared" si="1149"/>
        <v>2017</v>
      </c>
    </row>
    <row r="36785" spans="1:8" x14ac:dyDescent="0.25">
      <c r="A36785" s="1">
        <v>84030</v>
      </c>
      <c r="B36785" t="s">
        <v>80054</v>
      </c>
      <c r="C36785" t="s">
        <v>174789</v>
      </c>
      <c r="D36785" t="s">
        <v>189475</v>
      </c>
      <c r="E36785" s="2">
        <v>43065.524976851862</v>
      </c>
      <c r="F36785">
        <v>163.06</v>
      </c>
      <c r="G36785">
        <f t="shared" si="1148"/>
        <v>11</v>
      </c>
      <c r="H36785">
        <f t="shared" si="1149"/>
        <v>2017</v>
      </c>
    </row>
    <row r="36786" spans="1:8" x14ac:dyDescent="0.25">
      <c r="A36786" s="1">
        <v>84056</v>
      </c>
      <c r="B36786" t="s">
        <v>80079</v>
      </c>
      <c r="C36786" t="s">
        <v>174814</v>
      </c>
      <c r="D36786" t="s">
        <v>189475</v>
      </c>
      <c r="E36786" s="2">
        <v>43067.655115740738</v>
      </c>
      <c r="F36786">
        <v>36.35</v>
      </c>
      <c r="G36786">
        <f t="shared" si="1148"/>
        <v>11</v>
      </c>
      <c r="H36786">
        <f t="shared" si="1149"/>
        <v>2017</v>
      </c>
    </row>
    <row r="36787" spans="1:8" x14ac:dyDescent="0.25">
      <c r="A36787" s="1">
        <v>84063</v>
      </c>
      <c r="B36787" t="s">
        <v>80086</v>
      </c>
      <c r="C36787" t="s">
        <v>174821</v>
      </c>
      <c r="D36787" t="s">
        <v>189475</v>
      </c>
      <c r="E36787" s="2">
        <v>43065.998101851852</v>
      </c>
      <c r="F36787">
        <v>191.58</v>
      </c>
      <c r="G36787">
        <f t="shared" si="1148"/>
        <v>11</v>
      </c>
      <c r="H36787">
        <f t="shared" si="1149"/>
        <v>2017</v>
      </c>
    </row>
    <row r="36788" spans="1:8" x14ac:dyDescent="0.25">
      <c r="A36788" s="1">
        <v>84070</v>
      </c>
      <c r="B36788" t="s">
        <v>80093</v>
      </c>
      <c r="C36788" t="s">
        <v>174828</v>
      </c>
      <c r="D36788" t="s">
        <v>189475</v>
      </c>
      <c r="E36788" s="2">
        <v>43046.667164351849</v>
      </c>
      <c r="F36788">
        <v>36.35</v>
      </c>
      <c r="G36788">
        <f t="shared" si="1148"/>
        <v>11</v>
      </c>
      <c r="H36788">
        <f t="shared" si="1149"/>
        <v>2017</v>
      </c>
    </row>
    <row r="36789" spans="1:8" x14ac:dyDescent="0.25">
      <c r="A36789" s="1">
        <v>84083</v>
      </c>
      <c r="B36789" t="s">
        <v>80106</v>
      </c>
      <c r="C36789" t="s">
        <v>174841</v>
      </c>
      <c r="D36789" t="s">
        <v>189475</v>
      </c>
      <c r="E36789" s="2">
        <v>43067.751493055563</v>
      </c>
      <c r="F36789">
        <v>191.58</v>
      </c>
      <c r="G36789">
        <f t="shared" si="1148"/>
        <v>11</v>
      </c>
      <c r="H36789">
        <f t="shared" si="1149"/>
        <v>2017</v>
      </c>
    </row>
    <row r="36790" spans="1:8" x14ac:dyDescent="0.25">
      <c r="A36790" s="1">
        <v>84094</v>
      </c>
      <c r="B36790" t="s">
        <v>80117</v>
      </c>
      <c r="C36790" t="s">
        <v>174852</v>
      </c>
      <c r="D36790" t="s">
        <v>189475</v>
      </c>
      <c r="E36790" s="2">
        <v>43040.720659722218</v>
      </c>
      <c r="F36790">
        <v>191.58</v>
      </c>
      <c r="G36790">
        <f t="shared" si="1148"/>
        <v>11</v>
      </c>
      <c r="H36790">
        <f t="shared" si="1149"/>
        <v>2017</v>
      </c>
    </row>
    <row r="36791" spans="1:8" x14ac:dyDescent="0.25">
      <c r="A36791" s="1">
        <v>84100</v>
      </c>
      <c r="B36791" t="s">
        <v>80123</v>
      </c>
      <c r="C36791" t="s">
        <v>174858</v>
      </c>
      <c r="D36791" t="s">
        <v>189475</v>
      </c>
      <c r="E36791" s="2">
        <v>43062.840902777767</v>
      </c>
      <c r="F36791">
        <v>154.66999999999999</v>
      </c>
      <c r="G36791">
        <f t="shared" si="1148"/>
        <v>11</v>
      </c>
      <c r="H36791">
        <f t="shared" si="1149"/>
        <v>2017</v>
      </c>
    </row>
    <row r="36792" spans="1:8" x14ac:dyDescent="0.25">
      <c r="A36792" s="1">
        <v>84108</v>
      </c>
      <c r="B36792" t="s">
        <v>80130</v>
      </c>
      <c r="C36792" t="s">
        <v>174865</v>
      </c>
      <c r="D36792" t="s">
        <v>189475</v>
      </c>
      <c r="E36792" s="2">
        <v>43068.402361111112</v>
      </c>
      <c r="F36792">
        <v>155.41999999999999</v>
      </c>
      <c r="G36792">
        <f t="shared" si="1148"/>
        <v>11</v>
      </c>
      <c r="H36792">
        <f t="shared" si="1149"/>
        <v>2017</v>
      </c>
    </row>
    <row r="36793" spans="1:8" x14ac:dyDescent="0.25">
      <c r="A36793" s="1">
        <v>84141</v>
      </c>
      <c r="B36793" t="s">
        <v>80159</v>
      </c>
      <c r="C36793" t="s">
        <v>174894</v>
      </c>
      <c r="D36793" t="s">
        <v>189475</v>
      </c>
      <c r="E36793" s="2">
        <v>43055.923506944448</v>
      </c>
      <c r="F36793">
        <v>191.58</v>
      </c>
      <c r="G36793">
        <f t="shared" si="1148"/>
        <v>11</v>
      </c>
      <c r="H36793">
        <f t="shared" si="1149"/>
        <v>2017</v>
      </c>
    </row>
    <row r="36794" spans="1:8" x14ac:dyDescent="0.25">
      <c r="A36794" s="1">
        <v>84146</v>
      </c>
      <c r="B36794" t="s">
        <v>80164</v>
      </c>
      <c r="C36794" t="s">
        <v>174899</v>
      </c>
      <c r="D36794" t="s">
        <v>189475</v>
      </c>
      <c r="E36794" s="2">
        <v>43057.56144675926</v>
      </c>
      <c r="F36794">
        <v>155.41999999999999</v>
      </c>
      <c r="G36794">
        <f t="shared" si="1148"/>
        <v>11</v>
      </c>
      <c r="H36794">
        <f t="shared" si="1149"/>
        <v>2017</v>
      </c>
    </row>
    <row r="36795" spans="1:8" x14ac:dyDescent="0.25">
      <c r="A36795" s="1">
        <v>84148</v>
      </c>
      <c r="B36795" t="s">
        <v>80166</v>
      </c>
      <c r="C36795" t="s">
        <v>174901</v>
      </c>
      <c r="D36795" t="s">
        <v>189475</v>
      </c>
      <c r="E36795" s="2">
        <v>43057.925104166658</v>
      </c>
      <c r="F36795">
        <v>163.06</v>
      </c>
      <c r="G36795">
        <f t="shared" si="1148"/>
        <v>11</v>
      </c>
      <c r="H36795">
        <f t="shared" si="1149"/>
        <v>2017</v>
      </c>
    </row>
    <row r="36796" spans="1:8" x14ac:dyDescent="0.25">
      <c r="A36796" s="1">
        <v>84149</v>
      </c>
      <c r="B36796" t="s">
        <v>80167</v>
      </c>
      <c r="C36796" t="s">
        <v>174902</v>
      </c>
      <c r="D36796" t="s">
        <v>189475</v>
      </c>
      <c r="E36796" s="2">
        <v>43048.624907407408</v>
      </c>
      <c r="F36796">
        <v>36.35</v>
      </c>
      <c r="G36796">
        <f t="shared" si="1148"/>
        <v>11</v>
      </c>
      <c r="H36796">
        <f t="shared" si="1149"/>
        <v>2017</v>
      </c>
    </row>
    <row r="36797" spans="1:8" x14ac:dyDescent="0.25">
      <c r="A36797" s="1">
        <v>84159</v>
      </c>
      <c r="B36797" t="s">
        <v>80177</v>
      </c>
      <c r="C36797" t="s">
        <v>174912</v>
      </c>
      <c r="D36797" t="s">
        <v>189475</v>
      </c>
      <c r="E36797" s="2">
        <v>43064.145196759258</v>
      </c>
      <c r="F36797">
        <v>163.06</v>
      </c>
      <c r="G36797">
        <f t="shared" si="1148"/>
        <v>11</v>
      </c>
      <c r="H36797">
        <f t="shared" si="1149"/>
        <v>2017</v>
      </c>
    </row>
    <row r="36798" spans="1:8" x14ac:dyDescent="0.25">
      <c r="A36798" s="1">
        <v>84170</v>
      </c>
      <c r="B36798" t="s">
        <v>80187</v>
      </c>
      <c r="C36798" t="s">
        <v>174922</v>
      </c>
      <c r="D36798" t="s">
        <v>189475</v>
      </c>
      <c r="E36798" s="2">
        <v>43068.597928240742</v>
      </c>
      <c r="F36798">
        <v>153.96</v>
      </c>
      <c r="G36798">
        <f t="shared" si="1148"/>
        <v>11</v>
      </c>
      <c r="H36798">
        <f t="shared" si="1149"/>
        <v>2017</v>
      </c>
    </row>
    <row r="36799" spans="1:8" x14ac:dyDescent="0.25">
      <c r="A36799" s="1">
        <v>84194</v>
      </c>
      <c r="B36799" t="s">
        <v>80208</v>
      </c>
      <c r="C36799" t="s">
        <v>174943</v>
      </c>
      <c r="D36799" t="s">
        <v>189475</v>
      </c>
      <c r="E36799" s="2">
        <v>43044.651388888888</v>
      </c>
      <c r="F36799">
        <v>191.58</v>
      </c>
      <c r="G36799">
        <f t="shared" si="1148"/>
        <v>11</v>
      </c>
      <c r="H36799">
        <f t="shared" si="1149"/>
        <v>2017</v>
      </c>
    </row>
    <row r="36800" spans="1:8" x14ac:dyDescent="0.25">
      <c r="A36800" s="1">
        <v>84220</v>
      </c>
      <c r="B36800" t="s">
        <v>80233</v>
      </c>
      <c r="C36800" t="s">
        <v>174968</v>
      </c>
      <c r="D36800" t="s">
        <v>189475</v>
      </c>
      <c r="E36800" s="2">
        <v>43061.697060185194</v>
      </c>
      <c r="F36800">
        <v>155.41999999999999</v>
      </c>
      <c r="G36800">
        <f t="shared" si="1148"/>
        <v>11</v>
      </c>
      <c r="H36800">
        <f t="shared" si="1149"/>
        <v>2017</v>
      </c>
    </row>
    <row r="36801" spans="1:8" x14ac:dyDescent="0.25">
      <c r="A36801" s="1">
        <v>84254</v>
      </c>
      <c r="B36801" t="s">
        <v>80264</v>
      </c>
      <c r="C36801" t="s">
        <v>174999</v>
      </c>
      <c r="D36801" t="s">
        <v>189475</v>
      </c>
      <c r="E36801" s="2">
        <v>43063.66605324074</v>
      </c>
      <c r="F36801">
        <v>191.58</v>
      </c>
      <c r="G36801">
        <f t="shared" si="1148"/>
        <v>11</v>
      </c>
      <c r="H36801">
        <f t="shared" si="1149"/>
        <v>2017</v>
      </c>
    </row>
    <row r="36802" spans="1:8" x14ac:dyDescent="0.25">
      <c r="A36802" s="1">
        <v>84270</v>
      </c>
      <c r="B36802" t="s">
        <v>80280</v>
      </c>
      <c r="C36802" t="s">
        <v>175015</v>
      </c>
      <c r="D36802" t="s">
        <v>189475</v>
      </c>
      <c r="E36802" s="2">
        <v>43068.509722222218</v>
      </c>
      <c r="F36802">
        <v>291.27999999999997</v>
      </c>
      <c r="G36802">
        <f t="shared" ref="G36802:G36865" si="1150">MONTH(E36802)</f>
        <v>11</v>
      </c>
      <c r="H36802">
        <f t="shared" ref="H36802:H36865" si="1151">YEAR(E36802)</f>
        <v>2017</v>
      </c>
    </row>
    <row r="36803" spans="1:8" x14ac:dyDescent="0.25">
      <c r="A36803" s="1">
        <v>84271</v>
      </c>
      <c r="B36803" t="s">
        <v>80281</v>
      </c>
      <c r="C36803" t="s">
        <v>175016</v>
      </c>
      <c r="D36803" t="s">
        <v>189475</v>
      </c>
      <c r="E36803" s="2">
        <v>43040.415208333332</v>
      </c>
      <c r="F36803">
        <v>191.58</v>
      </c>
      <c r="G36803">
        <f t="shared" si="1150"/>
        <v>11</v>
      </c>
      <c r="H36803">
        <f t="shared" si="1151"/>
        <v>2017</v>
      </c>
    </row>
    <row r="36804" spans="1:8" x14ac:dyDescent="0.25">
      <c r="A36804" s="1">
        <v>84276</v>
      </c>
      <c r="B36804" t="s">
        <v>80286</v>
      </c>
      <c r="C36804" t="s">
        <v>175021</v>
      </c>
      <c r="D36804" t="s">
        <v>189475</v>
      </c>
      <c r="E36804" s="2">
        <v>43063.900138888886</v>
      </c>
      <c r="F36804">
        <v>153.96</v>
      </c>
      <c r="G36804">
        <f t="shared" si="1150"/>
        <v>11</v>
      </c>
      <c r="H36804">
        <f t="shared" si="1151"/>
        <v>2017</v>
      </c>
    </row>
    <row r="36805" spans="1:8" x14ac:dyDescent="0.25">
      <c r="A36805" s="1">
        <v>84319</v>
      </c>
      <c r="B36805" t="s">
        <v>80327</v>
      </c>
      <c r="C36805" t="s">
        <v>175062</v>
      </c>
      <c r="D36805" t="s">
        <v>189475</v>
      </c>
      <c r="E36805" s="2">
        <v>43068.682974537027</v>
      </c>
      <c r="F36805">
        <v>163.06</v>
      </c>
      <c r="G36805">
        <f t="shared" si="1150"/>
        <v>11</v>
      </c>
      <c r="H36805">
        <f t="shared" si="1151"/>
        <v>2017</v>
      </c>
    </row>
    <row r="36806" spans="1:8" x14ac:dyDescent="0.25">
      <c r="A36806" s="1">
        <v>84337</v>
      </c>
      <c r="B36806" t="s">
        <v>80345</v>
      </c>
      <c r="C36806" t="s">
        <v>175080</v>
      </c>
      <c r="D36806" t="s">
        <v>189475</v>
      </c>
      <c r="E36806" s="2">
        <v>43061.913738425923</v>
      </c>
      <c r="F36806">
        <v>191.58</v>
      </c>
      <c r="G36806">
        <f t="shared" si="1150"/>
        <v>11</v>
      </c>
      <c r="H36806">
        <f t="shared" si="1151"/>
        <v>2017</v>
      </c>
    </row>
    <row r="36807" spans="1:8" x14ac:dyDescent="0.25">
      <c r="A36807" s="1">
        <v>84339</v>
      </c>
      <c r="B36807" t="s">
        <v>80347</v>
      </c>
      <c r="C36807" t="s">
        <v>175082</v>
      </c>
      <c r="D36807" t="s">
        <v>189475</v>
      </c>
      <c r="E36807" s="2">
        <v>43048.986793981479</v>
      </c>
      <c r="F36807">
        <v>163.06</v>
      </c>
      <c r="G36807">
        <f t="shared" si="1150"/>
        <v>11</v>
      </c>
      <c r="H36807">
        <f t="shared" si="1151"/>
        <v>2017</v>
      </c>
    </row>
    <row r="36808" spans="1:8" x14ac:dyDescent="0.25">
      <c r="A36808" s="1">
        <v>84350</v>
      </c>
      <c r="B36808" t="s">
        <v>80357</v>
      </c>
      <c r="C36808" t="s">
        <v>175092</v>
      </c>
      <c r="D36808" t="s">
        <v>189475</v>
      </c>
      <c r="E36808" s="2">
        <v>43064.651516203703</v>
      </c>
      <c r="F36808">
        <v>36.35</v>
      </c>
      <c r="G36808">
        <f t="shared" si="1150"/>
        <v>11</v>
      </c>
      <c r="H36808">
        <f t="shared" si="1151"/>
        <v>2017</v>
      </c>
    </row>
    <row r="36809" spans="1:8" x14ac:dyDescent="0.25">
      <c r="A36809" s="1">
        <v>84366</v>
      </c>
      <c r="B36809" t="s">
        <v>80370</v>
      </c>
      <c r="C36809" t="s">
        <v>175105</v>
      </c>
      <c r="D36809" t="s">
        <v>189475</v>
      </c>
      <c r="E36809" s="2">
        <v>43064.859560185178</v>
      </c>
      <c r="F36809">
        <v>36.35</v>
      </c>
      <c r="G36809">
        <f t="shared" si="1150"/>
        <v>11</v>
      </c>
      <c r="H36809">
        <f t="shared" si="1151"/>
        <v>2017</v>
      </c>
    </row>
    <row r="36810" spans="1:8" x14ac:dyDescent="0.25">
      <c r="A36810" s="1">
        <v>84369</v>
      </c>
      <c r="B36810" t="s">
        <v>80373</v>
      </c>
      <c r="C36810" t="s">
        <v>175108</v>
      </c>
      <c r="D36810" t="s">
        <v>189475</v>
      </c>
      <c r="E36810" s="2">
        <v>43068.910636574074</v>
      </c>
      <c r="F36810">
        <v>138.65</v>
      </c>
      <c r="G36810">
        <f t="shared" si="1150"/>
        <v>11</v>
      </c>
      <c r="H36810">
        <f t="shared" si="1151"/>
        <v>2017</v>
      </c>
    </row>
    <row r="36811" spans="1:8" x14ac:dyDescent="0.25">
      <c r="A36811" s="1">
        <v>84391</v>
      </c>
      <c r="B36811" t="s">
        <v>80395</v>
      </c>
      <c r="C36811" t="s">
        <v>175130</v>
      </c>
      <c r="D36811" t="s">
        <v>189475</v>
      </c>
      <c r="E36811" s="2">
        <v>43055.866365740738</v>
      </c>
      <c r="F36811">
        <v>36.35</v>
      </c>
      <c r="G36811">
        <f t="shared" si="1150"/>
        <v>11</v>
      </c>
      <c r="H36811">
        <f t="shared" si="1151"/>
        <v>2017</v>
      </c>
    </row>
    <row r="36812" spans="1:8" x14ac:dyDescent="0.25">
      <c r="A36812" s="1">
        <v>84432</v>
      </c>
      <c r="B36812" t="s">
        <v>80433</v>
      </c>
      <c r="C36812" t="s">
        <v>175168</v>
      </c>
      <c r="D36812" t="s">
        <v>189475</v>
      </c>
      <c r="E36812" s="2">
        <v>43054.769756944443</v>
      </c>
      <c r="F36812">
        <v>154.66999999999999</v>
      </c>
      <c r="G36812">
        <f t="shared" si="1150"/>
        <v>11</v>
      </c>
      <c r="H36812">
        <f t="shared" si="1151"/>
        <v>2017</v>
      </c>
    </row>
    <row r="36813" spans="1:8" x14ac:dyDescent="0.25">
      <c r="A36813" s="1">
        <v>84460</v>
      </c>
      <c r="B36813" t="s">
        <v>80460</v>
      </c>
      <c r="C36813" t="s">
        <v>175195</v>
      </c>
      <c r="D36813" t="s">
        <v>189475</v>
      </c>
      <c r="E36813" s="2">
        <v>43067.700983796298</v>
      </c>
      <c r="F36813">
        <v>36.35</v>
      </c>
      <c r="G36813">
        <f t="shared" si="1150"/>
        <v>11</v>
      </c>
      <c r="H36813">
        <f t="shared" si="1151"/>
        <v>2017</v>
      </c>
    </row>
    <row r="36814" spans="1:8" x14ac:dyDescent="0.25">
      <c r="A36814" s="1">
        <v>84464</v>
      </c>
      <c r="B36814" t="s">
        <v>80464</v>
      </c>
      <c r="C36814" t="s">
        <v>175199</v>
      </c>
      <c r="D36814" t="s">
        <v>189475</v>
      </c>
      <c r="E36814" s="2">
        <v>43062.801458333342</v>
      </c>
      <c r="F36814">
        <v>191.58</v>
      </c>
      <c r="G36814">
        <f t="shared" si="1150"/>
        <v>11</v>
      </c>
      <c r="H36814">
        <f t="shared" si="1151"/>
        <v>2017</v>
      </c>
    </row>
    <row r="36815" spans="1:8" x14ac:dyDescent="0.25">
      <c r="A36815" s="1">
        <v>84479</v>
      </c>
      <c r="B36815" t="s">
        <v>80478</v>
      </c>
      <c r="C36815" t="s">
        <v>175213</v>
      </c>
      <c r="D36815" t="s">
        <v>189475</v>
      </c>
      <c r="E36815" s="2">
        <v>43059.804942129631</v>
      </c>
      <c r="F36815">
        <v>36.35</v>
      </c>
      <c r="G36815">
        <f t="shared" si="1150"/>
        <v>11</v>
      </c>
      <c r="H36815">
        <f t="shared" si="1151"/>
        <v>2017</v>
      </c>
    </row>
    <row r="36816" spans="1:8" x14ac:dyDescent="0.25">
      <c r="A36816" s="1">
        <v>84487</v>
      </c>
      <c r="B36816" t="s">
        <v>80486</v>
      </c>
      <c r="C36816" t="s">
        <v>175221</v>
      </c>
      <c r="D36816" t="s">
        <v>189475</v>
      </c>
      <c r="E36816" s="2">
        <v>43063.070219907408</v>
      </c>
      <c r="F36816">
        <v>138.65</v>
      </c>
      <c r="G36816">
        <f t="shared" si="1150"/>
        <v>11</v>
      </c>
      <c r="H36816">
        <f t="shared" si="1151"/>
        <v>2017</v>
      </c>
    </row>
    <row r="36817" spans="1:8" x14ac:dyDescent="0.25">
      <c r="A36817" s="1">
        <v>84490</v>
      </c>
      <c r="B36817" t="s">
        <v>80489</v>
      </c>
      <c r="C36817" t="s">
        <v>175224</v>
      </c>
      <c r="D36817" t="s">
        <v>189475</v>
      </c>
      <c r="E36817" s="2">
        <v>43045.852442129632</v>
      </c>
      <c r="F36817">
        <v>32.9</v>
      </c>
      <c r="G36817">
        <f t="shared" si="1150"/>
        <v>11</v>
      </c>
      <c r="H36817">
        <f t="shared" si="1151"/>
        <v>2017</v>
      </c>
    </row>
    <row r="36818" spans="1:8" x14ac:dyDescent="0.25">
      <c r="A36818" s="1">
        <v>84493</v>
      </c>
      <c r="B36818" t="s">
        <v>80492</v>
      </c>
      <c r="C36818" t="s">
        <v>175227</v>
      </c>
      <c r="D36818" t="s">
        <v>189475</v>
      </c>
      <c r="E36818" s="2">
        <v>43063.050694444442</v>
      </c>
      <c r="F36818">
        <v>191.58</v>
      </c>
      <c r="G36818">
        <f t="shared" si="1150"/>
        <v>11</v>
      </c>
      <c r="H36818">
        <f t="shared" si="1151"/>
        <v>2017</v>
      </c>
    </row>
    <row r="36819" spans="1:8" x14ac:dyDescent="0.25">
      <c r="A36819" s="1">
        <v>84496</v>
      </c>
      <c r="B36819" t="s">
        <v>80495</v>
      </c>
      <c r="C36819" t="s">
        <v>175230</v>
      </c>
      <c r="D36819" t="s">
        <v>189475</v>
      </c>
      <c r="E36819" s="2">
        <v>43049.579861111109</v>
      </c>
      <c r="F36819">
        <v>36.35</v>
      </c>
      <c r="G36819">
        <f t="shared" si="1150"/>
        <v>11</v>
      </c>
      <c r="H36819">
        <f t="shared" si="1151"/>
        <v>2017</v>
      </c>
    </row>
    <row r="36820" spans="1:8" x14ac:dyDescent="0.25">
      <c r="A36820" s="1">
        <v>84529</v>
      </c>
      <c r="B36820" t="s">
        <v>80526</v>
      </c>
      <c r="C36820" t="s">
        <v>175261</v>
      </c>
      <c r="D36820" t="s">
        <v>189475</v>
      </c>
      <c r="E36820" s="2">
        <v>43053.855555555558</v>
      </c>
      <c r="F36820">
        <v>154.66999999999999</v>
      </c>
      <c r="G36820">
        <f t="shared" si="1150"/>
        <v>11</v>
      </c>
      <c r="H36820">
        <f t="shared" si="1151"/>
        <v>2017</v>
      </c>
    </row>
    <row r="36821" spans="1:8" x14ac:dyDescent="0.25">
      <c r="A36821" s="1">
        <v>84534</v>
      </c>
      <c r="B36821" t="s">
        <v>80531</v>
      </c>
      <c r="C36821" t="s">
        <v>175266</v>
      </c>
      <c r="D36821" t="s">
        <v>189475</v>
      </c>
      <c r="E36821" s="2">
        <v>43047.501168981478</v>
      </c>
      <c r="F36821">
        <v>163.06</v>
      </c>
      <c r="G36821">
        <f t="shared" si="1150"/>
        <v>11</v>
      </c>
      <c r="H36821">
        <f t="shared" si="1151"/>
        <v>2017</v>
      </c>
    </row>
    <row r="36822" spans="1:8" x14ac:dyDescent="0.25">
      <c r="A36822" s="1">
        <v>84538</v>
      </c>
      <c r="B36822" t="s">
        <v>80535</v>
      </c>
      <c r="C36822" t="s">
        <v>175270</v>
      </c>
      <c r="D36822" t="s">
        <v>189475</v>
      </c>
      <c r="E36822" s="2">
        <v>43068.623379629629</v>
      </c>
      <c r="F36822">
        <v>25.84</v>
      </c>
      <c r="G36822">
        <f t="shared" si="1150"/>
        <v>11</v>
      </c>
      <c r="H36822">
        <f t="shared" si="1151"/>
        <v>2017</v>
      </c>
    </row>
    <row r="36823" spans="1:8" x14ac:dyDescent="0.25">
      <c r="A36823" s="1">
        <v>84550</v>
      </c>
      <c r="B36823" t="s">
        <v>80546</v>
      </c>
      <c r="C36823" t="s">
        <v>175281</v>
      </c>
      <c r="D36823" t="s">
        <v>189475</v>
      </c>
      <c r="E36823" s="2">
        <v>43067.537615740737</v>
      </c>
      <c r="F36823">
        <v>155.41999999999999</v>
      </c>
      <c r="G36823">
        <f t="shared" si="1150"/>
        <v>11</v>
      </c>
      <c r="H36823">
        <f t="shared" si="1151"/>
        <v>2017</v>
      </c>
    </row>
    <row r="36824" spans="1:8" x14ac:dyDescent="0.25">
      <c r="A36824" s="1">
        <v>84564</v>
      </c>
      <c r="B36824" t="s">
        <v>80559</v>
      </c>
      <c r="C36824" t="s">
        <v>175294</v>
      </c>
      <c r="D36824" t="s">
        <v>189475</v>
      </c>
      <c r="E36824" s="2">
        <v>43067.612037037034</v>
      </c>
      <c r="F36824">
        <v>138.65</v>
      </c>
      <c r="G36824">
        <f t="shared" si="1150"/>
        <v>11</v>
      </c>
      <c r="H36824">
        <f t="shared" si="1151"/>
        <v>2017</v>
      </c>
    </row>
    <row r="36825" spans="1:8" x14ac:dyDescent="0.25">
      <c r="A36825" s="1">
        <v>84586</v>
      </c>
      <c r="B36825" t="s">
        <v>80581</v>
      </c>
      <c r="C36825" t="s">
        <v>175316</v>
      </c>
      <c r="D36825" t="s">
        <v>189475</v>
      </c>
      <c r="E36825" s="2">
        <v>43049.625555555547</v>
      </c>
      <c r="F36825">
        <v>138.65</v>
      </c>
      <c r="G36825">
        <f t="shared" si="1150"/>
        <v>11</v>
      </c>
      <c r="H36825">
        <f t="shared" si="1151"/>
        <v>2017</v>
      </c>
    </row>
    <row r="36826" spans="1:8" x14ac:dyDescent="0.25">
      <c r="A36826" s="1">
        <v>84604</v>
      </c>
      <c r="B36826" t="s">
        <v>80599</v>
      </c>
      <c r="C36826" t="s">
        <v>175334</v>
      </c>
      <c r="D36826" t="s">
        <v>189475</v>
      </c>
      <c r="E36826" s="2">
        <v>43054.734537037039</v>
      </c>
      <c r="F36826">
        <v>155.41999999999999</v>
      </c>
      <c r="G36826">
        <f t="shared" si="1150"/>
        <v>11</v>
      </c>
      <c r="H36826">
        <f t="shared" si="1151"/>
        <v>2017</v>
      </c>
    </row>
    <row r="36827" spans="1:8" x14ac:dyDescent="0.25">
      <c r="A36827" s="1">
        <v>84636</v>
      </c>
      <c r="B36827" t="s">
        <v>80629</v>
      </c>
      <c r="C36827" t="s">
        <v>175364</v>
      </c>
      <c r="D36827" t="s">
        <v>189475</v>
      </c>
      <c r="E36827" s="2">
        <v>43061.593495370369</v>
      </c>
      <c r="F36827">
        <v>154.66999999999999</v>
      </c>
      <c r="G36827">
        <f t="shared" si="1150"/>
        <v>11</v>
      </c>
      <c r="H36827">
        <f t="shared" si="1151"/>
        <v>2017</v>
      </c>
    </row>
    <row r="36828" spans="1:8" x14ac:dyDescent="0.25">
      <c r="A36828" s="1">
        <v>84646</v>
      </c>
      <c r="B36828" t="s">
        <v>80639</v>
      </c>
      <c r="C36828" t="s">
        <v>175374</v>
      </c>
      <c r="D36828" t="s">
        <v>189475</v>
      </c>
      <c r="E36828" s="2">
        <v>43056.828946759262</v>
      </c>
      <c r="F36828">
        <v>125.99</v>
      </c>
      <c r="G36828">
        <f t="shared" si="1150"/>
        <v>11</v>
      </c>
      <c r="H36828">
        <f t="shared" si="1151"/>
        <v>2017</v>
      </c>
    </row>
    <row r="36829" spans="1:8" x14ac:dyDescent="0.25">
      <c r="A36829" s="1">
        <v>84672</v>
      </c>
      <c r="B36829" t="s">
        <v>80664</v>
      </c>
      <c r="C36829" t="s">
        <v>175399</v>
      </c>
      <c r="D36829" t="s">
        <v>189475</v>
      </c>
      <c r="E36829" s="2">
        <v>43046.867731481478</v>
      </c>
      <c r="F36829">
        <v>125.99</v>
      </c>
      <c r="G36829">
        <f t="shared" si="1150"/>
        <v>11</v>
      </c>
      <c r="H36829">
        <f t="shared" si="1151"/>
        <v>2017</v>
      </c>
    </row>
    <row r="36830" spans="1:8" x14ac:dyDescent="0.25">
      <c r="A36830" s="1">
        <v>84676</v>
      </c>
      <c r="B36830" t="s">
        <v>80668</v>
      </c>
      <c r="C36830" t="s">
        <v>175403</v>
      </c>
      <c r="D36830" t="s">
        <v>189475</v>
      </c>
      <c r="E36830" s="2">
        <v>43048.659317129634</v>
      </c>
      <c r="F36830">
        <v>155.41999999999999</v>
      </c>
      <c r="G36830">
        <f t="shared" si="1150"/>
        <v>11</v>
      </c>
      <c r="H36830">
        <f t="shared" si="1151"/>
        <v>2017</v>
      </c>
    </row>
    <row r="36831" spans="1:8" x14ac:dyDescent="0.25">
      <c r="A36831" s="1">
        <v>84687</v>
      </c>
      <c r="B36831" t="s">
        <v>80678</v>
      </c>
      <c r="C36831" t="s">
        <v>175413</v>
      </c>
      <c r="D36831" t="s">
        <v>189475</v>
      </c>
      <c r="E36831" s="2">
        <v>43061.622060185182</v>
      </c>
      <c r="F36831">
        <v>25.84</v>
      </c>
      <c r="G36831">
        <f t="shared" si="1150"/>
        <v>11</v>
      </c>
      <c r="H36831">
        <f t="shared" si="1151"/>
        <v>2017</v>
      </c>
    </row>
    <row r="36832" spans="1:8" x14ac:dyDescent="0.25">
      <c r="A36832" s="1">
        <v>84688</v>
      </c>
      <c r="B36832" t="s">
        <v>80679</v>
      </c>
      <c r="C36832" t="s">
        <v>175414</v>
      </c>
      <c r="D36832" t="s">
        <v>189475</v>
      </c>
      <c r="E36832" s="2">
        <v>43062.720775462964</v>
      </c>
      <c r="F36832">
        <v>191.58</v>
      </c>
      <c r="G36832">
        <f t="shared" si="1150"/>
        <v>11</v>
      </c>
      <c r="H36832">
        <f t="shared" si="1151"/>
        <v>2017</v>
      </c>
    </row>
    <row r="36833" spans="1:8" x14ac:dyDescent="0.25">
      <c r="A36833" s="1">
        <v>84699</v>
      </c>
      <c r="B36833" t="s">
        <v>80690</v>
      </c>
      <c r="C36833" t="s">
        <v>175425</v>
      </c>
      <c r="D36833" t="s">
        <v>189475</v>
      </c>
      <c r="E36833" s="2">
        <v>43069.65011574074</v>
      </c>
      <c r="F36833">
        <v>138.65</v>
      </c>
      <c r="G36833">
        <f t="shared" si="1150"/>
        <v>11</v>
      </c>
      <c r="H36833">
        <f t="shared" si="1151"/>
        <v>2017</v>
      </c>
    </row>
    <row r="36834" spans="1:8" x14ac:dyDescent="0.25">
      <c r="A36834" s="1">
        <v>84714</v>
      </c>
      <c r="B36834" t="s">
        <v>80705</v>
      </c>
      <c r="C36834" t="s">
        <v>175440</v>
      </c>
      <c r="D36834" t="s">
        <v>189475</v>
      </c>
      <c r="E36834" s="2">
        <v>43063.975706018522</v>
      </c>
      <c r="F36834">
        <v>25.84</v>
      </c>
      <c r="G36834">
        <f t="shared" si="1150"/>
        <v>11</v>
      </c>
      <c r="H36834">
        <f t="shared" si="1151"/>
        <v>2017</v>
      </c>
    </row>
    <row r="36835" spans="1:8" x14ac:dyDescent="0.25">
      <c r="A36835" s="1">
        <v>84715</v>
      </c>
      <c r="B36835" t="s">
        <v>80706</v>
      </c>
      <c r="C36835" t="s">
        <v>175441</v>
      </c>
      <c r="D36835" t="s">
        <v>189475</v>
      </c>
      <c r="E36835" s="2">
        <v>43052.363449074073</v>
      </c>
      <c r="F36835">
        <v>191.58</v>
      </c>
      <c r="G36835">
        <f t="shared" si="1150"/>
        <v>11</v>
      </c>
      <c r="H36835">
        <f t="shared" si="1151"/>
        <v>2017</v>
      </c>
    </row>
    <row r="36836" spans="1:8" x14ac:dyDescent="0.25">
      <c r="A36836" s="1">
        <v>84728</v>
      </c>
      <c r="B36836" t="s">
        <v>80719</v>
      </c>
      <c r="C36836" t="s">
        <v>175454</v>
      </c>
      <c r="D36836" t="s">
        <v>189475</v>
      </c>
      <c r="E36836" s="2">
        <v>43066.017476851863</v>
      </c>
      <c r="F36836">
        <v>153.96</v>
      </c>
      <c r="G36836">
        <f t="shared" si="1150"/>
        <v>11</v>
      </c>
      <c r="H36836">
        <f t="shared" si="1151"/>
        <v>2017</v>
      </c>
    </row>
    <row r="36837" spans="1:8" x14ac:dyDescent="0.25">
      <c r="A36837" s="1">
        <v>84734</v>
      </c>
      <c r="B36837" t="s">
        <v>80724</v>
      </c>
      <c r="C36837" t="s">
        <v>175459</v>
      </c>
      <c r="D36837" t="s">
        <v>189475</v>
      </c>
      <c r="E36837" s="2">
        <v>43050.758703703701</v>
      </c>
      <c r="F36837">
        <v>163.06</v>
      </c>
      <c r="G36837">
        <f t="shared" si="1150"/>
        <v>11</v>
      </c>
      <c r="H36837">
        <f t="shared" si="1151"/>
        <v>2017</v>
      </c>
    </row>
    <row r="36838" spans="1:8" x14ac:dyDescent="0.25">
      <c r="A36838" s="1">
        <v>84740</v>
      </c>
      <c r="B36838" t="s">
        <v>80730</v>
      </c>
      <c r="C36838" t="s">
        <v>175465</v>
      </c>
      <c r="D36838" t="s">
        <v>189475</v>
      </c>
      <c r="E36838" s="2">
        <v>43051.832673611112</v>
      </c>
      <c r="F36838">
        <v>154.66999999999999</v>
      </c>
      <c r="G36838">
        <f t="shared" si="1150"/>
        <v>11</v>
      </c>
      <c r="H36838">
        <f t="shared" si="1151"/>
        <v>2017</v>
      </c>
    </row>
    <row r="36839" spans="1:8" x14ac:dyDescent="0.25">
      <c r="A36839" s="1">
        <v>84754</v>
      </c>
      <c r="B36839" t="s">
        <v>80742</v>
      </c>
      <c r="C36839" t="s">
        <v>175477</v>
      </c>
      <c r="D36839" t="s">
        <v>189475</v>
      </c>
      <c r="E36839" s="2">
        <v>43064.902233796303</v>
      </c>
      <c r="F36839">
        <v>153.96</v>
      </c>
      <c r="G36839">
        <f t="shared" si="1150"/>
        <v>11</v>
      </c>
      <c r="H36839">
        <f t="shared" si="1151"/>
        <v>2017</v>
      </c>
    </row>
    <row r="36840" spans="1:8" x14ac:dyDescent="0.25">
      <c r="A36840" s="1">
        <v>84803</v>
      </c>
      <c r="B36840" t="s">
        <v>80790</v>
      </c>
      <c r="C36840" t="s">
        <v>175525</v>
      </c>
      <c r="D36840" t="s">
        <v>189475</v>
      </c>
      <c r="E36840" s="2">
        <v>43062.94127314815</v>
      </c>
      <c r="F36840">
        <v>153.96</v>
      </c>
      <c r="G36840">
        <f t="shared" si="1150"/>
        <v>11</v>
      </c>
      <c r="H36840">
        <f t="shared" si="1151"/>
        <v>2017</v>
      </c>
    </row>
    <row r="36841" spans="1:8" x14ac:dyDescent="0.25">
      <c r="A36841" s="1">
        <v>84829</v>
      </c>
      <c r="B36841" t="s">
        <v>80815</v>
      </c>
      <c r="C36841" t="s">
        <v>175550</v>
      </c>
      <c r="D36841" t="s">
        <v>189475</v>
      </c>
      <c r="E36841" s="2">
        <v>43063.377546296288</v>
      </c>
      <c r="F36841">
        <v>191.58</v>
      </c>
      <c r="G36841">
        <f t="shared" si="1150"/>
        <v>11</v>
      </c>
      <c r="H36841">
        <f t="shared" si="1151"/>
        <v>2017</v>
      </c>
    </row>
    <row r="36842" spans="1:8" x14ac:dyDescent="0.25">
      <c r="A36842" s="1">
        <v>84866</v>
      </c>
      <c r="B36842" t="s">
        <v>80849</v>
      </c>
      <c r="C36842" t="s">
        <v>175584</v>
      </c>
      <c r="D36842" t="s">
        <v>189475</v>
      </c>
      <c r="E36842" s="2">
        <v>43059.533599537041</v>
      </c>
      <c r="F36842">
        <v>191.58</v>
      </c>
      <c r="G36842">
        <f t="shared" si="1150"/>
        <v>11</v>
      </c>
      <c r="H36842">
        <f t="shared" si="1151"/>
        <v>2017</v>
      </c>
    </row>
    <row r="36843" spans="1:8" x14ac:dyDescent="0.25">
      <c r="A36843" s="1">
        <v>84870</v>
      </c>
      <c r="B36843" t="s">
        <v>80853</v>
      </c>
      <c r="C36843" t="s">
        <v>175588</v>
      </c>
      <c r="D36843" t="s">
        <v>189475</v>
      </c>
      <c r="E36843" s="2">
        <v>43047.26121527778</v>
      </c>
      <c r="F36843">
        <v>154.66999999999999</v>
      </c>
      <c r="G36843">
        <f t="shared" si="1150"/>
        <v>11</v>
      </c>
      <c r="H36843">
        <f t="shared" si="1151"/>
        <v>2017</v>
      </c>
    </row>
    <row r="36844" spans="1:8" x14ac:dyDescent="0.25">
      <c r="A36844" s="1">
        <v>84877</v>
      </c>
      <c r="B36844" t="s">
        <v>80860</v>
      </c>
      <c r="C36844" t="s">
        <v>175595</v>
      </c>
      <c r="D36844" t="s">
        <v>189475</v>
      </c>
      <c r="E36844" s="2">
        <v>43069.9143287037</v>
      </c>
      <c r="F36844">
        <v>191.58</v>
      </c>
      <c r="G36844">
        <f t="shared" si="1150"/>
        <v>11</v>
      </c>
      <c r="H36844">
        <f t="shared" si="1151"/>
        <v>2017</v>
      </c>
    </row>
    <row r="36845" spans="1:8" x14ac:dyDescent="0.25">
      <c r="A36845" s="1">
        <v>84878</v>
      </c>
      <c r="B36845" t="s">
        <v>80861</v>
      </c>
      <c r="C36845" t="s">
        <v>175596</v>
      </c>
      <c r="D36845" t="s">
        <v>189475</v>
      </c>
      <c r="E36845" s="2">
        <v>43045.422962962963</v>
      </c>
      <c r="F36845">
        <v>138.65</v>
      </c>
      <c r="G36845">
        <f t="shared" si="1150"/>
        <v>11</v>
      </c>
      <c r="H36845">
        <f t="shared" si="1151"/>
        <v>2017</v>
      </c>
    </row>
    <row r="36846" spans="1:8" x14ac:dyDescent="0.25">
      <c r="A36846" s="1">
        <v>84894</v>
      </c>
      <c r="B36846" t="s">
        <v>80877</v>
      </c>
      <c r="C36846" t="s">
        <v>175612</v>
      </c>
      <c r="D36846" t="s">
        <v>189475</v>
      </c>
      <c r="E36846" s="2">
        <v>43068.991423611107</v>
      </c>
      <c r="F36846">
        <v>47.62</v>
      </c>
      <c r="G36846">
        <f t="shared" si="1150"/>
        <v>11</v>
      </c>
      <c r="H36846">
        <f t="shared" si="1151"/>
        <v>2017</v>
      </c>
    </row>
    <row r="36847" spans="1:8" x14ac:dyDescent="0.25">
      <c r="A36847" s="1">
        <v>84960</v>
      </c>
      <c r="B36847" t="s">
        <v>80941</v>
      </c>
      <c r="C36847" t="s">
        <v>175676</v>
      </c>
      <c r="D36847" t="s">
        <v>189475</v>
      </c>
      <c r="E36847" s="2">
        <v>43043.007210648153</v>
      </c>
      <c r="F36847">
        <v>154.66999999999999</v>
      </c>
      <c r="G36847">
        <f t="shared" si="1150"/>
        <v>11</v>
      </c>
      <c r="H36847">
        <f t="shared" si="1151"/>
        <v>2017</v>
      </c>
    </row>
    <row r="36848" spans="1:8" x14ac:dyDescent="0.25">
      <c r="A36848" s="1">
        <v>84963</v>
      </c>
      <c r="B36848" t="s">
        <v>80943</v>
      </c>
      <c r="C36848" t="s">
        <v>175678</v>
      </c>
      <c r="D36848" t="s">
        <v>189475</v>
      </c>
      <c r="E36848" s="2">
        <v>43063.901006944441</v>
      </c>
      <c r="F36848">
        <v>32.9</v>
      </c>
      <c r="G36848">
        <f t="shared" si="1150"/>
        <v>11</v>
      </c>
      <c r="H36848">
        <f t="shared" si="1151"/>
        <v>2017</v>
      </c>
    </row>
    <row r="36849" spans="1:8" x14ac:dyDescent="0.25">
      <c r="A36849" s="1">
        <v>84969</v>
      </c>
      <c r="B36849" t="s">
        <v>80949</v>
      </c>
      <c r="C36849" t="s">
        <v>175684</v>
      </c>
      <c r="D36849" t="s">
        <v>189475</v>
      </c>
      <c r="E36849" s="2">
        <v>43059.490925925929</v>
      </c>
      <c r="F36849">
        <v>25.84</v>
      </c>
      <c r="G36849">
        <f t="shared" si="1150"/>
        <v>11</v>
      </c>
      <c r="H36849">
        <f t="shared" si="1151"/>
        <v>2017</v>
      </c>
    </row>
    <row r="36850" spans="1:8" x14ac:dyDescent="0.25">
      <c r="A36850" s="1">
        <v>84983</v>
      </c>
      <c r="B36850" t="s">
        <v>80963</v>
      </c>
      <c r="C36850" t="s">
        <v>175698</v>
      </c>
      <c r="D36850" t="s">
        <v>189475</v>
      </c>
      <c r="E36850" s="2">
        <v>43049.996030092603</v>
      </c>
      <c r="F36850">
        <v>138.65</v>
      </c>
      <c r="G36850">
        <f t="shared" si="1150"/>
        <v>11</v>
      </c>
      <c r="H36850">
        <f t="shared" si="1151"/>
        <v>2017</v>
      </c>
    </row>
    <row r="36851" spans="1:8" x14ac:dyDescent="0.25">
      <c r="A36851" s="1">
        <v>84985</v>
      </c>
      <c r="B36851" t="s">
        <v>80965</v>
      </c>
      <c r="C36851" t="s">
        <v>175700</v>
      </c>
      <c r="D36851" t="s">
        <v>189475</v>
      </c>
      <c r="E36851" s="2">
        <v>43063.747870370367</v>
      </c>
      <c r="F36851">
        <v>155.41999999999999</v>
      </c>
      <c r="G36851">
        <f t="shared" si="1150"/>
        <v>11</v>
      </c>
      <c r="H36851">
        <f t="shared" si="1151"/>
        <v>2017</v>
      </c>
    </row>
    <row r="36852" spans="1:8" x14ac:dyDescent="0.25">
      <c r="A36852" s="1">
        <v>84990</v>
      </c>
      <c r="B36852" t="s">
        <v>80970</v>
      </c>
      <c r="C36852" t="s">
        <v>175705</v>
      </c>
      <c r="D36852" t="s">
        <v>189475</v>
      </c>
      <c r="E36852" s="2">
        <v>43063.827349537038</v>
      </c>
      <c r="F36852">
        <v>25.84</v>
      </c>
      <c r="G36852">
        <f t="shared" si="1150"/>
        <v>11</v>
      </c>
      <c r="H36852">
        <f t="shared" si="1151"/>
        <v>2017</v>
      </c>
    </row>
    <row r="36853" spans="1:8" x14ac:dyDescent="0.25">
      <c r="A36853" s="1">
        <v>84993</v>
      </c>
      <c r="B36853" t="s">
        <v>80972</v>
      </c>
      <c r="C36853" t="s">
        <v>175707</v>
      </c>
      <c r="D36853" t="s">
        <v>189475</v>
      </c>
      <c r="E36853" s="2">
        <v>43067.882581018523</v>
      </c>
      <c r="F36853">
        <v>191.58</v>
      </c>
      <c r="G36853">
        <f t="shared" si="1150"/>
        <v>11</v>
      </c>
      <c r="H36853">
        <f t="shared" si="1151"/>
        <v>2017</v>
      </c>
    </row>
    <row r="36854" spans="1:8" x14ac:dyDescent="0.25">
      <c r="A36854" s="1">
        <v>84997</v>
      </c>
      <c r="B36854" t="s">
        <v>80976</v>
      </c>
      <c r="C36854" t="s">
        <v>175711</v>
      </c>
      <c r="D36854" t="s">
        <v>189475</v>
      </c>
      <c r="E36854" s="2">
        <v>43062.415127314824</v>
      </c>
      <c r="F36854">
        <v>191.58</v>
      </c>
      <c r="G36854">
        <f t="shared" si="1150"/>
        <v>11</v>
      </c>
      <c r="H36854">
        <f t="shared" si="1151"/>
        <v>2017</v>
      </c>
    </row>
    <row r="36855" spans="1:8" x14ac:dyDescent="0.25">
      <c r="A36855" s="1">
        <v>85027</v>
      </c>
      <c r="B36855" t="s">
        <v>81004</v>
      </c>
      <c r="C36855" t="s">
        <v>175739</v>
      </c>
      <c r="D36855" t="s">
        <v>189475</v>
      </c>
      <c r="E36855" s="2">
        <v>43055.629930555559</v>
      </c>
      <c r="F36855">
        <v>138.65</v>
      </c>
      <c r="G36855">
        <f t="shared" si="1150"/>
        <v>11</v>
      </c>
      <c r="H36855">
        <f t="shared" si="1151"/>
        <v>2017</v>
      </c>
    </row>
    <row r="36856" spans="1:8" x14ac:dyDescent="0.25">
      <c r="A36856" s="1">
        <v>85039</v>
      </c>
      <c r="B36856" t="s">
        <v>81016</v>
      </c>
      <c r="C36856" t="s">
        <v>175751</v>
      </c>
      <c r="D36856" t="s">
        <v>189475</v>
      </c>
      <c r="E36856" s="2">
        <v>43063.582395833328</v>
      </c>
      <c r="F36856">
        <v>154.66999999999999</v>
      </c>
      <c r="G36856">
        <f t="shared" si="1150"/>
        <v>11</v>
      </c>
      <c r="H36856">
        <f t="shared" si="1151"/>
        <v>2017</v>
      </c>
    </row>
    <row r="36857" spans="1:8" x14ac:dyDescent="0.25">
      <c r="A36857" s="1">
        <v>85052</v>
      </c>
      <c r="B36857" t="s">
        <v>81029</v>
      </c>
      <c r="C36857" t="s">
        <v>175764</v>
      </c>
      <c r="D36857" t="s">
        <v>189475</v>
      </c>
      <c r="E36857" s="2">
        <v>43044.828321759262</v>
      </c>
      <c r="F36857">
        <v>138.65</v>
      </c>
      <c r="G36857">
        <f t="shared" si="1150"/>
        <v>11</v>
      </c>
      <c r="H36857">
        <f t="shared" si="1151"/>
        <v>2017</v>
      </c>
    </row>
    <row r="36858" spans="1:8" x14ac:dyDescent="0.25">
      <c r="A36858" s="1">
        <v>85073</v>
      </c>
      <c r="B36858" t="s">
        <v>81049</v>
      </c>
      <c r="C36858" t="s">
        <v>175784</v>
      </c>
      <c r="D36858" t="s">
        <v>189475</v>
      </c>
      <c r="E36858" s="2">
        <v>43069.379212962973</v>
      </c>
      <c r="F36858">
        <v>191.58</v>
      </c>
      <c r="G36858">
        <f t="shared" si="1150"/>
        <v>11</v>
      </c>
      <c r="H36858">
        <f t="shared" si="1151"/>
        <v>2017</v>
      </c>
    </row>
    <row r="36859" spans="1:8" x14ac:dyDescent="0.25">
      <c r="A36859" s="1">
        <v>85074</v>
      </c>
      <c r="B36859" t="s">
        <v>81050</v>
      </c>
      <c r="C36859" t="s">
        <v>175785</v>
      </c>
      <c r="D36859" t="s">
        <v>189475</v>
      </c>
      <c r="E36859" s="2">
        <v>43059.900289351863</v>
      </c>
      <c r="F36859">
        <v>154.66999999999999</v>
      </c>
      <c r="G36859">
        <f t="shared" si="1150"/>
        <v>11</v>
      </c>
      <c r="H36859">
        <f t="shared" si="1151"/>
        <v>2017</v>
      </c>
    </row>
    <row r="36860" spans="1:8" x14ac:dyDescent="0.25">
      <c r="A36860" s="1">
        <v>85100</v>
      </c>
      <c r="B36860" t="s">
        <v>81074</v>
      </c>
      <c r="C36860" t="s">
        <v>175809</v>
      </c>
      <c r="D36860" t="s">
        <v>189475</v>
      </c>
      <c r="E36860" s="2">
        <v>43067.315983796303</v>
      </c>
      <c r="F36860">
        <v>36.35</v>
      </c>
      <c r="G36860">
        <f t="shared" si="1150"/>
        <v>11</v>
      </c>
      <c r="H36860">
        <f t="shared" si="1151"/>
        <v>2017</v>
      </c>
    </row>
    <row r="36861" spans="1:8" x14ac:dyDescent="0.25">
      <c r="A36861" s="1">
        <v>85102</v>
      </c>
      <c r="B36861" t="s">
        <v>81076</v>
      </c>
      <c r="C36861" t="s">
        <v>175811</v>
      </c>
      <c r="D36861" t="s">
        <v>189475</v>
      </c>
      <c r="E36861" s="2">
        <v>43067.795567129629</v>
      </c>
      <c r="F36861">
        <v>154.66999999999999</v>
      </c>
      <c r="G36861">
        <f t="shared" si="1150"/>
        <v>11</v>
      </c>
      <c r="H36861">
        <f t="shared" si="1151"/>
        <v>2017</v>
      </c>
    </row>
    <row r="36862" spans="1:8" x14ac:dyDescent="0.25">
      <c r="A36862" s="1">
        <v>85103</v>
      </c>
      <c r="B36862" t="s">
        <v>81077</v>
      </c>
      <c r="C36862" t="s">
        <v>175812</v>
      </c>
      <c r="D36862" t="s">
        <v>189475</v>
      </c>
      <c r="E36862" s="2">
        <v>43068.437361111108</v>
      </c>
      <c r="F36862">
        <v>191.58</v>
      </c>
      <c r="G36862">
        <f t="shared" si="1150"/>
        <v>11</v>
      </c>
      <c r="H36862">
        <f t="shared" si="1151"/>
        <v>2017</v>
      </c>
    </row>
    <row r="36863" spans="1:8" x14ac:dyDescent="0.25">
      <c r="A36863" s="1">
        <v>85105</v>
      </c>
      <c r="B36863" t="s">
        <v>81079</v>
      </c>
      <c r="C36863" t="s">
        <v>175814</v>
      </c>
      <c r="D36863" t="s">
        <v>189475</v>
      </c>
      <c r="E36863" s="2">
        <v>43065.627916666657</v>
      </c>
      <c r="F36863">
        <v>154.66999999999999</v>
      </c>
      <c r="G36863">
        <f t="shared" si="1150"/>
        <v>11</v>
      </c>
      <c r="H36863">
        <f t="shared" si="1151"/>
        <v>2017</v>
      </c>
    </row>
    <row r="36864" spans="1:8" x14ac:dyDescent="0.25">
      <c r="A36864" s="1">
        <v>85109</v>
      </c>
      <c r="B36864" t="s">
        <v>81083</v>
      </c>
      <c r="C36864" t="s">
        <v>175818</v>
      </c>
      <c r="D36864" t="s">
        <v>189475</v>
      </c>
      <c r="E36864" s="2">
        <v>43063.539131944453</v>
      </c>
      <c r="F36864">
        <v>36.35</v>
      </c>
      <c r="G36864">
        <f t="shared" si="1150"/>
        <v>11</v>
      </c>
      <c r="H36864">
        <f t="shared" si="1151"/>
        <v>2017</v>
      </c>
    </row>
    <row r="36865" spans="1:8" x14ac:dyDescent="0.25">
      <c r="A36865" s="1">
        <v>85122</v>
      </c>
      <c r="B36865" t="s">
        <v>81096</v>
      </c>
      <c r="C36865" t="s">
        <v>175831</v>
      </c>
      <c r="D36865" t="s">
        <v>189475</v>
      </c>
      <c r="E36865" s="2">
        <v>43067.928854166668</v>
      </c>
      <c r="F36865">
        <v>191.58</v>
      </c>
      <c r="G36865">
        <f t="shared" si="1150"/>
        <v>11</v>
      </c>
      <c r="H36865">
        <f t="shared" si="1151"/>
        <v>2017</v>
      </c>
    </row>
    <row r="36866" spans="1:8" x14ac:dyDescent="0.25">
      <c r="A36866" s="1">
        <v>85126</v>
      </c>
      <c r="B36866" t="s">
        <v>81100</v>
      </c>
      <c r="C36866" t="s">
        <v>175835</v>
      </c>
      <c r="D36866" t="s">
        <v>189479</v>
      </c>
      <c r="E36866" s="2">
        <v>43063.460104166668</v>
      </c>
      <c r="F36866">
        <v>155.41999999999999</v>
      </c>
      <c r="G36866">
        <f t="shared" ref="G36866:G36929" si="1152">MONTH(E36866)</f>
        <v>11</v>
      </c>
      <c r="H36866">
        <f t="shared" ref="H36866:H36929" si="1153">YEAR(E36866)</f>
        <v>2017</v>
      </c>
    </row>
    <row r="36867" spans="1:8" x14ac:dyDescent="0.25">
      <c r="A36867" s="1">
        <v>85152</v>
      </c>
      <c r="B36867" t="s">
        <v>81125</v>
      </c>
      <c r="C36867" t="s">
        <v>175860</v>
      </c>
      <c r="D36867" t="s">
        <v>189475</v>
      </c>
      <c r="E36867" s="2">
        <v>43040.756898148153</v>
      </c>
      <c r="F36867">
        <v>36.35</v>
      </c>
      <c r="G36867">
        <f t="shared" si="1152"/>
        <v>11</v>
      </c>
      <c r="H36867">
        <f t="shared" si="1153"/>
        <v>2017</v>
      </c>
    </row>
    <row r="36868" spans="1:8" x14ac:dyDescent="0.25">
      <c r="A36868" s="1">
        <v>85161</v>
      </c>
      <c r="B36868" t="s">
        <v>81134</v>
      </c>
      <c r="C36868" t="s">
        <v>175869</v>
      </c>
      <c r="D36868" t="s">
        <v>189477</v>
      </c>
      <c r="E36868" s="2">
        <v>43044.512974537043</v>
      </c>
      <c r="F36868">
        <v>36.35</v>
      </c>
      <c r="G36868">
        <f t="shared" si="1152"/>
        <v>11</v>
      </c>
      <c r="H36868">
        <f t="shared" si="1153"/>
        <v>2017</v>
      </c>
    </row>
    <row r="36869" spans="1:8" x14ac:dyDescent="0.25">
      <c r="A36869" s="1">
        <v>85203</v>
      </c>
      <c r="B36869" t="s">
        <v>81175</v>
      </c>
      <c r="C36869" t="s">
        <v>175910</v>
      </c>
      <c r="D36869" t="s">
        <v>189475</v>
      </c>
      <c r="E36869" s="2">
        <v>43069.782453703701</v>
      </c>
      <c r="F36869">
        <v>163.06</v>
      </c>
      <c r="G36869">
        <f t="shared" si="1152"/>
        <v>11</v>
      </c>
      <c r="H36869">
        <f t="shared" si="1153"/>
        <v>2017</v>
      </c>
    </row>
    <row r="36870" spans="1:8" x14ac:dyDescent="0.25">
      <c r="A36870" s="1">
        <v>85216</v>
      </c>
      <c r="B36870" t="s">
        <v>81187</v>
      </c>
      <c r="C36870" t="s">
        <v>175922</v>
      </c>
      <c r="D36870" t="s">
        <v>189475</v>
      </c>
      <c r="E36870" s="2">
        <v>43066.561898148153</v>
      </c>
      <c r="F36870">
        <v>25.84</v>
      </c>
      <c r="G36870">
        <f t="shared" si="1152"/>
        <v>11</v>
      </c>
      <c r="H36870">
        <f t="shared" si="1153"/>
        <v>2017</v>
      </c>
    </row>
    <row r="36871" spans="1:8" x14ac:dyDescent="0.25">
      <c r="A36871" s="1">
        <v>85233</v>
      </c>
      <c r="B36871" t="s">
        <v>81203</v>
      </c>
      <c r="C36871" t="s">
        <v>175938</v>
      </c>
      <c r="D36871" t="s">
        <v>189475</v>
      </c>
      <c r="E36871" s="2">
        <v>43069.604895833327</v>
      </c>
      <c r="F36871">
        <v>154.66999999999999</v>
      </c>
      <c r="G36871">
        <f t="shared" si="1152"/>
        <v>11</v>
      </c>
      <c r="H36871">
        <f t="shared" si="1153"/>
        <v>2017</v>
      </c>
    </row>
    <row r="36872" spans="1:8" x14ac:dyDescent="0.25">
      <c r="A36872" s="1">
        <v>85239</v>
      </c>
      <c r="B36872" t="s">
        <v>81208</v>
      </c>
      <c r="C36872" t="s">
        <v>175943</v>
      </c>
      <c r="D36872" t="s">
        <v>189475</v>
      </c>
      <c r="E36872" s="2">
        <v>43049.510995370372</v>
      </c>
      <c r="F36872">
        <v>25.84</v>
      </c>
      <c r="G36872">
        <f t="shared" si="1152"/>
        <v>11</v>
      </c>
      <c r="H36872">
        <f t="shared" si="1153"/>
        <v>2017</v>
      </c>
    </row>
    <row r="36873" spans="1:8" x14ac:dyDescent="0.25">
      <c r="A36873" s="1">
        <v>85249</v>
      </c>
      <c r="B36873" t="s">
        <v>81218</v>
      </c>
      <c r="C36873" t="s">
        <v>175953</v>
      </c>
      <c r="D36873" t="s">
        <v>189475</v>
      </c>
      <c r="E36873" s="2">
        <v>43054.562141203707</v>
      </c>
      <c r="F36873">
        <v>191.58</v>
      </c>
      <c r="G36873">
        <f t="shared" si="1152"/>
        <v>11</v>
      </c>
      <c r="H36873">
        <f t="shared" si="1153"/>
        <v>2017</v>
      </c>
    </row>
    <row r="36874" spans="1:8" x14ac:dyDescent="0.25">
      <c r="A36874" s="1">
        <v>85258</v>
      </c>
      <c r="B36874" t="s">
        <v>81226</v>
      </c>
      <c r="C36874" t="s">
        <v>175961</v>
      </c>
      <c r="D36874" t="s">
        <v>189475</v>
      </c>
      <c r="E36874" s="2">
        <v>43068.660578703697</v>
      </c>
      <c r="F36874">
        <v>153.96</v>
      </c>
      <c r="G36874">
        <f t="shared" si="1152"/>
        <v>11</v>
      </c>
      <c r="H36874">
        <f t="shared" si="1153"/>
        <v>2017</v>
      </c>
    </row>
    <row r="36875" spans="1:8" x14ac:dyDescent="0.25">
      <c r="A36875" s="1">
        <v>85261</v>
      </c>
      <c r="B36875" t="s">
        <v>81229</v>
      </c>
      <c r="C36875" t="s">
        <v>175964</v>
      </c>
      <c r="D36875" t="s">
        <v>189475</v>
      </c>
      <c r="E36875" s="2">
        <v>43061.999768518523</v>
      </c>
      <c r="F36875">
        <v>25.84</v>
      </c>
      <c r="G36875">
        <f t="shared" si="1152"/>
        <v>11</v>
      </c>
      <c r="H36875">
        <f t="shared" si="1153"/>
        <v>2017</v>
      </c>
    </row>
    <row r="36876" spans="1:8" x14ac:dyDescent="0.25">
      <c r="A36876" s="1">
        <v>85283</v>
      </c>
      <c r="B36876" t="s">
        <v>81246</v>
      </c>
      <c r="C36876" t="s">
        <v>175981</v>
      </c>
      <c r="D36876" t="s">
        <v>189475</v>
      </c>
      <c r="E36876" s="2">
        <v>43048.804305555554</v>
      </c>
      <c r="F36876">
        <v>291.27999999999997</v>
      </c>
      <c r="G36876">
        <f t="shared" si="1152"/>
        <v>11</v>
      </c>
      <c r="H36876">
        <f t="shared" si="1153"/>
        <v>2017</v>
      </c>
    </row>
    <row r="36877" spans="1:8" x14ac:dyDescent="0.25">
      <c r="A36877" s="1">
        <v>85291</v>
      </c>
      <c r="B36877" t="s">
        <v>81253</v>
      </c>
      <c r="C36877" t="s">
        <v>175988</v>
      </c>
      <c r="D36877" t="s">
        <v>189475</v>
      </c>
      <c r="E36877" s="2">
        <v>43046.982986111107</v>
      </c>
      <c r="F36877">
        <v>36.35</v>
      </c>
      <c r="G36877">
        <f t="shared" si="1152"/>
        <v>11</v>
      </c>
      <c r="H36877">
        <f t="shared" si="1153"/>
        <v>2017</v>
      </c>
    </row>
    <row r="36878" spans="1:8" x14ac:dyDescent="0.25">
      <c r="A36878" s="1">
        <v>85292</v>
      </c>
      <c r="B36878" t="s">
        <v>81254</v>
      </c>
      <c r="C36878" t="s">
        <v>175989</v>
      </c>
      <c r="D36878" t="s">
        <v>189475</v>
      </c>
      <c r="E36878" s="2">
        <v>43057.531319444453</v>
      </c>
      <c r="F36878">
        <v>36.35</v>
      </c>
      <c r="G36878">
        <f t="shared" si="1152"/>
        <v>11</v>
      </c>
      <c r="H36878">
        <f t="shared" si="1153"/>
        <v>2017</v>
      </c>
    </row>
    <row r="36879" spans="1:8" x14ac:dyDescent="0.25">
      <c r="A36879" s="1">
        <v>85303</v>
      </c>
      <c r="B36879" t="s">
        <v>81265</v>
      </c>
      <c r="C36879" t="s">
        <v>176000</v>
      </c>
      <c r="D36879" t="s">
        <v>189475</v>
      </c>
      <c r="E36879" s="2">
        <v>43067.425370370373</v>
      </c>
      <c r="F36879">
        <v>25.84</v>
      </c>
      <c r="G36879">
        <f t="shared" si="1152"/>
        <v>11</v>
      </c>
      <c r="H36879">
        <f t="shared" si="1153"/>
        <v>2017</v>
      </c>
    </row>
    <row r="36880" spans="1:8" x14ac:dyDescent="0.25">
      <c r="A36880" s="1">
        <v>85319</v>
      </c>
      <c r="B36880" t="s">
        <v>81280</v>
      </c>
      <c r="C36880" t="s">
        <v>176015</v>
      </c>
      <c r="D36880" t="s">
        <v>189475</v>
      </c>
      <c r="E36880" s="2">
        <v>43063.540902777779</v>
      </c>
      <c r="F36880">
        <v>138.65</v>
      </c>
      <c r="G36880">
        <f t="shared" si="1152"/>
        <v>11</v>
      </c>
      <c r="H36880">
        <f t="shared" si="1153"/>
        <v>2017</v>
      </c>
    </row>
    <row r="36881" spans="1:8" x14ac:dyDescent="0.25">
      <c r="A36881" s="1">
        <v>85324</v>
      </c>
      <c r="B36881" t="s">
        <v>81285</v>
      </c>
      <c r="C36881" t="s">
        <v>176020</v>
      </c>
      <c r="D36881" t="s">
        <v>189475</v>
      </c>
      <c r="E36881" s="2">
        <v>43063.811435185176</v>
      </c>
      <c r="F36881">
        <v>191.58</v>
      </c>
      <c r="G36881">
        <f t="shared" si="1152"/>
        <v>11</v>
      </c>
      <c r="H36881">
        <f t="shared" si="1153"/>
        <v>2017</v>
      </c>
    </row>
    <row r="36882" spans="1:8" x14ac:dyDescent="0.25">
      <c r="A36882" s="1">
        <v>85334</v>
      </c>
      <c r="B36882" t="s">
        <v>81295</v>
      </c>
      <c r="C36882" t="s">
        <v>176030</v>
      </c>
      <c r="D36882" t="s">
        <v>189475</v>
      </c>
      <c r="E36882" s="2">
        <v>43047.549212962957</v>
      </c>
      <c r="F36882">
        <v>155.41999999999999</v>
      </c>
      <c r="G36882">
        <f t="shared" si="1152"/>
        <v>11</v>
      </c>
      <c r="H36882">
        <f t="shared" si="1153"/>
        <v>2017</v>
      </c>
    </row>
    <row r="36883" spans="1:8" x14ac:dyDescent="0.25">
      <c r="A36883" s="1">
        <v>85376</v>
      </c>
      <c r="B36883" t="s">
        <v>81336</v>
      </c>
      <c r="C36883" t="s">
        <v>176071</v>
      </c>
      <c r="D36883" t="s">
        <v>189475</v>
      </c>
      <c r="E36883" s="2">
        <v>43069.491898148153</v>
      </c>
      <c r="F36883">
        <v>58.36</v>
      </c>
      <c r="G36883">
        <f t="shared" si="1152"/>
        <v>11</v>
      </c>
      <c r="H36883">
        <f t="shared" si="1153"/>
        <v>2017</v>
      </c>
    </row>
    <row r="36884" spans="1:8" x14ac:dyDescent="0.25">
      <c r="A36884" s="1">
        <v>85412</v>
      </c>
      <c r="B36884" t="s">
        <v>81371</v>
      </c>
      <c r="C36884" t="s">
        <v>176106</v>
      </c>
      <c r="D36884" t="s">
        <v>189475</v>
      </c>
      <c r="E36884" s="2">
        <v>43047.352071759262</v>
      </c>
      <c r="F36884">
        <v>36.35</v>
      </c>
      <c r="G36884">
        <f t="shared" si="1152"/>
        <v>11</v>
      </c>
      <c r="H36884">
        <f t="shared" si="1153"/>
        <v>2017</v>
      </c>
    </row>
    <row r="36885" spans="1:8" x14ac:dyDescent="0.25">
      <c r="A36885" s="1">
        <v>85415</v>
      </c>
      <c r="B36885" t="s">
        <v>81374</v>
      </c>
      <c r="C36885" t="s">
        <v>176109</v>
      </c>
      <c r="D36885" t="s">
        <v>189475</v>
      </c>
      <c r="E36885" s="2">
        <v>43045.492893518523</v>
      </c>
      <c r="F36885">
        <v>25.84</v>
      </c>
      <c r="G36885">
        <f t="shared" si="1152"/>
        <v>11</v>
      </c>
      <c r="H36885">
        <f t="shared" si="1153"/>
        <v>2017</v>
      </c>
    </row>
    <row r="36886" spans="1:8" x14ac:dyDescent="0.25">
      <c r="A36886" s="1">
        <v>85434</v>
      </c>
      <c r="B36886" t="s">
        <v>81393</v>
      </c>
      <c r="C36886" t="s">
        <v>176128</v>
      </c>
      <c r="D36886" t="s">
        <v>189475</v>
      </c>
      <c r="E36886" s="2">
        <v>43052.910243055558</v>
      </c>
      <c r="F36886">
        <v>32.9</v>
      </c>
      <c r="G36886">
        <f t="shared" si="1152"/>
        <v>11</v>
      </c>
      <c r="H36886">
        <f t="shared" si="1153"/>
        <v>2017</v>
      </c>
    </row>
    <row r="36887" spans="1:8" x14ac:dyDescent="0.25">
      <c r="A36887" s="1">
        <v>85457</v>
      </c>
      <c r="B36887" t="s">
        <v>81412</v>
      </c>
      <c r="C36887" t="s">
        <v>176147</v>
      </c>
      <c r="D36887" t="s">
        <v>189475</v>
      </c>
      <c r="E36887" s="2">
        <v>43049.46334490741</v>
      </c>
      <c r="F36887">
        <v>36.35</v>
      </c>
      <c r="G36887">
        <f t="shared" si="1152"/>
        <v>11</v>
      </c>
      <c r="H36887">
        <f t="shared" si="1153"/>
        <v>2017</v>
      </c>
    </row>
    <row r="36888" spans="1:8" x14ac:dyDescent="0.25">
      <c r="A36888" s="1">
        <v>85459</v>
      </c>
      <c r="B36888" t="s">
        <v>81413</v>
      </c>
      <c r="C36888" t="s">
        <v>176148</v>
      </c>
      <c r="D36888" t="s">
        <v>189475</v>
      </c>
      <c r="E36888" s="2">
        <v>43051.896840277783</v>
      </c>
      <c r="F36888">
        <v>155.41999999999999</v>
      </c>
      <c r="G36888">
        <f t="shared" si="1152"/>
        <v>11</v>
      </c>
      <c r="H36888">
        <f t="shared" si="1153"/>
        <v>2017</v>
      </c>
    </row>
    <row r="36889" spans="1:8" x14ac:dyDescent="0.25">
      <c r="A36889" s="1">
        <v>85469</v>
      </c>
      <c r="B36889" t="s">
        <v>81423</v>
      </c>
      <c r="C36889" t="s">
        <v>176158</v>
      </c>
      <c r="D36889" t="s">
        <v>189475</v>
      </c>
      <c r="E36889" s="2">
        <v>43048.632708333331</v>
      </c>
      <c r="F36889">
        <v>163.06</v>
      </c>
      <c r="G36889">
        <f t="shared" si="1152"/>
        <v>11</v>
      </c>
      <c r="H36889">
        <f t="shared" si="1153"/>
        <v>2017</v>
      </c>
    </row>
    <row r="36890" spans="1:8" x14ac:dyDescent="0.25">
      <c r="A36890" s="1">
        <v>85478</v>
      </c>
      <c r="B36890" t="s">
        <v>81432</v>
      </c>
      <c r="C36890" t="s">
        <v>176167</v>
      </c>
      <c r="D36890" t="s">
        <v>189475</v>
      </c>
      <c r="E36890" s="2">
        <v>43062.755335648151</v>
      </c>
      <c r="F36890">
        <v>36.35</v>
      </c>
      <c r="G36890">
        <f t="shared" si="1152"/>
        <v>11</v>
      </c>
      <c r="H36890">
        <f t="shared" si="1153"/>
        <v>2017</v>
      </c>
    </row>
    <row r="36891" spans="1:8" x14ac:dyDescent="0.25">
      <c r="A36891" s="1">
        <v>85499</v>
      </c>
      <c r="B36891" t="s">
        <v>81452</v>
      </c>
      <c r="C36891" t="s">
        <v>176187</v>
      </c>
      <c r="D36891" t="s">
        <v>189475</v>
      </c>
      <c r="E36891" s="2">
        <v>43044.698587962957</v>
      </c>
      <c r="F36891">
        <v>191.58</v>
      </c>
      <c r="G36891">
        <f t="shared" si="1152"/>
        <v>11</v>
      </c>
      <c r="H36891">
        <f t="shared" si="1153"/>
        <v>2017</v>
      </c>
    </row>
    <row r="36892" spans="1:8" x14ac:dyDescent="0.25">
      <c r="A36892" s="1">
        <v>85504</v>
      </c>
      <c r="B36892" t="s">
        <v>81457</v>
      </c>
      <c r="C36892" t="s">
        <v>176192</v>
      </c>
      <c r="D36892" t="s">
        <v>189475</v>
      </c>
      <c r="E36892" s="2">
        <v>43048.058032407411</v>
      </c>
      <c r="F36892">
        <v>47.62</v>
      </c>
      <c r="G36892">
        <f t="shared" si="1152"/>
        <v>11</v>
      </c>
      <c r="H36892">
        <f t="shared" si="1153"/>
        <v>2017</v>
      </c>
    </row>
    <row r="36893" spans="1:8" x14ac:dyDescent="0.25">
      <c r="A36893" s="1">
        <v>85505</v>
      </c>
      <c r="B36893" t="s">
        <v>81458</v>
      </c>
      <c r="C36893" t="s">
        <v>176193</v>
      </c>
      <c r="D36893" t="s">
        <v>189475</v>
      </c>
      <c r="E36893" s="2">
        <v>43050.538530092592</v>
      </c>
      <c r="F36893">
        <v>36.35</v>
      </c>
      <c r="G36893">
        <f t="shared" si="1152"/>
        <v>11</v>
      </c>
      <c r="H36893">
        <f t="shared" si="1153"/>
        <v>2017</v>
      </c>
    </row>
    <row r="36894" spans="1:8" x14ac:dyDescent="0.25">
      <c r="A36894" s="1">
        <v>85528</v>
      </c>
      <c r="B36894" t="s">
        <v>81480</v>
      </c>
      <c r="C36894" t="s">
        <v>176215</v>
      </c>
      <c r="D36894" t="s">
        <v>189475</v>
      </c>
      <c r="E36894" s="2">
        <v>43068.612002314818</v>
      </c>
      <c r="F36894">
        <v>25.84</v>
      </c>
      <c r="G36894">
        <f t="shared" si="1152"/>
        <v>11</v>
      </c>
      <c r="H36894">
        <f t="shared" si="1153"/>
        <v>2017</v>
      </c>
    </row>
    <row r="36895" spans="1:8" x14ac:dyDescent="0.25">
      <c r="A36895" s="1">
        <v>85574</v>
      </c>
      <c r="B36895" t="s">
        <v>81523</v>
      </c>
      <c r="C36895" t="s">
        <v>176258</v>
      </c>
      <c r="D36895" t="s">
        <v>189475</v>
      </c>
      <c r="E36895" s="2">
        <v>43069.655034722222</v>
      </c>
      <c r="F36895">
        <v>191.58</v>
      </c>
      <c r="G36895">
        <f t="shared" si="1152"/>
        <v>11</v>
      </c>
      <c r="H36895">
        <f t="shared" si="1153"/>
        <v>2017</v>
      </c>
    </row>
    <row r="36896" spans="1:8" x14ac:dyDescent="0.25">
      <c r="A36896" s="1">
        <v>85580</v>
      </c>
      <c r="B36896" t="s">
        <v>81529</v>
      </c>
      <c r="C36896" t="s">
        <v>176264</v>
      </c>
      <c r="D36896" t="s">
        <v>189475</v>
      </c>
      <c r="E36896" s="2">
        <v>43060.468310185177</v>
      </c>
      <c r="F36896">
        <v>154.66999999999999</v>
      </c>
      <c r="G36896">
        <f t="shared" si="1152"/>
        <v>11</v>
      </c>
      <c r="H36896">
        <f t="shared" si="1153"/>
        <v>2017</v>
      </c>
    </row>
    <row r="36897" spans="1:8" x14ac:dyDescent="0.25">
      <c r="A36897" s="1">
        <v>85614</v>
      </c>
      <c r="B36897" t="s">
        <v>81561</v>
      </c>
      <c r="C36897" t="s">
        <v>176296</v>
      </c>
      <c r="D36897" t="s">
        <v>189475</v>
      </c>
      <c r="E36897" s="2">
        <v>43067.769791666673</v>
      </c>
      <c r="F36897">
        <v>138.65</v>
      </c>
      <c r="G36897">
        <f t="shared" si="1152"/>
        <v>11</v>
      </c>
      <c r="H36897">
        <f t="shared" si="1153"/>
        <v>2017</v>
      </c>
    </row>
    <row r="36898" spans="1:8" x14ac:dyDescent="0.25">
      <c r="A36898" s="1">
        <v>85634</v>
      </c>
      <c r="B36898" t="s">
        <v>81580</v>
      </c>
      <c r="C36898" t="s">
        <v>176315</v>
      </c>
      <c r="D36898" t="s">
        <v>189475</v>
      </c>
      <c r="E36898" s="2">
        <v>43052.82880787037</v>
      </c>
      <c r="F36898">
        <v>58.36</v>
      </c>
      <c r="G36898">
        <f t="shared" si="1152"/>
        <v>11</v>
      </c>
      <c r="H36898">
        <f t="shared" si="1153"/>
        <v>2017</v>
      </c>
    </row>
    <row r="36899" spans="1:8" x14ac:dyDescent="0.25">
      <c r="A36899" s="1">
        <v>85637</v>
      </c>
      <c r="B36899" t="s">
        <v>81583</v>
      </c>
      <c r="C36899" t="s">
        <v>176318</v>
      </c>
      <c r="D36899" t="s">
        <v>189475</v>
      </c>
      <c r="E36899" s="2">
        <v>43067.429050925923</v>
      </c>
      <c r="F36899">
        <v>155.41999999999999</v>
      </c>
      <c r="G36899">
        <f t="shared" si="1152"/>
        <v>11</v>
      </c>
      <c r="H36899">
        <f t="shared" si="1153"/>
        <v>2017</v>
      </c>
    </row>
    <row r="36900" spans="1:8" x14ac:dyDescent="0.25">
      <c r="A36900" s="1">
        <v>85664</v>
      </c>
      <c r="B36900" t="s">
        <v>81608</v>
      </c>
      <c r="C36900" t="s">
        <v>176343</v>
      </c>
      <c r="D36900" t="s">
        <v>189475</v>
      </c>
      <c r="E36900" s="2">
        <v>43067.589050925933</v>
      </c>
      <c r="F36900">
        <v>163.06</v>
      </c>
      <c r="G36900">
        <f t="shared" si="1152"/>
        <v>11</v>
      </c>
      <c r="H36900">
        <f t="shared" si="1153"/>
        <v>2017</v>
      </c>
    </row>
    <row r="36901" spans="1:8" x14ac:dyDescent="0.25">
      <c r="A36901" s="1">
        <v>85672</v>
      </c>
      <c r="B36901" t="s">
        <v>81616</v>
      </c>
      <c r="C36901" t="s">
        <v>176351</v>
      </c>
      <c r="D36901" t="s">
        <v>189475</v>
      </c>
      <c r="E36901" s="2">
        <v>43063.069293981483</v>
      </c>
      <c r="F36901">
        <v>138.65</v>
      </c>
      <c r="G36901">
        <f t="shared" si="1152"/>
        <v>11</v>
      </c>
      <c r="H36901">
        <f t="shared" si="1153"/>
        <v>2017</v>
      </c>
    </row>
    <row r="36902" spans="1:8" x14ac:dyDescent="0.25">
      <c r="A36902" s="1">
        <v>85682</v>
      </c>
      <c r="B36902" t="s">
        <v>81626</v>
      </c>
      <c r="C36902" t="s">
        <v>176361</v>
      </c>
      <c r="D36902" t="s">
        <v>189475</v>
      </c>
      <c r="E36902" s="2">
        <v>43052.504942129628</v>
      </c>
      <c r="F36902">
        <v>191.58</v>
      </c>
      <c r="G36902">
        <f t="shared" si="1152"/>
        <v>11</v>
      </c>
      <c r="H36902">
        <f t="shared" si="1153"/>
        <v>2017</v>
      </c>
    </row>
    <row r="36903" spans="1:8" x14ac:dyDescent="0.25">
      <c r="A36903" s="1">
        <v>85688</v>
      </c>
      <c r="B36903" t="s">
        <v>81632</v>
      </c>
      <c r="C36903" t="s">
        <v>176367</v>
      </c>
      <c r="D36903" t="s">
        <v>189475</v>
      </c>
      <c r="E36903" s="2">
        <v>43045.609375</v>
      </c>
      <c r="F36903">
        <v>125.99</v>
      </c>
      <c r="G36903">
        <f t="shared" si="1152"/>
        <v>11</v>
      </c>
      <c r="H36903">
        <f t="shared" si="1153"/>
        <v>2017</v>
      </c>
    </row>
    <row r="36904" spans="1:8" x14ac:dyDescent="0.25">
      <c r="A36904" s="1">
        <v>85696</v>
      </c>
      <c r="B36904" t="s">
        <v>81639</v>
      </c>
      <c r="C36904" t="s">
        <v>176374</v>
      </c>
      <c r="D36904" t="s">
        <v>189475</v>
      </c>
      <c r="E36904" s="2">
        <v>43050.355624999997</v>
      </c>
      <c r="F36904">
        <v>191.58</v>
      </c>
      <c r="G36904">
        <f t="shared" si="1152"/>
        <v>11</v>
      </c>
      <c r="H36904">
        <f t="shared" si="1153"/>
        <v>2017</v>
      </c>
    </row>
    <row r="36905" spans="1:8" x14ac:dyDescent="0.25">
      <c r="A36905" s="1">
        <v>85706</v>
      </c>
      <c r="B36905" t="s">
        <v>81646</v>
      </c>
      <c r="C36905" t="s">
        <v>176381</v>
      </c>
      <c r="D36905" t="s">
        <v>189475</v>
      </c>
      <c r="E36905" s="2">
        <v>43055.660034722219</v>
      </c>
      <c r="F36905">
        <v>36.35</v>
      </c>
      <c r="G36905">
        <f t="shared" si="1152"/>
        <v>11</v>
      </c>
      <c r="H36905">
        <f t="shared" si="1153"/>
        <v>2017</v>
      </c>
    </row>
    <row r="36906" spans="1:8" x14ac:dyDescent="0.25">
      <c r="A36906" s="1">
        <v>85712</v>
      </c>
      <c r="B36906" t="s">
        <v>81652</v>
      </c>
      <c r="C36906" t="s">
        <v>176387</v>
      </c>
      <c r="D36906" t="s">
        <v>189475</v>
      </c>
      <c r="E36906" s="2">
        <v>43064.078090277777</v>
      </c>
      <c r="F36906">
        <v>36.35</v>
      </c>
      <c r="G36906">
        <f t="shared" si="1152"/>
        <v>11</v>
      </c>
      <c r="H36906">
        <f t="shared" si="1153"/>
        <v>2017</v>
      </c>
    </row>
    <row r="36907" spans="1:8" x14ac:dyDescent="0.25">
      <c r="A36907" s="1">
        <v>85721</v>
      </c>
      <c r="B36907" t="s">
        <v>81660</v>
      </c>
      <c r="C36907" t="s">
        <v>176395</v>
      </c>
      <c r="D36907" t="s">
        <v>189475</v>
      </c>
      <c r="E36907" s="2">
        <v>43063.398090277777</v>
      </c>
      <c r="F36907">
        <v>154.66999999999999</v>
      </c>
      <c r="G36907">
        <f t="shared" si="1152"/>
        <v>11</v>
      </c>
      <c r="H36907">
        <f t="shared" si="1153"/>
        <v>2017</v>
      </c>
    </row>
    <row r="36908" spans="1:8" x14ac:dyDescent="0.25">
      <c r="A36908" s="1">
        <v>85732</v>
      </c>
      <c r="B36908" t="s">
        <v>81670</v>
      </c>
      <c r="C36908" t="s">
        <v>176405</v>
      </c>
      <c r="D36908" t="s">
        <v>189475</v>
      </c>
      <c r="E36908" s="2">
        <v>43066.97625</v>
      </c>
      <c r="F36908">
        <v>163.06</v>
      </c>
      <c r="G36908">
        <f t="shared" si="1152"/>
        <v>11</v>
      </c>
      <c r="H36908">
        <f t="shared" si="1153"/>
        <v>2017</v>
      </c>
    </row>
    <row r="36909" spans="1:8" x14ac:dyDescent="0.25">
      <c r="A36909" s="1">
        <v>85736</v>
      </c>
      <c r="B36909" t="s">
        <v>81673</v>
      </c>
      <c r="C36909" t="s">
        <v>176408</v>
      </c>
      <c r="D36909" t="s">
        <v>189475</v>
      </c>
      <c r="E36909" s="2">
        <v>43066.587002314824</v>
      </c>
      <c r="F36909">
        <v>191.58</v>
      </c>
      <c r="G36909">
        <f t="shared" si="1152"/>
        <v>11</v>
      </c>
      <c r="H36909">
        <f t="shared" si="1153"/>
        <v>2017</v>
      </c>
    </row>
    <row r="36910" spans="1:8" x14ac:dyDescent="0.25">
      <c r="A36910" s="1">
        <v>85739</v>
      </c>
      <c r="B36910" t="s">
        <v>81676</v>
      </c>
      <c r="C36910" t="s">
        <v>176411</v>
      </c>
      <c r="D36910" t="s">
        <v>189475</v>
      </c>
      <c r="E36910" s="2">
        <v>43062.565393518518</v>
      </c>
      <c r="F36910">
        <v>163.06</v>
      </c>
      <c r="G36910">
        <f t="shared" si="1152"/>
        <v>11</v>
      </c>
      <c r="H36910">
        <f t="shared" si="1153"/>
        <v>2017</v>
      </c>
    </row>
    <row r="36911" spans="1:8" x14ac:dyDescent="0.25">
      <c r="A36911" s="1">
        <v>85740</v>
      </c>
      <c r="B36911" t="s">
        <v>81677</v>
      </c>
      <c r="C36911" t="s">
        <v>176412</v>
      </c>
      <c r="D36911" t="s">
        <v>189475</v>
      </c>
      <c r="E36911" s="2">
        <v>43057.443113425928</v>
      </c>
      <c r="F36911">
        <v>291.27999999999997</v>
      </c>
      <c r="G36911">
        <f t="shared" si="1152"/>
        <v>11</v>
      </c>
      <c r="H36911">
        <f t="shared" si="1153"/>
        <v>2017</v>
      </c>
    </row>
    <row r="36912" spans="1:8" x14ac:dyDescent="0.25">
      <c r="A36912" s="1">
        <v>85753</v>
      </c>
      <c r="B36912" t="s">
        <v>81689</v>
      </c>
      <c r="C36912" t="s">
        <v>176424</v>
      </c>
      <c r="D36912" t="s">
        <v>189475</v>
      </c>
      <c r="E36912" s="2">
        <v>43063.533229166656</v>
      </c>
      <c r="F36912">
        <v>36.35</v>
      </c>
      <c r="G36912">
        <f t="shared" si="1152"/>
        <v>11</v>
      </c>
      <c r="H36912">
        <f t="shared" si="1153"/>
        <v>2017</v>
      </c>
    </row>
    <row r="36913" spans="1:8" x14ac:dyDescent="0.25">
      <c r="A36913" s="1">
        <v>85755</v>
      </c>
      <c r="B36913" t="s">
        <v>81691</v>
      </c>
      <c r="C36913" t="s">
        <v>176426</v>
      </c>
      <c r="D36913" t="s">
        <v>189475</v>
      </c>
      <c r="E36913" s="2">
        <v>43047.893159722233</v>
      </c>
      <c r="F36913">
        <v>36.35</v>
      </c>
      <c r="G36913">
        <f t="shared" si="1152"/>
        <v>11</v>
      </c>
      <c r="H36913">
        <f t="shared" si="1153"/>
        <v>2017</v>
      </c>
    </row>
    <row r="36914" spans="1:8" x14ac:dyDescent="0.25">
      <c r="A36914" s="1">
        <v>85796</v>
      </c>
      <c r="B36914" t="s">
        <v>81731</v>
      </c>
      <c r="C36914" t="s">
        <v>176466</v>
      </c>
      <c r="D36914" t="s">
        <v>189475</v>
      </c>
      <c r="E36914" s="2">
        <v>43048.840567129628</v>
      </c>
      <c r="F36914">
        <v>25.84</v>
      </c>
      <c r="G36914">
        <f t="shared" si="1152"/>
        <v>11</v>
      </c>
      <c r="H36914">
        <f t="shared" si="1153"/>
        <v>2017</v>
      </c>
    </row>
    <row r="36915" spans="1:8" x14ac:dyDescent="0.25">
      <c r="A36915" s="1">
        <v>85803</v>
      </c>
      <c r="B36915" t="s">
        <v>81738</v>
      </c>
      <c r="C36915" t="s">
        <v>176473</v>
      </c>
      <c r="D36915" t="s">
        <v>189475</v>
      </c>
      <c r="E36915" s="2">
        <v>43063.950624999998</v>
      </c>
      <c r="F36915">
        <v>25.84</v>
      </c>
      <c r="G36915">
        <f t="shared" si="1152"/>
        <v>11</v>
      </c>
      <c r="H36915">
        <f t="shared" si="1153"/>
        <v>2017</v>
      </c>
    </row>
    <row r="36916" spans="1:8" x14ac:dyDescent="0.25">
      <c r="A36916" s="1">
        <v>85813</v>
      </c>
      <c r="B36916" t="s">
        <v>81748</v>
      </c>
      <c r="C36916" t="s">
        <v>176483</v>
      </c>
      <c r="D36916" t="s">
        <v>189475</v>
      </c>
      <c r="E36916" s="2">
        <v>43066.466898148137</v>
      </c>
      <c r="F36916">
        <v>191.58</v>
      </c>
      <c r="G36916">
        <f t="shared" si="1152"/>
        <v>11</v>
      </c>
      <c r="H36916">
        <f t="shared" si="1153"/>
        <v>2017</v>
      </c>
    </row>
    <row r="36917" spans="1:8" x14ac:dyDescent="0.25">
      <c r="A36917" s="1">
        <v>85819</v>
      </c>
      <c r="B36917" t="s">
        <v>81753</v>
      </c>
      <c r="C36917" t="s">
        <v>176488</v>
      </c>
      <c r="D36917" t="s">
        <v>189475</v>
      </c>
      <c r="E36917" s="2">
        <v>43067.025312500002</v>
      </c>
      <c r="F36917">
        <v>36.35</v>
      </c>
      <c r="G36917">
        <f t="shared" si="1152"/>
        <v>11</v>
      </c>
      <c r="H36917">
        <f t="shared" si="1153"/>
        <v>2017</v>
      </c>
    </row>
    <row r="36918" spans="1:8" x14ac:dyDescent="0.25">
      <c r="A36918" s="1">
        <v>85823</v>
      </c>
      <c r="B36918" t="s">
        <v>81757</v>
      </c>
      <c r="C36918" t="s">
        <v>176492</v>
      </c>
      <c r="D36918" t="s">
        <v>189475</v>
      </c>
      <c r="E36918" s="2">
        <v>43040.608414351853</v>
      </c>
      <c r="F36918">
        <v>163.06</v>
      </c>
      <c r="G36918">
        <f t="shared" si="1152"/>
        <v>11</v>
      </c>
      <c r="H36918">
        <f t="shared" si="1153"/>
        <v>2017</v>
      </c>
    </row>
    <row r="36919" spans="1:8" x14ac:dyDescent="0.25">
      <c r="A36919" s="1">
        <v>85826</v>
      </c>
      <c r="B36919" t="s">
        <v>81760</v>
      </c>
      <c r="C36919" t="s">
        <v>176495</v>
      </c>
      <c r="D36919" t="s">
        <v>189475</v>
      </c>
      <c r="E36919" s="2">
        <v>43059.560740740737</v>
      </c>
      <c r="F36919">
        <v>191.58</v>
      </c>
      <c r="G36919">
        <f t="shared" si="1152"/>
        <v>11</v>
      </c>
      <c r="H36919">
        <f t="shared" si="1153"/>
        <v>2017</v>
      </c>
    </row>
    <row r="36920" spans="1:8" x14ac:dyDescent="0.25">
      <c r="A36920" s="1">
        <v>85831</v>
      </c>
      <c r="B36920" t="s">
        <v>81765</v>
      </c>
      <c r="C36920" t="s">
        <v>176500</v>
      </c>
      <c r="D36920" t="s">
        <v>189479</v>
      </c>
      <c r="E36920" s="2">
        <v>43040.602465277778</v>
      </c>
      <c r="F36920">
        <v>291.27999999999997</v>
      </c>
      <c r="G36920">
        <f t="shared" si="1152"/>
        <v>11</v>
      </c>
      <c r="H36920">
        <f t="shared" si="1153"/>
        <v>2017</v>
      </c>
    </row>
    <row r="36921" spans="1:8" x14ac:dyDescent="0.25">
      <c r="A36921" s="1">
        <v>85841</v>
      </c>
      <c r="B36921" t="s">
        <v>81774</v>
      </c>
      <c r="C36921" t="s">
        <v>176509</v>
      </c>
      <c r="D36921" t="s">
        <v>189475</v>
      </c>
      <c r="E36921" s="2">
        <v>43063.903935185182</v>
      </c>
      <c r="F36921">
        <v>25.84</v>
      </c>
      <c r="G36921">
        <f t="shared" si="1152"/>
        <v>11</v>
      </c>
      <c r="H36921">
        <f t="shared" si="1153"/>
        <v>2017</v>
      </c>
    </row>
    <row r="36922" spans="1:8" x14ac:dyDescent="0.25">
      <c r="A36922" s="1">
        <v>85858</v>
      </c>
      <c r="B36922" t="s">
        <v>81791</v>
      </c>
      <c r="C36922" t="s">
        <v>176526</v>
      </c>
      <c r="D36922" t="s">
        <v>189475</v>
      </c>
      <c r="E36922" s="2">
        <v>43065.419745370367</v>
      </c>
      <c r="F36922">
        <v>191.58</v>
      </c>
      <c r="G36922">
        <f t="shared" si="1152"/>
        <v>11</v>
      </c>
      <c r="H36922">
        <f t="shared" si="1153"/>
        <v>2017</v>
      </c>
    </row>
    <row r="36923" spans="1:8" x14ac:dyDescent="0.25">
      <c r="A36923" s="1">
        <v>85864</v>
      </c>
      <c r="B36923" t="s">
        <v>81796</v>
      </c>
      <c r="C36923" t="s">
        <v>176531</v>
      </c>
      <c r="D36923" t="s">
        <v>189475</v>
      </c>
      <c r="E36923" s="2">
        <v>43062.600057870368</v>
      </c>
      <c r="F36923">
        <v>191.58</v>
      </c>
      <c r="G36923">
        <f t="shared" si="1152"/>
        <v>11</v>
      </c>
      <c r="H36923">
        <f t="shared" si="1153"/>
        <v>2017</v>
      </c>
    </row>
    <row r="36924" spans="1:8" x14ac:dyDescent="0.25">
      <c r="A36924" s="1">
        <v>85909</v>
      </c>
      <c r="B36924" t="s">
        <v>81840</v>
      </c>
      <c r="C36924" t="s">
        <v>176575</v>
      </c>
      <c r="D36924" t="s">
        <v>189475</v>
      </c>
      <c r="E36924" s="2">
        <v>43063.850138888891</v>
      </c>
      <c r="F36924">
        <v>191.58</v>
      </c>
      <c r="G36924">
        <f t="shared" si="1152"/>
        <v>11</v>
      </c>
      <c r="H36924">
        <f t="shared" si="1153"/>
        <v>2017</v>
      </c>
    </row>
    <row r="36925" spans="1:8" x14ac:dyDescent="0.25">
      <c r="A36925" s="1">
        <v>85915</v>
      </c>
      <c r="B36925" t="s">
        <v>81846</v>
      </c>
      <c r="C36925" t="s">
        <v>176581</v>
      </c>
      <c r="D36925" t="s">
        <v>189475</v>
      </c>
      <c r="E36925" s="2">
        <v>43063.858541666668</v>
      </c>
      <c r="F36925">
        <v>155.41999999999999</v>
      </c>
      <c r="G36925">
        <f t="shared" si="1152"/>
        <v>11</v>
      </c>
      <c r="H36925">
        <f t="shared" si="1153"/>
        <v>2017</v>
      </c>
    </row>
    <row r="36926" spans="1:8" x14ac:dyDescent="0.25">
      <c r="A36926" s="1">
        <v>85918</v>
      </c>
      <c r="B36926" t="s">
        <v>81849</v>
      </c>
      <c r="C36926" t="s">
        <v>176584</v>
      </c>
      <c r="D36926" t="s">
        <v>189475</v>
      </c>
      <c r="E36926" s="2">
        <v>43059.77380787037</v>
      </c>
      <c r="F36926">
        <v>25.84</v>
      </c>
      <c r="G36926">
        <f t="shared" si="1152"/>
        <v>11</v>
      </c>
      <c r="H36926">
        <f t="shared" si="1153"/>
        <v>2017</v>
      </c>
    </row>
    <row r="36927" spans="1:8" x14ac:dyDescent="0.25">
      <c r="A36927" s="1">
        <v>85926</v>
      </c>
      <c r="B36927" t="s">
        <v>81856</v>
      </c>
      <c r="C36927" t="s">
        <v>176591</v>
      </c>
      <c r="D36927" t="s">
        <v>189479</v>
      </c>
      <c r="E36927" s="2">
        <v>43068.360451388893</v>
      </c>
      <c r="F36927">
        <v>191.58</v>
      </c>
      <c r="G36927">
        <f t="shared" si="1152"/>
        <v>11</v>
      </c>
      <c r="H36927">
        <f t="shared" si="1153"/>
        <v>2017</v>
      </c>
    </row>
    <row r="36928" spans="1:8" x14ac:dyDescent="0.25">
      <c r="A36928" s="1">
        <v>85929</v>
      </c>
      <c r="B36928" t="s">
        <v>81859</v>
      </c>
      <c r="C36928" t="s">
        <v>176594</v>
      </c>
      <c r="D36928" t="s">
        <v>189475</v>
      </c>
      <c r="E36928" s="2">
        <v>43046.92560185185</v>
      </c>
      <c r="F36928">
        <v>191.58</v>
      </c>
      <c r="G36928">
        <f t="shared" si="1152"/>
        <v>11</v>
      </c>
      <c r="H36928">
        <f t="shared" si="1153"/>
        <v>2017</v>
      </c>
    </row>
    <row r="36929" spans="1:8" x14ac:dyDescent="0.25">
      <c r="A36929" s="1">
        <v>85934</v>
      </c>
      <c r="B36929" t="s">
        <v>81863</v>
      </c>
      <c r="C36929" t="s">
        <v>176598</v>
      </c>
      <c r="D36929" t="s">
        <v>189475</v>
      </c>
      <c r="E36929" s="2">
        <v>43053.814722222232</v>
      </c>
      <c r="F36929">
        <v>191.58</v>
      </c>
      <c r="G36929">
        <f t="shared" si="1152"/>
        <v>11</v>
      </c>
      <c r="H36929">
        <f t="shared" si="1153"/>
        <v>2017</v>
      </c>
    </row>
    <row r="36930" spans="1:8" x14ac:dyDescent="0.25">
      <c r="A36930" s="1">
        <v>85970</v>
      </c>
      <c r="B36930" t="s">
        <v>81898</v>
      </c>
      <c r="C36930" t="s">
        <v>176633</v>
      </c>
      <c r="D36930" t="s">
        <v>189475</v>
      </c>
      <c r="E36930" s="2">
        <v>43065.984525462962</v>
      </c>
      <c r="F36930">
        <v>36.35</v>
      </c>
      <c r="G36930">
        <f t="shared" ref="G36930:G36993" si="1154">MONTH(E36930)</f>
        <v>11</v>
      </c>
      <c r="H36930">
        <f t="shared" ref="H36930:H36993" si="1155">YEAR(E36930)</f>
        <v>2017</v>
      </c>
    </row>
    <row r="36931" spans="1:8" x14ac:dyDescent="0.25">
      <c r="A36931" s="1">
        <v>85980</v>
      </c>
      <c r="B36931" t="s">
        <v>81907</v>
      </c>
      <c r="C36931" t="s">
        <v>176642</v>
      </c>
      <c r="D36931" t="s">
        <v>189475</v>
      </c>
      <c r="E36931" s="2">
        <v>43065.849328703713</v>
      </c>
      <c r="F36931">
        <v>36.35</v>
      </c>
      <c r="G36931">
        <f t="shared" si="1154"/>
        <v>11</v>
      </c>
      <c r="H36931">
        <f t="shared" si="1155"/>
        <v>2017</v>
      </c>
    </row>
    <row r="36932" spans="1:8" x14ac:dyDescent="0.25">
      <c r="A36932" s="1">
        <v>85982</v>
      </c>
      <c r="B36932" t="s">
        <v>81909</v>
      </c>
      <c r="C36932" t="s">
        <v>176644</v>
      </c>
      <c r="D36932" t="s">
        <v>189475</v>
      </c>
      <c r="E36932" s="2">
        <v>43059.714571759258</v>
      </c>
      <c r="F36932">
        <v>191.58</v>
      </c>
      <c r="G36932">
        <f t="shared" si="1154"/>
        <v>11</v>
      </c>
      <c r="H36932">
        <f t="shared" si="1155"/>
        <v>2017</v>
      </c>
    </row>
    <row r="36933" spans="1:8" x14ac:dyDescent="0.25">
      <c r="A36933" s="1">
        <v>86007</v>
      </c>
      <c r="B36933" t="s">
        <v>81934</v>
      </c>
      <c r="C36933" t="s">
        <v>176669</v>
      </c>
      <c r="D36933" t="s">
        <v>189475</v>
      </c>
      <c r="E36933" s="2">
        <v>43063.78601851852</v>
      </c>
      <c r="F36933">
        <v>25.84</v>
      </c>
      <c r="G36933">
        <f t="shared" si="1154"/>
        <v>11</v>
      </c>
      <c r="H36933">
        <f t="shared" si="1155"/>
        <v>2017</v>
      </c>
    </row>
    <row r="36934" spans="1:8" x14ac:dyDescent="0.25">
      <c r="A36934" s="1">
        <v>86017</v>
      </c>
      <c r="B36934" t="s">
        <v>81944</v>
      </c>
      <c r="C36934" t="s">
        <v>176679</v>
      </c>
      <c r="D36934" t="s">
        <v>189477</v>
      </c>
      <c r="E36934" s="2">
        <v>43062.716238425928</v>
      </c>
      <c r="F36934">
        <v>36.35</v>
      </c>
      <c r="G36934">
        <f t="shared" si="1154"/>
        <v>11</v>
      </c>
      <c r="H36934">
        <f t="shared" si="1155"/>
        <v>2017</v>
      </c>
    </row>
    <row r="36935" spans="1:8" x14ac:dyDescent="0.25">
      <c r="A36935" s="1">
        <v>86044</v>
      </c>
      <c r="B36935" t="s">
        <v>81968</v>
      </c>
      <c r="C36935" t="s">
        <v>176703</v>
      </c>
      <c r="D36935" t="s">
        <v>189475</v>
      </c>
      <c r="E36935" s="2">
        <v>43044.82303240741</v>
      </c>
      <c r="F36935">
        <v>191.58</v>
      </c>
      <c r="G36935">
        <f t="shared" si="1154"/>
        <v>11</v>
      </c>
      <c r="H36935">
        <f t="shared" si="1155"/>
        <v>2017</v>
      </c>
    </row>
    <row r="36936" spans="1:8" x14ac:dyDescent="0.25">
      <c r="A36936" s="1">
        <v>86070</v>
      </c>
      <c r="B36936" t="s">
        <v>81992</v>
      </c>
      <c r="C36936" t="s">
        <v>176727</v>
      </c>
      <c r="D36936" t="s">
        <v>189475</v>
      </c>
      <c r="E36936" s="2">
        <v>43041.457175925927</v>
      </c>
      <c r="F36936">
        <v>32.9</v>
      </c>
      <c r="G36936">
        <f t="shared" si="1154"/>
        <v>11</v>
      </c>
      <c r="H36936">
        <f t="shared" si="1155"/>
        <v>2017</v>
      </c>
    </row>
    <row r="36937" spans="1:8" x14ac:dyDescent="0.25">
      <c r="A36937" s="1">
        <v>86078</v>
      </c>
      <c r="B36937" t="s">
        <v>81999</v>
      </c>
      <c r="C36937" t="s">
        <v>176734</v>
      </c>
      <c r="D36937" t="s">
        <v>189475</v>
      </c>
      <c r="E36937" s="2">
        <v>43055.712789351863</v>
      </c>
      <c r="F36937">
        <v>25.84</v>
      </c>
      <c r="G36937">
        <f t="shared" si="1154"/>
        <v>11</v>
      </c>
      <c r="H36937">
        <f t="shared" si="1155"/>
        <v>2017</v>
      </c>
    </row>
    <row r="36938" spans="1:8" x14ac:dyDescent="0.25">
      <c r="A36938" s="1">
        <v>86090</v>
      </c>
      <c r="B36938" t="s">
        <v>82010</v>
      </c>
      <c r="C36938" t="s">
        <v>176745</v>
      </c>
      <c r="D36938" t="s">
        <v>189475</v>
      </c>
      <c r="E36938" s="2">
        <v>43063.039918981478</v>
      </c>
      <c r="F36938">
        <v>155.41999999999999</v>
      </c>
      <c r="G36938">
        <f t="shared" si="1154"/>
        <v>11</v>
      </c>
      <c r="H36938">
        <f t="shared" si="1155"/>
        <v>2017</v>
      </c>
    </row>
    <row r="36939" spans="1:8" x14ac:dyDescent="0.25">
      <c r="A36939" s="1">
        <v>86091</v>
      </c>
      <c r="B36939" t="s">
        <v>82011</v>
      </c>
      <c r="C36939" t="s">
        <v>176746</v>
      </c>
      <c r="D36939" t="s">
        <v>189475</v>
      </c>
      <c r="E36939" s="2">
        <v>43064.331412037027</v>
      </c>
      <c r="F36939">
        <v>191.58</v>
      </c>
      <c r="G36939">
        <f t="shared" si="1154"/>
        <v>11</v>
      </c>
      <c r="H36939">
        <f t="shared" si="1155"/>
        <v>2017</v>
      </c>
    </row>
    <row r="36940" spans="1:8" x14ac:dyDescent="0.25">
      <c r="A36940" s="1">
        <v>86115</v>
      </c>
      <c r="B36940" t="s">
        <v>82034</v>
      </c>
      <c r="C36940" t="s">
        <v>176769</v>
      </c>
      <c r="D36940" t="s">
        <v>189475</v>
      </c>
      <c r="E36940" s="2">
        <v>43057.757372685177</v>
      </c>
      <c r="F36940">
        <v>32.9</v>
      </c>
      <c r="G36940">
        <f t="shared" si="1154"/>
        <v>11</v>
      </c>
      <c r="H36940">
        <f t="shared" si="1155"/>
        <v>2017</v>
      </c>
    </row>
    <row r="36941" spans="1:8" x14ac:dyDescent="0.25">
      <c r="A36941" s="1">
        <v>86128</v>
      </c>
      <c r="B36941" t="s">
        <v>82047</v>
      </c>
      <c r="C36941" t="s">
        <v>176782</v>
      </c>
      <c r="D36941" t="s">
        <v>189475</v>
      </c>
      <c r="E36941" s="2">
        <v>43058.672962962963</v>
      </c>
      <c r="F36941">
        <v>154.66999999999999</v>
      </c>
      <c r="G36941">
        <f t="shared" si="1154"/>
        <v>11</v>
      </c>
      <c r="H36941">
        <f t="shared" si="1155"/>
        <v>2017</v>
      </c>
    </row>
    <row r="36942" spans="1:8" x14ac:dyDescent="0.25">
      <c r="A36942" s="1">
        <v>86142</v>
      </c>
      <c r="B36942" t="s">
        <v>82060</v>
      </c>
      <c r="C36942" t="s">
        <v>176795</v>
      </c>
      <c r="D36942" t="s">
        <v>189475</v>
      </c>
      <c r="E36942" s="2">
        <v>43057.712476851862</v>
      </c>
      <c r="F36942">
        <v>154.66999999999999</v>
      </c>
      <c r="G36942">
        <f t="shared" si="1154"/>
        <v>11</v>
      </c>
      <c r="H36942">
        <f t="shared" si="1155"/>
        <v>2017</v>
      </c>
    </row>
    <row r="36943" spans="1:8" x14ac:dyDescent="0.25">
      <c r="A36943" s="1">
        <v>86144</v>
      </c>
      <c r="B36943" t="s">
        <v>82062</v>
      </c>
      <c r="C36943" t="s">
        <v>176797</v>
      </c>
      <c r="D36943" t="s">
        <v>189475</v>
      </c>
      <c r="E36943" s="2">
        <v>43046.777615740742</v>
      </c>
      <c r="F36943">
        <v>191.58</v>
      </c>
      <c r="G36943">
        <f t="shared" si="1154"/>
        <v>11</v>
      </c>
      <c r="H36943">
        <f t="shared" si="1155"/>
        <v>2017</v>
      </c>
    </row>
    <row r="36944" spans="1:8" x14ac:dyDescent="0.25">
      <c r="A36944" s="1">
        <v>86150</v>
      </c>
      <c r="B36944" t="s">
        <v>82068</v>
      </c>
      <c r="C36944" t="s">
        <v>176803</v>
      </c>
      <c r="D36944" t="s">
        <v>189475</v>
      </c>
      <c r="E36944" s="2">
        <v>43060.648518518523</v>
      </c>
      <c r="F36944">
        <v>36.35</v>
      </c>
      <c r="G36944">
        <f t="shared" si="1154"/>
        <v>11</v>
      </c>
      <c r="H36944">
        <f t="shared" si="1155"/>
        <v>2017</v>
      </c>
    </row>
    <row r="36945" spans="1:8" x14ac:dyDescent="0.25">
      <c r="A36945" s="1">
        <v>86159</v>
      </c>
      <c r="B36945" t="s">
        <v>82077</v>
      </c>
      <c r="C36945" t="s">
        <v>176812</v>
      </c>
      <c r="D36945" t="s">
        <v>189475</v>
      </c>
      <c r="E36945" s="2">
        <v>43054.986921296288</v>
      </c>
      <c r="F36945">
        <v>36.35</v>
      </c>
      <c r="G36945">
        <f t="shared" si="1154"/>
        <v>11</v>
      </c>
      <c r="H36945">
        <f t="shared" si="1155"/>
        <v>2017</v>
      </c>
    </row>
    <row r="36946" spans="1:8" x14ac:dyDescent="0.25">
      <c r="A36946" s="1">
        <v>86180</v>
      </c>
      <c r="B36946" t="s">
        <v>82097</v>
      </c>
      <c r="C36946" t="s">
        <v>176832</v>
      </c>
      <c r="D36946" t="s">
        <v>189475</v>
      </c>
      <c r="E36946" s="2">
        <v>43047.571481481478</v>
      </c>
      <c r="F36946">
        <v>154.66999999999999</v>
      </c>
      <c r="G36946">
        <f t="shared" si="1154"/>
        <v>11</v>
      </c>
      <c r="H36946">
        <f t="shared" si="1155"/>
        <v>2017</v>
      </c>
    </row>
    <row r="36947" spans="1:8" x14ac:dyDescent="0.25">
      <c r="A36947" s="1">
        <v>86200</v>
      </c>
      <c r="B36947" t="s">
        <v>82117</v>
      </c>
      <c r="C36947" t="s">
        <v>176852</v>
      </c>
      <c r="D36947" t="s">
        <v>189475</v>
      </c>
      <c r="E36947" s="2">
        <v>43063.540914351863</v>
      </c>
      <c r="F36947">
        <v>153.96</v>
      </c>
      <c r="G36947">
        <f t="shared" si="1154"/>
        <v>11</v>
      </c>
      <c r="H36947">
        <f t="shared" si="1155"/>
        <v>2017</v>
      </c>
    </row>
    <row r="36948" spans="1:8" x14ac:dyDescent="0.25">
      <c r="A36948" s="1">
        <v>86218</v>
      </c>
      <c r="B36948" t="s">
        <v>82135</v>
      </c>
      <c r="C36948" t="s">
        <v>176870</v>
      </c>
      <c r="D36948" t="s">
        <v>189475</v>
      </c>
      <c r="E36948" s="2">
        <v>43063.806793981479</v>
      </c>
      <c r="F36948">
        <v>36.35</v>
      </c>
      <c r="G36948">
        <f t="shared" si="1154"/>
        <v>11</v>
      </c>
      <c r="H36948">
        <f t="shared" si="1155"/>
        <v>2017</v>
      </c>
    </row>
    <row r="36949" spans="1:8" x14ac:dyDescent="0.25">
      <c r="A36949" s="1">
        <v>86219</v>
      </c>
      <c r="B36949" t="s">
        <v>82136</v>
      </c>
      <c r="C36949" t="s">
        <v>176871</v>
      </c>
      <c r="D36949" t="s">
        <v>189475</v>
      </c>
      <c r="E36949" s="2">
        <v>43053.428541666668</v>
      </c>
      <c r="F36949">
        <v>154.66999999999999</v>
      </c>
      <c r="G36949">
        <f t="shared" si="1154"/>
        <v>11</v>
      </c>
      <c r="H36949">
        <f t="shared" si="1155"/>
        <v>2017</v>
      </c>
    </row>
    <row r="36950" spans="1:8" x14ac:dyDescent="0.25">
      <c r="A36950" s="1">
        <v>86255</v>
      </c>
      <c r="B36950" t="s">
        <v>82172</v>
      </c>
      <c r="C36950" t="s">
        <v>176907</v>
      </c>
      <c r="D36950" t="s">
        <v>189475</v>
      </c>
      <c r="E36950" s="2">
        <v>43046.802337962959</v>
      </c>
      <c r="F36950">
        <v>163.06</v>
      </c>
      <c r="G36950">
        <f t="shared" si="1154"/>
        <v>11</v>
      </c>
      <c r="H36950">
        <f t="shared" si="1155"/>
        <v>2017</v>
      </c>
    </row>
    <row r="36951" spans="1:8" x14ac:dyDescent="0.25">
      <c r="A36951" s="1">
        <v>86256</v>
      </c>
      <c r="B36951" t="s">
        <v>82173</v>
      </c>
      <c r="C36951" t="s">
        <v>176908</v>
      </c>
      <c r="D36951" t="s">
        <v>189475</v>
      </c>
      <c r="E36951" s="2">
        <v>43063.445787037039</v>
      </c>
      <c r="F36951">
        <v>191.58</v>
      </c>
      <c r="G36951">
        <f t="shared" si="1154"/>
        <v>11</v>
      </c>
      <c r="H36951">
        <f t="shared" si="1155"/>
        <v>2017</v>
      </c>
    </row>
    <row r="36952" spans="1:8" x14ac:dyDescent="0.25">
      <c r="A36952" s="1">
        <v>86271</v>
      </c>
      <c r="B36952" t="s">
        <v>82187</v>
      </c>
      <c r="C36952" t="s">
        <v>176922</v>
      </c>
      <c r="D36952" t="s">
        <v>189475</v>
      </c>
      <c r="E36952" s="2">
        <v>43063.818460648137</v>
      </c>
      <c r="F36952">
        <v>163.06</v>
      </c>
      <c r="G36952">
        <f t="shared" si="1154"/>
        <v>11</v>
      </c>
      <c r="H36952">
        <f t="shared" si="1155"/>
        <v>2017</v>
      </c>
    </row>
    <row r="36953" spans="1:8" x14ac:dyDescent="0.25">
      <c r="A36953" s="1">
        <v>86305</v>
      </c>
      <c r="B36953" t="s">
        <v>82220</v>
      </c>
      <c r="C36953" t="s">
        <v>176955</v>
      </c>
      <c r="D36953" t="s">
        <v>189475</v>
      </c>
      <c r="E36953" s="2">
        <v>43062.554340277777</v>
      </c>
      <c r="F36953">
        <v>154.66999999999999</v>
      </c>
      <c r="G36953">
        <f t="shared" si="1154"/>
        <v>11</v>
      </c>
      <c r="H36953">
        <f t="shared" si="1155"/>
        <v>2017</v>
      </c>
    </row>
    <row r="36954" spans="1:8" x14ac:dyDescent="0.25">
      <c r="A36954" s="1">
        <v>86313</v>
      </c>
      <c r="B36954" t="s">
        <v>82227</v>
      </c>
      <c r="C36954" t="s">
        <v>176962</v>
      </c>
      <c r="D36954" t="s">
        <v>189475</v>
      </c>
      <c r="E36954" s="2">
        <v>43048.741469907407</v>
      </c>
      <c r="F36954">
        <v>36.35</v>
      </c>
      <c r="G36954">
        <f t="shared" si="1154"/>
        <v>11</v>
      </c>
      <c r="H36954">
        <f t="shared" si="1155"/>
        <v>2017</v>
      </c>
    </row>
    <row r="36955" spans="1:8" x14ac:dyDescent="0.25">
      <c r="A36955" s="1">
        <v>86327</v>
      </c>
      <c r="B36955" t="s">
        <v>82239</v>
      </c>
      <c r="C36955" t="s">
        <v>176974</v>
      </c>
      <c r="D36955" t="s">
        <v>189475</v>
      </c>
      <c r="E36955" s="2">
        <v>43057.489189814813</v>
      </c>
      <c r="F36955">
        <v>154.66999999999999</v>
      </c>
      <c r="G36955">
        <f t="shared" si="1154"/>
        <v>11</v>
      </c>
      <c r="H36955">
        <f t="shared" si="1155"/>
        <v>2017</v>
      </c>
    </row>
    <row r="36956" spans="1:8" x14ac:dyDescent="0.25">
      <c r="A36956" s="1">
        <v>86338</v>
      </c>
      <c r="B36956" t="s">
        <v>82250</v>
      </c>
      <c r="C36956" t="s">
        <v>176985</v>
      </c>
      <c r="D36956" t="s">
        <v>189475</v>
      </c>
      <c r="E36956" s="2">
        <v>43047.735196759262</v>
      </c>
      <c r="F36956">
        <v>36.35</v>
      </c>
      <c r="G36956">
        <f t="shared" si="1154"/>
        <v>11</v>
      </c>
      <c r="H36956">
        <f t="shared" si="1155"/>
        <v>2017</v>
      </c>
    </row>
    <row r="36957" spans="1:8" x14ac:dyDescent="0.25">
      <c r="A36957" s="1">
        <v>86348</v>
      </c>
      <c r="B36957" t="s">
        <v>82259</v>
      </c>
      <c r="C36957" t="s">
        <v>176994</v>
      </c>
      <c r="D36957" t="s">
        <v>189475</v>
      </c>
      <c r="E36957" s="2">
        <v>43051.653495370367</v>
      </c>
      <c r="F36957">
        <v>191.58</v>
      </c>
      <c r="G36957">
        <f t="shared" si="1154"/>
        <v>11</v>
      </c>
      <c r="H36957">
        <f t="shared" si="1155"/>
        <v>2017</v>
      </c>
    </row>
    <row r="36958" spans="1:8" x14ac:dyDescent="0.25">
      <c r="A36958" s="1">
        <v>86370</v>
      </c>
      <c r="B36958" t="s">
        <v>82280</v>
      </c>
      <c r="C36958" t="s">
        <v>177015</v>
      </c>
      <c r="D36958" t="s">
        <v>189480</v>
      </c>
      <c r="E36958" s="2">
        <v>43054.446689814817</v>
      </c>
      <c r="F36958">
        <v>154.66999999999999</v>
      </c>
      <c r="G36958">
        <f t="shared" si="1154"/>
        <v>11</v>
      </c>
      <c r="H36958">
        <f t="shared" si="1155"/>
        <v>2017</v>
      </c>
    </row>
    <row r="36959" spans="1:8" x14ac:dyDescent="0.25">
      <c r="A36959" s="1">
        <v>86386</v>
      </c>
      <c r="B36959" t="s">
        <v>82296</v>
      </c>
      <c r="C36959" t="s">
        <v>177031</v>
      </c>
      <c r="D36959" t="s">
        <v>189475</v>
      </c>
      <c r="E36959" s="2">
        <v>43054.965624999997</v>
      </c>
      <c r="F36959">
        <v>154.66999999999999</v>
      </c>
      <c r="G36959">
        <f t="shared" si="1154"/>
        <v>11</v>
      </c>
      <c r="H36959">
        <f t="shared" si="1155"/>
        <v>2017</v>
      </c>
    </row>
    <row r="36960" spans="1:8" x14ac:dyDescent="0.25">
      <c r="A36960" s="1">
        <v>86393</v>
      </c>
      <c r="B36960" t="s">
        <v>82303</v>
      </c>
      <c r="C36960" t="s">
        <v>177038</v>
      </c>
      <c r="D36960" t="s">
        <v>189475</v>
      </c>
      <c r="E36960" s="2">
        <v>43064.00371527778</v>
      </c>
      <c r="F36960">
        <v>291.27999999999997</v>
      </c>
      <c r="G36960">
        <f t="shared" si="1154"/>
        <v>11</v>
      </c>
      <c r="H36960">
        <f t="shared" si="1155"/>
        <v>2017</v>
      </c>
    </row>
    <row r="36961" spans="1:8" x14ac:dyDescent="0.25">
      <c r="A36961" s="1">
        <v>86417</v>
      </c>
      <c r="B36961" t="s">
        <v>82326</v>
      </c>
      <c r="C36961" t="s">
        <v>177061</v>
      </c>
      <c r="D36961" t="s">
        <v>189475</v>
      </c>
      <c r="E36961" s="2">
        <v>43041.73337962963</v>
      </c>
      <c r="F36961">
        <v>155.41999999999999</v>
      </c>
      <c r="G36961">
        <f t="shared" si="1154"/>
        <v>11</v>
      </c>
      <c r="H36961">
        <f t="shared" si="1155"/>
        <v>2017</v>
      </c>
    </row>
    <row r="36962" spans="1:8" x14ac:dyDescent="0.25">
      <c r="A36962" s="1">
        <v>86445</v>
      </c>
      <c r="B36962" t="s">
        <v>82354</v>
      </c>
      <c r="C36962" t="s">
        <v>177089</v>
      </c>
      <c r="D36962" t="s">
        <v>189475</v>
      </c>
      <c r="E36962" s="2">
        <v>43045.360243055547</v>
      </c>
      <c r="F36962">
        <v>36.35</v>
      </c>
      <c r="G36962">
        <f t="shared" si="1154"/>
        <v>11</v>
      </c>
      <c r="H36962">
        <f t="shared" si="1155"/>
        <v>2017</v>
      </c>
    </row>
    <row r="36963" spans="1:8" x14ac:dyDescent="0.25">
      <c r="A36963" s="1">
        <v>86450</v>
      </c>
      <c r="B36963" t="s">
        <v>82359</v>
      </c>
      <c r="C36963" t="s">
        <v>177094</v>
      </c>
      <c r="D36963" t="s">
        <v>189475</v>
      </c>
      <c r="E36963" s="2">
        <v>43064.66542824074</v>
      </c>
      <c r="F36963">
        <v>47.62</v>
      </c>
      <c r="G36963">
        <f t="shared" si="1154"/>
        <v>11</v>
      </c>
      <c r="H36963">
        <f t="shared" si="1155"/>
        <v>2017</v>
      </c>
    </row>
    <row r="36964" spans="1:8" x14ac:dyDescent="0.25">
      <c r="A36964" s="1">
        <v>86466</v>
      </c>
      <c r="B36964" t="s">
        <v>82373</v>
      </c>
      <c r="C36964" t="s">
        <v>177108</v>
      </c>
      <c r="D36964" t="s">
        <v>189475</v>
      </c>
      <c r="E36964" s="2">
        <v>43060.89943287037</v>
      </c>
      <c r="F36964">
        <v>191.58</v>
      </c>
      <c r="G36964">
        <f t="shared" si="1154"/>
        <v>11</v>
      </c>
      <c r="H36964">
        <f t="shared" si="1155"/>
        <v>2017</v>
      </c>
    </row>
    <row r="36965" spans="1:8" x14ac:dyDescent="0.25">
      <c r="A36965" s="1">
        <v>86492</v>
      </c>
      <c r="B36965" t="s">
        <v>82397</v>
      </c>
      <c r="C36965" t="s">
        <v>177132</v>
      </c>
      <c r="D36965" t="s">
        <v>189475</v>
      </c>
      <c r="E36965" s="2">
        <v>43063.688958333332</v>
      </c>
      <c r="F36965">
        <v>154.66999999999999</v>
      </c>
      <c r="G36965">
        <f t="shared" si="1154"/>
        <v>11</v>
      </c>
      <c r="H36965">
        <f t="shared" si="1155"/>
        <v>2017</v>
      </c>
    </row>
    <row r="36966" spans="1:8" x14ac:dyDescent="0.25">
      <c r="A36966" s="1">
        <v>86516</v>
      </c>
      <c r="B36966" t="s">
        <v>82418</v>
      </c>
      <c r="C36966" t="s">
        <v>177153</v>
      </c>
      <c r="D36966" t="s">
        <v>189475</v>
      </c>
      <c r="E36966" s="2">
        <v>43061.589571759258</v>
      </c>
      <c r="F36966">
        <v>25.84</v>
      </c>
      <c r="G36966">
        <f t="shared" si="1154"/>
        <v>11</v>
      </c>
      <c r="H36966">
        <f t="shared" si="1155"/>
        <v>2017</v>
      </c>
    </row>
    <row r="36967" spans="1:8" x14ac:dyDescent="0.25">
      <c r="A36967" s="1">
        <v>86520</v>
      </c>
      <c r="B36967" t="s">
        <v>82422</v>
      </c>
      <c r="C36967" t="s">
        <v>177157</v>
      </c>
      <c r="D36967" t="s">
        <v>189475</v>
      </c>
      <c r="E36967" s="2">
        <v>43068.632106481477</v>
      </c>
      <c r="F36967">
        <v>191.58</v>
      </c>
      <c r="G36967">
        <f t="shared" si="1154"/>
        <v>11</v>
      </c>
      <c r="H36967">
        <f t="shared" si="1155"/>
        <v>2017</v>
      </c>
    </row>
    <row r="36968" spans="1:8" x14ac:dyDescent="0.25">
      <c r="A36968" s="1">
        <v>86549</v>
      </c>
      <c r="B36968" t="s">
        <v>82451</v>
      </c>
      <c r="C36968" t="s">
        <v>177186</v>
      </c>
      <c r="D36968" t="s">
        <v>189475</v>
      </c>
      <c r="E36968" s="2">
        <v>43049.867152777777</v>
      </c>
      <c r="F36968">
        <v>191.58</v>
      </c>
      <c r="G36968">
        <f t="shared" si="1154"/>
        <v>11</v>
      </c>
      <c r="H36968">
        <f t="shared" si="1155"/>
        <v>2017</v>
      </c>
    </row>
    <row r="36969" spans="1:8" x14ac:dyDescent="0.25">
      <c r="A36969" s="1">
        <v>86550</v>
      </c>
      <c r="B36969" t="s">
        <v>82452</v>
      </c>
      <c r="C36969" t="s">
        <v>177187</v>
      </c>
      <c r="D36969" t="s">
        <v>189475</v>
      </c>
      <c r="E36969" s="2">
        <v>43065.958136574067</v>
      </c>
      <c r="F36969">
        <v>36.35</v>
      </c>
      <c r="G36969">
        <f t="shared" si="1154"/>
        <v>11</v>
      </c>
      <c r="H36969">
        <f t="shared" si="1155"/>
        <v>2017</v>
      </c>
    </row>
    <row r="36970" spans="1:8" x14ac:dyDescent="0.25">
      <c r="A36970" s="1">
        <v>86579</v>
      </c>
      <c r="B36970" t="s">
        <v>82480</v>
      </c>
      <c r="C36970" t="s">
        <v>177215</v>
      </c>
      <c r="D36970" t="s">
        <v>189475</v>
      </c>
      <c r="E36970" s="2">
        <v>43063.55159722222</v>
      </c>
      <c r="F36970">
        <v>191.58</v>
      </c>
      <c r="G36970">
        <f t="shared" si="1154"/>
        <v>11</v>
      </c>
      <c r="H36970">
        <f t="shared" si="1155"/>
        <v>2017</v>
      </c>
    </row>
    <row r="36971" spans="1:8" x14ac:dyDescent="0.25">
      <c r="A36971" s="1">
        <v>86586</v>
      </c>
      <c r="B36971" t="s">
        <v>82486</v>
      </c>
      <c r="C36971" t="s">
        <v>177221</v>
      </c>
      <c r="D36971" t="s">
        <v>189475</v>
      </c>
      <c r="E36971" s="2">
        <v>43069.662557870368</v>
      </c>
      <c r="F36971">
        <v>138.65</v>
      </c>
      <c r="G36971">
        <f t="shared" si="1154"/>
        <v>11</v>
      </c>
      <c r="H36971">
        <f t="shared" si="1155"/>
        <v>2017</v>
      </c>
    </row>
    <row r="36972" spans="1:8" x14ac:dyDescent="0.25">
      <c r="A36972" s="1">
        <v>86606</v>
      </c>
      <c r="B36972" t="s">
        <v>82503</v>
      </c>
      <c r="C36972" t="s">
        <v>177238</v>
      </c>
      <c r="D36972" t="s">
        <v>189475</v>
      </c>
      <c r="E36972" s="2">
        <v>43063.462361111109</v>
      </c>
      <c r="F36972">
        <v>32.9</v>
      </c>
      <c r="G36972">
        <f t="shared" si="1154"/>
        <v>11</v>
      </c>
      <c r="H36972">
        <f t="shared" si="1155"/>
        <v>2017</v>
      </c>
    </row>
    <row r="36973" spans="1:8" x14ac:dyDescent="0.25">
      <c r="A36973" s="1">
        <v>86610</v>
      </c>
      <c r="B36973" t="s">
        <v>82507</v>
      </c>
      <c r="C36973" t="s">
        <v>177242</v>
      </c>
      <c r="D36973" t="s">
        <v>189475</v>
      </c>
      <c r="E36973" s="2">
        <v>43052.685624999998</v>
      </c>
      <c r="F36973">
        <v>191.58</v>
      </c>
      <c r="G36973">
        <f t="shared" si="1154"/>
        <v>11</v>
      </c>
      <c r="H36973">
        <f t="shared" si="1155"/>
        <v>2017</v>
      </c>
    </row>
    <row r="36974" spans="1:8" x14ac:dyDescent="0.25">
      <c r="A36974" s="1">
        <v>86621</v>
      </c>
      <c r="B36974" t="s">
        <v>82517</v>
      </c>
      <c r="C36974" t="s">
        <v>177252</v>
      </c>
      <c r="D36974" t="s">
        <v>189475</v>
      </c>
      <c r="E36974" s="2">
        <v>43063.430590277778</v>
      </c>
      <c r="F36974">
        <v>153.96</v>
      </c>
      <c r="G36974">
        <f t="shared" si="1154"/>
        <v>11</v>
      </c>
      <c r="H36974">
        <f t="shared" si="1155"/>
        <v>2017</v>
      </c>
    </row>
    <row r="36975" spans="1:8" x14ac:dyDescent="0.25">
      <c r="A36975" s="1">
        <v>86647</v>
      </c>
      <c r="B36975" t="s">
        <v>82542</v>
      </c>
      <c r="C36975" t="s">
        <v>177277</v>
      </c>
      <c r="D36975" t="s">
        <v>189479</v>
      </c>
      <c r="E36975" s="2">
        <v>43067.954618055563</v>
      </c>
      <c r="F36975">
        <v>36.35</v>
      </c>
      <c r="G36975">
        <f t="shared" si="1154"/>
        <v>11</v>
      </c>
      <c r="H36975">
        <f t="shared" si="1155"/>
        <v>2017</v>
      </c>
    </row>
    <row r="36976" spans="1:8" x14ac:dyDescent="0.25">
      <c r="A36976" s="1">
        <v>86655</v>
      </c>
      <c r="B36976" t="s">
        <v>82549</v>
      </c>
      <c r="C36976" t="s">
        <v>177284</v>
      </c>
      <c r="D36976" t="s">
        <v>189475</v>
      </c>
      <c r="E36976" s="2">
        <v>43067.643622685187</v>
      </c>
      <c r="F36976">
        <v>163.06</v>
      </c>
      <c r="G36976">
        <f t="shared" si="1154"/>
        <v>11</v>
      </c>
      <c r="H36976">
        <f t="shared" si="1155"/>
        <v>2017</v>
      </c>
    </row>
    <row r="36977" spans="1:8" x14ac:dyDescent="0.25">
      <c r="A36977" s="1">
        <v>86691</v>
      </c>
      <c r="B36977" t="s">
        <v>82583</v>
      </c>
      <c r="C36977" t="s">
        <v>177318</v>
      </c>
      <c r="D36977" t="s">
        <v>189475</v>
      </c>
      <c r="E36977" s="2">
        <v>43064.076539351852</v>
      </c>
      <c r="F36977">
        <v>163.06</v>
      </c>
      <c r="G36977">
        <f t="shared" si="1154"/>
        <v>11</v>
      </c>
      <c r="H36977">
        <f t="shared" si="1155"/>
        <v>2017</v>
      </c>
    </row>
    <row r="36978" spans="1:8" x14ac:dyDescent="0.25">
      <c r="A36978" s="1">
        <v>86696</v>
      </c>
      <c r="B36978" t="s">
        <v>82588</v>
      </c>
      <c r="C36978" t="s">
        <v>177323</v>
      </c>
      <c r="D36978" t="s">
        <v>189475</v>
      </c>
      <c r="E36978" s="2">
        <v>43049.961446759262</v>
      </c>
      <c r="F36978">
        <v>191.58</v>
      </c>
      <c r="G36978">
        <f t="shared" si="1154"/>
        <v>11</v>
      </c>
      <c r="H36978">
        <f t="shared" si="1155"/>
        <v>2017</v>
      </c>
    </row>
    <row r="36979" spans="1:8" x14ac:dyDescent="0.25">
      <c r="A36979" s="1">
        <v>86722</v>
      </c>
      <c r="B36979" t="s">
        <v>82612</v>
      </c>
      <c r="C36979" t="s">
        <v>177347</v>
      </c>
      <c r="D36979" t="s">
        <v>189475</v>
      </c>
      <c r="E36979" s="2">
        <v>43046.428819444453</v>
      </c>
      <c r="F36979">
        <v>125.99</v>
      </c>
      <c r="G36979">
        <f t="shared" si="1154"/>
        <v>11</v>
      </c>
      <c r="H36979">
        <f t="shared" si="1155"/>
        <v>2017</v>
      </c>
    </row>
    <row r="36980" spans="1:8" x14ac:dyDescent="0.25">
      <c r="A36980" s="1">
        <v>86730</v>
      </c>
      <c r="B36980" t="s">
        <v>82620</v>
      </c>
      <c r="C36980" t="s">
        <v>177355</v>
      </c>
      <c r="D36980" t="s">
        <v>189475</v>
      </c>
      <c r="E36980" s="2">
        <v>43053.353564814817</v>
      </c>
      <c r="F36980">
        <v>191.58</v>
      </c>
      <c r="G36980">
        <f t="shared" si="1154"/>
        <v>11</v>
      </c>
      <c r="H36980">
        <f t="shared" si="1155"/>
        <v>2017</v>
      </c>
    </row>
    <row r="36981" spans="1:8" x14ac:dyDescent="0.25">
      <c r="A36981" s="1">
        <v>86731</v>
      </c>
      <c r="B36981" t="s">
        <v>82621</v>
      </c>
      <c r="C36981" t="s">
        <v>177356</v>
      </c>
      <c r="D36981" t="s">
        <v>189475</v>
      </c>
      <c r="E36981" s="2">
        <v>43049.574247685188</v>
      </c>
      <c r="F36981">
        <v>36.35</v>
      </c>
      <c r="G36981">
        <f t="shared" si="1154"/>
        <v>11</v>
      </c>
      <c r="H36981">
        <f t="shared" si="1155"/>
        <v>2017</v>
      </c>
    </row>
    <row r="36982" spans="1:8" x14ac:dyDescent="0.25">
      <c r="A36982" s="1">
        <v>86732</v>
      </c>
      <c r="B36982" t="s">
        <v>82622</v>
      </c>
      <c r="C36982" t="s">
        <v>177357</v>
      </c>
      <c r="D36982" t="s">
        <v>189475</v>
      </c>
      <c r="E36982" s="2">
        <v>43068.863749999997</v>
      </c>
      <c r="F36982">
        <v>138.65</v>
      </c>
      <c r="G36982">
        <f t="shared" si="1154"/>
        <v>11</v>
      </c>
      <c r="H36982">
        <f t="shared" si="1155"/>
        <v>2017</v>
      </c>
    </row>
    <row r="36983" spans="1:8" x14ac:dyDescent="0.25">
      <c r="A36983" s="1">
        <v>86737</v>
      </c>
      <c r="B36983" t="s">
        <v>82627</v>
      </c>
      <c r="C36983" t="s">
        <v>177362</v>
      </c>
      <c r="D36983" t="s">
        <v>189475</v>
      </c>
      <c r="E36983" s="2">
        <v>43067.831747685188</v>
      </c>
      <c r="F36983">
        <v>36.35</v>
      </c>
      <c r="G36983">
        <f t="shared" si="1154"/>
        <v>11</v>
      </c>
      <c r="H36983">
        <f t="shared" si="1155"/>
        <v>2017</v>
      </c>
    </row>
    <row r="36984" spans="1:8" x14ac:dyDescent="0.25">
      <c r="A36984" s="1">
        <v>86771</v>
      </c>
      <c r="B36984" t="s">
        <v>82659</v>
      </c>
      <c r="C36984" t="s">
        <v>177394</v>
      </c>
      <c r="D36984" t="s">
        <v>189475</v>
      </c>
      <c r="E36984" s="2">
        <v>43054.050243055557</v>
      </c>
      <c r="F36984">
        <v>47.62</v>
      </c>
      <c r="G36984">
        <f t="shared" si="1154"/>
        <v>11</v>
      </c>
      <c r="H36984">
        <f t="shared" si="1155"/>
        <v>2017</v>
      </c>
    </row>
    <row r="36985" spans="1:8" x14ac:dyDescent="0.25">
      <c r="A36985" s="1">
        <v>86790</v>
      </c>
      <c r="B36985" t="s">
        <v>82677</v>
      </c>
      <c r="C36985" t="s">
        <v>177412</v>
      </c>
      <c r="D36985" t="s">
        <v>189475</v>
      </c>
      <c r="E36985" s="2">
        <v>43067.500567129631</v>
      </c>
      <c r="F36985">
        <v>191.58</v>
      </c>
      <c r="G36985">
        <f t="shared" si="1154"/>
        <v>11</v>
      </c>
      <c r="H36985">
        <f t="shared" si="1155"/>
        <v>2017</v>
      </c>
    </row>
    <row r="36986" spans="1:8" x14ac:dyDescent="0.25">
      <c r="A36986" s="1">
        <v>86791</v>
      </c>
      <c r="B36986" t="s">
        <v>82678</v>
      </c>
      <c r="C36986" t="s">
        <v>177413</v>
      </c>
      <c r="D36986" t="s">
        <v>189475</v>
      </c>
      <c r="E36986" s="2">
        <v>43054.832800925928</v>
      </c>
      <c r="F36986">
        <v>138.65</v>
      </c>
      <c r="G36986">
        <f t="shared" si="1154"/>
        <v>11</v>
      </c>
      <c r="H36986">
        <f t="shared" si="1155"/>
        <v>2017</v>
      </c>
    </row>
    <row r="36987" spans="1:8" x14ac:dyDescent="0.25">
      <c r="A36987" s="1">
        <v>86802</v>
      </c>
      <c r="B36987" t="s">
        <v>82689</v>
      </c>
      <c r="C36987" t="s">
        <v>177424</v>
      </c>
      <c r="D36987" t="s">
        <v>189475</v>
      </c>
      <c r="E36987" s="2">
        <v>43067.545706018522</v>
      </c>
      <c r="F36987">
        <v>191.58</v>
      </c>
      <c r="G36987">
        <f t="shared" si="1154"/>
        <v>11</v>
      </c>
      <c r="H36987">
        <f t="shared" si="1155"/>
        <v>2017</v>
      </c>
    </row>
    <row r="36988" spans="1:8" x14ac:dyDescent="0.25">
      <c r="A36988" s="1">
        <v>86824</v>
      </c>
      <c r="B36988" t="s">
        <v>82711</v>
      </c>
      <c r="C36988" t="s">
        <v>177446</v>
      </c>
      <c r="D36988" t="s">
        <v>189475</v>
      </c>
      <c r="E36988" s="2">
        <v>43066.762685185182</v>
      </c>
      <c r="F36988">
        <v>36.35</v>
      </c>
      <c r="G36988">
        <f t="shared" si="1154"/>
        <v>11</v>
      </c>
      <c r="H36988">
        <f t="shared" si="1155"/>
        <v>2017</v>
      </c>
    </row>
    <row r="36989" spans="1:8" x14ac:dyDescent="0.25">
      <c r="A36989" s="1">
        <v>86839</v>
      </c>
      <c r="B36989" t="s">
        <v>82726</v>
      </c>
      <c r="C36989" t="s">
        <v>177461</v>
      </c>
      <c r="D36989" t="s">
        <v>189475</v>
      </c>
      <c r="E36989" s="2">
        <v>43049.801770833343</v>
      </c>
      <c r="F36989">
        <v>36.35</v>
      </c>
      <c r="G36989">
        <f t="shared" si="1154"/>
        <v>11</v>
      </c>
      <c r="H36989">
        <f t="shared" si="1155"/>
        <v>2017</v>
      </c>
    </row>
    <row r="36990" spans="1:8" x14ac:dyDescent="0.25">
      <c r="A36990" s="1">
        <v>86853</v>
      </c>
      <c r="B36990" t="s">
        <v>82740</v>
      </c>
      <c r="C36990" t="s">
        <v>177475</v>
      </c>
      <c r="D36990" t="s">
        <v>189475</v>
      </c>
      <c r="E36990" s="2">
        <v>43060.449270833327</v>
      </c>
      <c r="F36990">
        <v>36.35</v>
      </c>
      <c r="G36990">
        <f t="shared" si="1154"/>
        <v>11</v>
      </c>
      <c r="H36990">
        <f t="shared" si="1155"/>
        <v>2017</v>
      </c>
    </row>
    <row r="36991" spans="1:8" x14ac:dyDescent="0.25">
      <c r="A36991" s="1">
        <v>86856</v>
      </c>
      <c r="B36991" t="s">
        <v>82743</v>
      </c>
      <c r="C36991" t="s">
        <v>177478</v>
      </c>
      <c r="D36991" t="s">
        <v>189475</v>
      </c>
      <c r="E36991" s="2">
        <v>43052.888622685183</v>
      </c>
      <c r="F36991">
        <v>191.58</v>
      </c>
      <c r="G36991">
        <f t="shared" si="1154"/>
        <v>11</v>
      </c>
      <c r="H36991">
        <f t="shared" si="1155"/>
        <v>2017</v>
      </c>
    </row>
    <row r="36992" spans="1:8" x14ac:dyDescent="0.25">
      <c r="A36992" s="1">
        <v>86857</v>
      </c>
      <c r="B36992" t="s">
        <v>82744</v>
      </c>
      <c r="C36992" t="s">
        <v>177479</v>
      </c>
      <c r="D36992" t="s">
        <v>189475</v>
      </c>
      <c r="E36992" s="2">
        <v>43056.434155092589</v>
      </c>
      <c r="F36992">
        <v>163.06</v>
      </c>
      <c r="G36992">
        <f t="shared" si="1154"/>
        <v>11</v>
      </c>
      <c r="H36992">
        <f t="shared" si="1155"/>
        <v>2017</v>
      </c>
    </row>
    <row r="36993" spans="1:8" x14ac:dyDescent="0.25">
      <c r="A36993" s="1">
        <v>86901</v>
      </c>
      <c r="B36993" t="s">
        <v>82786</v>
      </c>
      <c r="C36993" t="s">
        <v>177521</v>
      </c>
      <c r="D36993" t="s">
        <v>189475</v>
      </c>
      <c r="E36993" s="2">
        <v>43064.046319444453</v>
      </c>
      <c r="F36993">
        <v>138.65</v>
      </c>
      <c r="G36993">
        <f t="shared" si="1154"/>
        <v>11</v>
      </c>
      <c r="H36993">
        <f t="shared" si="1155"/>
        <v>2017</v>
      </c>
    </row>
    <row r="36994" spans="1:8" x14ac:dyDescent="0.25">
      <c r="A36994" s="1">
        <v>86964</v>
      </c>
      <c r="B36994" t="s">
        <v>82846</v>
      </c>
      <c r="C36994" t="s">
        <v>177581</v>
      </c>
      <c r="D36994" t="s">
        <v>189475</v>
      </c>
      <c r="E36994" s="2">
        <v>43042.488379629627</v>
      </c>
      <c r="F36994">
        <v>191.58</v>
      </c>
      <c r="G36994">
        <f t="shared" ref="G36994:G37057" si="1156">MONTH(E36994)</f>
        <v>11</v>
      </c>
      <c r="H36994">
        <f t="shared" ref="H36994:H37057" si="1157">YEAR(E36994)</f>
        <v>2017</v>
      </c>
    </row>
    <row r="36995" spans="1:8" x14ac:dyDescent="0.25">
      <c r="A36995" s="1">
        <v>86970</v>
      </c>
      <c r="B36995" t="s">
        <v>82852</v>
      </c>
      <c r="C36995" t="s">
        <v>177587</v>
      </c>
      <c r="D36995" t="s">
        <v>189475</v>
      </c>
      <c r="E36995" s="2">
        <v>43064.09134259259</v>
      </c>
      <c r="F36995">
        <v>138.65</v>
      </c>
      <c r="G36995">
        <f t="shared" si="1156"/>
        <v>11</v>
      </c>
      <c r="H36995">
        <f t="shared" si="1157"/>
        <v>2017</v>
      </c>
    </row>
    <row r="36996" spans="1:8" x14ac:dyDescent="0.25">
      <c r="A36996" s="1">
        <v>86979</v>
      </c>
      <c r="B36996" t="s">
        <v>82861</v>
      </c>
      <c r="C36996" t="s">
        <v>177596</v>
      </c>
      <c r="D36996" t="s">
        <v>189475</v>
      </c>
      <c r="E36996" s="2">
        <v>43064.659270833326</v>
      </c>
      <c r="F36996">
        <v>36.35</v>
      </c>
      <c r="G36996">
        <f t="shared" si="1156"/>
        <v>11</v>
      </c>
      <c r="H36996">
        <f t="shared" si="1157"/>
        <v>2017</v>
      </c>
    </row>
    <row r="36997" spans="1:8" x14ac:dyDescent="0.25">
      <c r="A36997" s="1">
        <v>86991</v>
      </c>
      <c r="B36997" t="s">
        <v>82872</v>
      </c>
      <c r="C36997" t="s">
        <v>177607</v>
      </c>
      <c r="D36997" t="s">
        <v>189475</v>
      </c>
      <c r="E36997" s="2">
        <v>43063.413530092592</v>
      </c>
      <c r="F36997">
        <v>154.66999999999999</v>
      </c>
      <c r="G36997">
        <f t="shared" si="1156"/>
        <v>11</v>
      </c>
      <c r="H36997">
        <f t="shared" si="1157"/>
        <v>2017</v>
      </c>
    </row>
    <row r="36998" spans="1:8" x14ac:dyDescent="0.25">
      <c r="A36998" s="1">
        <v>87000</v>
      </c>
      <c r="B36998" t="s">
        <v>82881</v>
      </c>
      <c r="C36998" t="s">
        <v>177616</v>
      </c>
      <c r="D36998" t="s">
        <v>189475</v>
      </c>
      <c r="E36998" s="2">
        <v>43059.490960648152</v>
      </c>
      <c r="F36998">
        <v>25.84</v>
      </c>
      <c r="G36998">
        <f t="shared" si="1156"/>
        <v>11</v>
      </c>
      <c r="H36998">
        <f t="shared" si="1157"/>
        <v>2017</v>
      </c>
    </row>
    <row r="36999" spans="1:8" x14ac:dyDescent="0.25">
      <c r="A36999" s="1">
        <v>87001</v>
      </c>
      <c r="B36999" t="s">
        <v>82882</v>
      </c>
      <c r="C36999" t="s">
        <v>177617</v>
      </c>
      <c r="D36999" t="s">
        <v>189475</v>
      </c>
      <c r="E36999" s="2">
        <v>43066.836273148147</v>
      </c>
      <c r="F36999">
        <v>163.06</v>
      </c>
      <c r="G36999">
        <f t="shared" si="1156"/>
        <v>11</v>
      </c>
      <c r="H36999">
        <f t="shared" si="1157"/>
        <v>2017</v>
      </c>
    </row>
    <row r="37000" spans="1:8" x14ac:dyDescent="0.25">
      <c r="A37000" s="1">
        <v>87056</v>
      </c>
      <c r="B37000" t="s">
        <v>82936</v>
      </c>
      <c r="C37000" t="s">
        <v>177671</v>
      </c>
      <c r="D37000" t="s">
        <v>189475</v>
      </c>
      <c r="E37000" s="2">
        <v>43066.854513888888</v>
      </c>
      <c r="F37000">
        <v>191.58</v>
      </c>
      <c r="G37000">
        <f t="shared" si="1156"/>
        <v>11</v>
      </c>
      <c r="H37000">
        <f t="shared" si="1157"/>
        <v>2017</v>
      </c>
    </row>
    <row r="37001" spans="1:8" x14ac:dyDescent="0.25">
      <c r="A37001" s="1">
        <v>87062</v>
      </c>
      <c r="B37001" t="s">
        <v>82942</v>
      </c>
      <c r="C37001" t="s">
        <v>177677</v>
      </c>
      <c r="D37001" t="s">
        <v>189475</v>
      </c>
      <c r="E37001" s="2">
        <v>43047.449849537043</v>
      </c>
      <c r="F37001">
        <v>25.84</v>
      </c>
      <c r="G37001">
        <f t="shared" si="1156"/>
        <v>11</v>
      </c>
      <c r="H37001">
        <f t="shared" si="1157"/>
        <v>2017</v>
      </c>
    </row>
    <row r="37002" spans="1:8" x14ac:dyDescent="0.25">
      <c r="A37002" s="1">
        <v>87069</v>
      </c>
      <c r="B37002" t="s">
        <v>82949</v>
      </c>
      <c r="C37002" t="s">
        <v>177684</v>
      </c>
      <c r="D37002" t="s">
        <v>189475</v>
      </c>
      <c r="E37002" s="2">
        <v>43056.820497685178</v>
      </c>
      <c r="F37002">
        <v>191.58</v>
      </c>
      <c r="G37002">
        <f t="shared" si="1156"/>
        <v>11</v>
      </c>
      <c r="H37002">
        <f t="shared" si="1157"/>
        <v>2017</v>
      </c>
    </row>
    <row r="37003" spans="1:8" x14ac:dyDescent="0.25">
      <c r="A37003" s="1">
        <v>87090</v>
      </c>
      <c r="B37003" t="s">
        <v>82970</v>
      </c>
      <c r="C37003" t="s">
        <v>177705</v>
      </c>
      <c r="D37003" t="s">
        <v>189475</v>
      </c>
      <c r="E37003" s="2">
        <v>43056.646956018521</v>
      </c>
      <c r="F37003">
        <v>191.58</v>
      </c>
      <c r="G37003">
        <f t="shared" si="1156"/>
        <v>11</v>
      </c>
      <c r="H37003">
        <f t="shared" si="1157"/>
        <v>2017</v>
      </c>
    </row>
    <row r="37004" spans="1:8" x14ac:dyDescent="0.25">
      <c r="A37004" s="1">
        <v>87190</v>
      </c>
      <c r="B37004" t="s">
        <v>83065</v>
      </c>
      <c r="C37004" t="s">
        <v>177800</v>
      </c>
      <c r="D37004" t="s">
        <v>189475</v>
      </c>
      <c r="E37004" s="2">
        <v>43054.700196759259</v>
      </c>
      <c r="F37004">
        <v>138.65</v>
      </c>
      <c r="G37004">
        <f t="shared" si="1156"/>
        <v>11</v>
      </c>
      <c r="H37004">
        <f t="shared" si="1157"/>
        <v>2017</v>
      </c>
    </row>
    <row r="37005" spans="1:8" x14ac:dyDescent="0.25">
      <c r="A37005" s="1">
        <v>87197</v>
      </c>
      <c r="B37005" t="s">
        <v>83072</v>
      </c>
      <c r="C37005" t="s">
        <v>177807</v>
      </c>
      <c r="D37005" t="s">
        <v>189479</v>
      </c>
      <c r="E37005" s="2">
        <v>43046.717199074083</v>
      </c>
      <c r="F37005">
        <v>191.58</v>
      </c>
      <c r="G37005">
        <f t="shared" si="1156"/>
        <v>11</v>
      </c>
      <c r="H37005">
        <f t="shared" si="1157"/>
        <v>2017</v>
      </c>
    </row>
    <row r="37006" spans="1:8" x14ac:dyDescent="0.25">
      <c r="A37006" s="1">
        <v>87198</v>
      </c>
      <c r="B37006" t="s">
        <v>83073</v>
      </c>
      <c r="C37006" t="s">
        <v>177808</v>
      </c>
      <c r="D37006" t="s">
        <v>189475</v>
      </c>
      <c r="E37006" s="2">
        <v>43066.476851851847</v>
      </c>
      <c r="F37006">
        <v>191.58</v>
      </c>
      <c r="G37006">
        <f t="shared" si="1156"/>
        <v>11</v>
      </c>
      <c r="H37006">
        <f t="shared" si="1157"/>
        <v>2017</v>
      </c>
    </row>
    <row r="37007" spans="1:8" x14ac:dyDescent="0.25">
      <c r="A37007" s="1">
        <v>87231</v>
      </c>
      <c r="B37007" t="s">
        <v>83106</v>
      </c>
      <c r="C37007" t="s">
        <v>177841</v>
      </c>
      <c r="D37007" t="s">
        <v>189480</v>
      </c>
      <c r="E37007" s="2">
        <v>43048.259502314817</v>
      </c>
      <c r="F37007">
        <v>155.41999999999999</v>
      </c>
      <c r="G37007">
        <f t="shared" si="1156"/>
        <v>11</v>
      </c>
      <c r="H37007">
        <f t="shared" si="1157"/>
        <v>2017</v>
      </c>
    </row>
    <row r="37008" spans="1:8" x14ac:dyDescent="0.25">
      <c r="A37008" s="1">
        <v>87233</v>
      </c>
      <c r="B37008" t="s">
        <v>83108</v>
      </c>
      <c r="C37008" t="s">
        <v>177843</v>
      </c>
      <c r="D37008" t="s">
        <v>189475</v>
      </c>
      <c r="E37008" s="2">
        <v>43068.070347222223</v>
      </c>
      <c r="F37008">
        <v>36.35</v>
      </c>
      <c r="G37008">
        <f t="shared" si="1156"/>
        <v>11</v>
      </c>
      <c r="H37008">
        <f t="shared" si="1157"/>
        <v>2017</v>
      </c>
    </row>
    <row r="37009" spans="1:8" x14ac:dyDescent="0.25">
      <c r="A37009" s="1">
        <v>87243</v>
      </c>
      <c r="B37009" t="s">
        <v>83118</v>
      </c>
      <c r="C37009" t="s">
        <v>177853</v>
      </c>
      <c r="D37009" t="s">
        <v>189475</v>
      </c>
      <c r="E37009" s="2">
        <v>43045.592731481483</v>
      </c>
      <c r="F37009">
        <v>47.62</v>
      </c>
      <c r="G37009">
        <f t="shared" si="1156"/>
        <v>11</v>
      </c>
      <c r="H37009">
        <f t="shared" si="1157"/>
        <v>2017</v>
      </c>
    </row>
    <row r="37010" spans="1:8" x14ac:dyDescent="0.25">
      <c r="A37010" s="1">
        <v>87246</v>
      </c>
      <c r="B37010" t="s">
        <v>83120</v>
      </c>
      <c r="C37010" t="s">
        <v>177855</v>
      </c>
      <c r="D37010" t="s">
        <v>189475</v>
      </c>
      <c r="E37010" s="2">
        <v>43060.704293981478</v>
      </c>
      <c r="F37010">
        <v>191.58</v>
      </c>
      <c r="G37010">
        <f t="shared" si="1156"/>
        <v>11</v>
      </c>
      <c r="H37010">
        <f t="shared" si="1157"/>
        <v>2017</v>
      </c>
    </row>
    <row r="37011" spans="1:8" x14ac:dyDescent="0.25">
      <c r="A37011" s="1">
        <v>87250</v>
      </c>
      <c r="B37011" t="s">
        <v>83123</v>
      </c>
      <c r="C37011" t="s">
        <v>177858</v>
      </c>
      <c r="D37011" t="s">
        <v>189475</v>
      </c>
      <c r="E37011" s="2">
        <v>43069.757013888891</v>
      </c>
      <c r="F37011">
        <v>191.58</v>
      </c>
      <c r="G37011">
        <f t="shared" si="1156"/>
        <v>11</v>
      </c>
      <c r="H37011">
        <f t="shared" si="1157"/>
        <v>2017</v>
      </c>
    </row>
    <row r="37012" spans="1:8" x14ac:dyDescent="0.25">
      <c r="A37012" s="1">
        <v>87251</v>
      </c>
      <c r="B37012" t="s">
        <v>83124</v>
      </c>
      <c r="C37012" t="s">
        <v>177859</v>
      </c>
      <c r="D37012" t="s">
        <v>189475</v>
      </c>
      <c r="E37012" s="2">
        <v>43067.419722222221</v>
      </c>
      <c r="F37012">
        <v>47.62</v>
      </c>
      <c r="G37012">
        <f t="shared" si="1156"/>
        <v>11</v>
      </c>
      <c r="H37012">
        <f t="shared" si="1157"/>
        <v>2017</v>
      </c>
    </row>
    <row r="37013" spans="1:8" x14ac:dyDescent="0.25">
      <c r="A37013" s="1">
        <v>87254</v>
      </c>
      <c r="B37013" t="s">
        <v>83127</v>
      </c>
      <c r="C37013" t="s">
        <v>177862</v>
      </c>
      <c r="D37013" t="s">
        <v>189475</v>
      </c>
      <c r="E37013" s="2">
        <v>43063.920787037037</v>
      </c>
      <c r="F37013">
        <v>153.96</v>
      </c>
      <c r="G37013">
        <f t="shared" si="1156"/>
        <v>11</v>
      </c>
      <c r="H37013">
        <f t="shared" si="1157"/>
        <v>2017</v>
      </c>
    </row>
    <row r="37014" spans="1:8" x14ac:dyDescent="0.25">
      <c r="A37014" s="1">
        <v>87256</v>
      </c>
      <c r="B37014" t="s">
        <v>83129</v>
      </c>
      <c r="C37014" t="s">
        <v>177864</v>
      </c>
      <c r="D37014" t="s">
        <v>189475</v>
      </c>
      <c r="E37014" s="2">
        <v>43066.706990740742</v>
      </c>
      <c r="F37014">
        <v>138.65</v>
      </c>
      <c r="G37014">
        <f t="shared" si="1156"/>
        <v>11</v>
      </c>
      <c r="H37014">
        <f t="shared" si="1157"/>
        <v>2017</v>
      </c>
    </row>
    <row r="37015" spans="1:8" x14ac:dyDescent="0.25">
      <c r="A37015" s="1">
        <v>87287</v>
      </c>
      <c r="B37015" t="s">
        <v>83159</v>
      </c>
      <c r="C37015" t="s">
        <v>177894</v>
      </c>
      <c r="D37015" t="s">
        <v>189475</v>
      </c>
      <c r="E37015" s="2">
        <v>43052.836111111108</v>
      </c>
      <c r="F37015">
        <v>191.58</v>
      </c>
      <c r="G37015">
        <f t="shared" si="1156"/>
        <v>11</v>
      </c>
      <c r="H37015">
        <f t="shared" si="1157"/>
        <v>2017</v>
      </c>
    </row>
    <row r="37016" spans="1:8" x14ac:dyDescent="0.25">
      <c r="A37016" s="1">
        <v>87293</v>
      </c>
      <c r="B37016" t="s">
        <v>83165</v>
      </c>
      <c r="C37016" t="s">
        <v>177900</v>
      </c>
      <c r="D37016" t="s">
        <v>189475</v>
      </c>
      <c r="E37016" s="2">
        <v>43048.495057870372</v>
      </c>
      <c r="F37016">
        <v>191.58</v>
      </c>
      <c r="G37016">
        <f t="shared" si="1156"/>
        <v>11</v>
      </c>
      <c r="H37016">
        <f t="shared" si="1157"/>
        <v>2017</v>
      </c>
    </row>
    <row r="37017" spans="1:8" x14ac:dyDescent="0.25">
      <c r="A37017" s="1">
        <v>87304</v>
      </c>
      <c r="B37017" t="s">
        <v>83176</v>
      </c>
      <c r="C37017" t="s">
        <v>177911</v>
      </c>
      <c r="D37017" t="s">
        <v>189475</v>
      </c>
      <c r="E37017" s="2">
        <v>43063.744583333333</v>
      </c>
      <c r="F37017">
        <v>191.58</v>
      </c>
      <c r="G37017">
        <f t="shared" si="1156"/>
        <v>11</v>
      </c>
      <c r="H37017">
        <f t="shared" si="1157"/>
        <v>2017</v>
      </c>
    </row>
    <row r="37018" spans="1:8" x14ac:dyDescent="0.25">
      <c r="A37018" s="1">
        <v>87318</v>
      </c>
      <c r="B37018" t="s">
        <v>83189</v>
      </c>
      <c r="C37018" t="s">
        <v>177924</v>
      </c>
      <c r="D37018" t="s">
        <v>189475</v>
      </c>
      <c r="E37018" s="2">
        <v>43063.749189814807</v>
      </c>
      <c r="F37018">
        <v>191.58</v>
      </c>
      <c r="G37018">
        <f t="shared" si="1156"/>
        <v>11</v>
      </c>
      <c r="H37018">
        <f t="shared" si="1157"/>
        <v>2017</v>
      </c>
    </row>
    <row r="37019" spans="1:8" x14ac:dyDescent="0.25">
      <c r="A37019" s="1">
        <v>87344</v>
      </c>
      <c r="B37019" t="s">
        <v>83214</v>
      </c>
      <c r="C37019" t="s">
        <v>177949</v>
      </c>
      <c r="D37019" t="s">
        <v>189475</v>
      </c>
      <c r="E37019" s="2">
        <v>43047.490046296298</v>
      </c>
      <c r="F37019">
        <v>36.35</v>
      </c>
      <c r="G37019">
        <f t="shared" si="1156"/>
        <v>11</v>
      </c>
      <c r="H37019">
        <f t="shared" si="1157"/>
        <v>2017</v>
      </c>
    </row>
    <row r="37020" spans="1:8" x14ac:dyDescent="0.25">
      <c r="A37020" s="1">
        <v>87383</v>
      </c>
      <c r="B37020" t="s">
        <v>83250</v>
      </c>
      <c r="C37020" t="s">
        <v>177985</v>
      </c>
      <c r="D37020" t="s">
        <v>189475</v>
      </c>
      <c r="E37020" s="2">
        <v>43063.714768518519</v>
      </c>
      <c r="F37020">
        <v>191.58</v>
      </c>
      <c r="G37020">
        <f t="shared" si="1156"/>
        <v>11</v>
      </c>
      <c r="H37020">
        <f t="shared" si="1157"/>
        <v>2017</v>
      </c>
    </row>
    <row r="37021" spans="1:8" x14ac:dyDescent="0.25">
      <c r="A37021" s="1">
        <v>87393</v>
      </c>
      <c r="B37021" t="s">
        <v>83260</v>
      </c>
      <c r="C37021" t="s">
        <v>177995</v>
      </c>
      <c r="D37021" t="s">
        <v>189475</v>
      </c>
      <c r="E37021" s="2">
        <v>43065.889120370368</v>
      </c>
      <c r="F37021">
        <v>36.35</v>
      </c>
      <c r="G37021">
        <f t="shared" si="1156"/>
        <v>11</v>
      </c>
      <c r="H37021">
        <f t="shared" si="1157"/>
        <v>2017</v>
      </c>
    </row>
    <row r="37022" spans="1:8" x14ac:dyDescent="0.25">
      <c r="A37022" s="1">
        <v>87408</v>
      </c>
      <c r="B37022" t="s">
        <v>83275</v>
      </c>
      <c r="C37022" t="s">
        <v>178010</v>
      </c>
      <c r="D37022" t="s">
        <v>189475</v>
      </c>
      <c r="E37022" s="2">
        <v>43066.744201388887</v>
      </c>
      <c r="F37022">
        <v>36.35</v>
      </c>
      <c r="G37022">
        <f t="shared" si="1156"/>
        <v>11</v>
      </c>
      <c r="H37022">
        <f t="shared" si="1157"/>
        <v>2017</v>
      </c>
    </row>
    <row r="37023" spans="1:8" x14ac:dyDescent="0.25">
      <c r="A37023" s="1">
        <v>87417</v>
      </c>
      <c r="B37023" t="s">
        <v>83284</v>
      </c>
      <c r="C37023" t="s">
        <v>178019</v>
      </c>
      <c r="D37023" t="s">
        <v>189475</v>
      </c>
      <c r="E37023" s="2">
        <v>43046.704212962963</v>
      </c>
      <c r="F37023">
        <v>36.35</v>
      </c>
      <c r="G37023">
        <f t="shared" si="1156"/>
        <v>11</v>
      </c>
      <c r="H37023">
        <f t="shared" si="1157"/>
        <v>2017</v>
      </c>
    </row>
    <row r="37024" spans="1:8" x14ac:dyDescent="0.25">
      <c r="A37024" s="1">
        <v>87426</v>
      </c>
      <c r="B37024" t="s">
        <v>83293</v>
      </c>
      <c r="C37024" t="s">
        <v>178028</v>
      </c>
      <c r="D37024" t="s">
        <v>189475</v>
      </c>
      <c r="E37024" s="2">
        <v>43062.740266203713</v>
      </c>
      <c r="F37024">
        <v>36.35</v>
      </c>
      <c r="G37024">
        <f t="shared" si="1156"/>
        <v>11</v>
      </c>
      <c r="H37024">
        <f t="shared" si="1157"/>
        <v>2017</v>
      </c>
    </row>
    <row r="37025" spans="1:8" x14ac:dyDescent="0.25">
      <c r="A37025" s="1">
        <v>87440</v>
      </c>
      <c r="B37025" t="s">
        <v>83306</v>
      </c>
      <c r="C37025" t="s">
        <v>178041</v>
      </c>
      <c r="D37025" t="s">
        <v>189475</v>
      </c>
      <c r="E37025" s="2">
        <v>43054.664039351846</v>
      </c>
      <c r="F37025">
        <v>36.35</v>
      </c>
      <c r="G37025">
        <f t="shared" si="1156"/>
        <v>11</v>
      </c>
      <c r="H37025">
        <f t="shared" si="1157"/>
        <v>2017</v>
      </c>
    </row>
    <row r="37026" spans="1:8" x14ac:dyDescent="0.25">
      <c r="A37026" s="1">
        <v>87461</v>
      </c>
      <c r="B37026" t="s">
        <v>83326</v>
      </c>
      <c r="C37026" t="s">
        <v>178061</v>
      </c>
      <c r="D37026" t="s">
        <v>189475</v>
      </c>
      <c r="E37026" s="2">
        <v>43066.521180555559</v>
      </c>
      <c r="F37026">
        <v>25.84</v>
      </c>
      <c r="G37026">
        <f t="shared" si="1156"/>
        <v>11</v>
      </c>
      <c r="H37026">
        <f t="shared" si="1157"/>
        <v>2017</v>
      </c>
    </row>
    <row r="37027" spans="1:8" x14ac:dyDescent="0.25">
      <c r="A37027" s="1">
        <v>87479</v>
      </c>
      <c r="B37027" t="s">
        <v>83344</v>
      </c>
      <c r="C37027" t="s">
        <v>178079</v>
      </c>
      <c r="D37027" t="s">
        <v>189475</v>
      </c>
      <c r="E37027" s="2">
        <v>43041.828125</v>
      </c>
      <c r="F37027">
        <v>138.65</v>
      </c>
      <c r="G37027">
        <f t="shared" si="1156"/>
        <v>11</v>
      </c>
      <c r="H37027">
        <f t="shared" si="1157"/>
        <v>2017</v>
      </c>
    </row>
    <row r="37028" spans="1:8" x14ac:dyDescent="0.25">
      <c r="A37028" s="1">
        <v>87482</v>
      </c>
      <c r="B37028" t="s">
        <v>83347</v>
      </c>
      <c r="C37028" t="s">
        <v>178082</v>
      </c>
      <c r="D37028" t="s">
        <v>189475</v>
      </c>
      <c r="E37028" s="2">
        <v>43041.184791666667</v>
      </c>
      <c r="F37028">
        <v>154.66999999999999</v>
      </c>
      <c r="G37028">
        <f t="shared" si="1156"/>
        <v>11</v>
      </c>
      <c r="H37028">
        <f t="shared" si="1157"/>
        <v>2017</v>
      </c>
    </row>
    <row r="37029" spans="1:8" x14ac:dyDescent="0.25">
      <c r="A37029" s="1">
        <v>87487</v>
      </c>
      <c r="B37029" t="s">
        <v>83352</v>
      </c>
      <c r="C37029" t="s">
        <v>178087</v>
      </c>
      <c r="D37029" t="s">
        <v>189475</v>
      </c>
      <c r="E37029" s="2">
        <v>43050.38758101852</v>
      </c>
      <c r="F37029">
        <v>191.58</v>
      </c>
      <c r="G37029">
        <f t="shared" si="1156"/>
        <v>11</v>
      </c>
      <c r="H37029">
        <f t="shared" si="1157"/>
        <v>2017</v>
      </c>
    </row>
    <row r="37030" spans="1:8" x14ac:dyDescent="0.25">
      <c r="A37030" s="1">
        <v>87503</v>
      </c>
      <c r="B37030" t="s">
        <v>83366</v>
      </c>
      <c r="C37030" t="s">
        <v>178101</v>
      </c>
      <c r="D37030" t="s">
        <v>189475</v>
      </c>
      <c r="E37030" s="2">
        <v>43065.798171296286</v>
      </c>
      <c r="F37030">
        <v>36.35</v>
      </c>
      <c r="G37030">
        <f t="shared" si="1156"/>
        <v>11</v>
      </c>
      <c r="H37030">
        <f t="shared" si="1157"/>
        <v>2017</v>
      </c>
    </row>
    <row r="37031" spans="1:8" x14ac:dyDescent="0.25">
      <c r="A37031" s="1">
        <v>87504</v>
      </c>
      <c r="B37031" t="s">
        <v>83367</v>
      </c>
      <c r="C37031" t="s">
        <v>178102</v>
      </c>
      <c r="D37031" t="s">
        <v>189475</v>
      </c>
      <c r="E37031" s="2">
        <v>43051.885613425933</v>
      </c>
      <c r="F37031">
        <v>191.58</v>
      </c>
      <c r="G37031">
        <f t="shared" si="1156"/>
        <v>11</v>
      </c>
      <c r="H37031">
        <f t="shared" si="1157"/>
        <v>2017</v>
      </c>
    </row>
    <row r="37032" spans="1:8" x14ac:dyDescent="0.25">
      <c r="A37032" s="1">
        <v>87561</v>
      </c>
      <c r="B37032" t="s">
        <v>83424</v>
      </c>
      <c r="C37032" t="s">
        <v>178159</v>
      </c>
      <c r="D37032" t="s">
        <v>189475</v>
      </c>
      <c r="E37032" s="2">
        <v>43063.644085648149</v>
      </c>
      <c r="F37032">
        <v>191.58</v>
      </c>
      <c r="G37032">
        <f t="shared" si="1156"/>
        <v>11</v>
      </c>
      <c r="H37032">
        <f t="shared" si="1157"/>
        <v>2017</v>
      </c>
    </row>
    <row r="37033" spans="1:8" x14ac:dyDescent="0.25">
      <c r="A37033" s="1">
        <v>87564</v>
      </c>
      <c r="B37033" t="s">
        <v>83427</v>
      </c>
      <c r="C37033" t="s">
        <v>178162</v>
      </c>
      <c r="D37033" t="s">
        <v>189475</v>
      </c>
      <c r="E37033" s="2">
        <v>43067.856203703697</v>
      </c>
      <c r="F37033">
        <v>191.58</v>
      </c>
      <c r="G37033">
        <f t="shared" si="1156"/>
        <v>11</v>
      </c>
      <c r="H37033">
        <f t="shared" si="1157"/>
        <v>2017</v>
      </c>
    </row>
    <row r="37034" spans="1:8" x14ac:dyDescent="0.25">
      <c r="A37034" s="1">
        <v>87570</v>
      </c>
      <c r="B37034" t="s">
        <v>83432</v>
      </c>
      <c r="C37034" t="s">
        <v>178167</v>
      </c>
      <c r="D37034" t="s">
        <v>189475</v>
      </c>
      <c r="E37034" s="2">
        <v>43061.620787037027</v>
      </c>
      <c r="F37034">
        <v>154.66999999999999</v>
      </c>
      <c r="G37034">
        <f t="shared" si="1156"/>
        <v>11</v>
      </c>
      <c r="H37034">
        <f t="shared" si="1157"/>
        <v>2017</v>
      </c>
    </row>
    <row r="37035" spans="1:8" x14ac:dyDescent="0.25">
      <c r="A37035" s="1">
        <v>87574</v>
      </c>
      <c r="B37035" t="s">
        <v>83435</v>
      </c>
      <c r="C37035" t="s">
        <v>178170</v>
      </c>
      <c r="D37035" t="s">
        <v>189475</v>
      </c>
      <c r="E37035" s="2">
        <v>43056.645868055559</v>
      </c>
      <c r="F37035">
        <v>191.58</v>
      </c>
      <c r="G37035">
        <f t="shared" si="1156"/>
        <v>11</v>
      </c>
      <c r="H37035">
        <f t="shared" si="1157"/>
        <v>2017</v>
      </c>
    </row>
    <row r="37036" spans="1:8" x14ac:dyDescent="0.25">
      <c r="A37036" s="1">
        <v>87586</v>
      </c>
      <c r="B37036" t="s">
        <v>83447</v>
      </c>
      <c r="C37036" t="s">
        <v>178182</v>
      </c>
      <c r="D37036" t="s">
        <v>189475</v>
      </c>
      <c r="E37036" s="2">
        <v>43068.3903587963</v>
      </c>
      <c r="F37036">
        <v>138.65</v>
      </c>
      <c r="G37036">
        <f t="shared" si="1156"/>
        <v>11</v>
      </c>
      <c r="H37036">
        <f t="shared" si="1157"/>
        <v>2017</v>
      </c>
    </row>
    <row r="37037" spans="1:8" x14ac:dyDescent="0.25">
      <c r="A37037" s="1">
        <v>87602</v>
      </c>
      <c r="B37037" t="s">
        <v>83463</v>
      </c>
      <c r="C37037" t="s">
        <v>178198</v>
      </c>
      <c r="D37037" t="s">
        <v>189475</v>
      </c>
      <c r="E37037" s="2">
        <v>43067.87841435185</v>
      </c>
      <c r="F37037">
        <v>36.35</v>
      </c>
      <c r="G37037">
        <f t="shared" si="1156"/>
        <v>11</v>
      </c>
      <c r="H37037">
        <f t="shared" si="1157"/>
        <v>2017</v>
      </c>
    </row>
    <row r="37038" spans="1:8" x14ac:dyDescent="0.25">
      <c r="A37038" s="1">
        <v>87625</v>
      </c>
      <c r="B37038" t="s">
        <v>83486</v>
      </c>
      <c r="C37038" t="s">
        <v>178221</v>
      </c>
      <c r="D37038" t="s">
        <v>189475</v>
      </c>
      <c r="E37038" s="2">
        <v>43049.927997685183</v>
      </c>
      <c r="F37038">
        <v>154.66999999999999</v>
      </c>
      <c r="G37038">
        <f t="shared" si="1156"/>
        <v>11</v>
      </c>
      <c r="H37038">
        <f t="shared" si="1157"/>
        <v>2017</v>
      </c>
    </row>
    <row r="37039" spans="1:8" x14ac:dyDescent="0.25">
      <c r="A37039" s="1">
        <v>87637</v>
      </c>
      <c r="B37039" t="s">
        <v>83498</v>
      </c>
      <c r="C37039" t="s">
        <v>178233</v>
      </c>
      <c r="D37039" t="s">
        <v>189475</v>
      </c>
      <c r="E37039" s="2">
        <v>43063.71199074074</v>
      </c>
      <c r="F37039">
        <v>153.96</v>
      </c>
      <c r="G37039">
        <f t="shared" si="1156"/>
        <v>11</v>
      </c>
      <c r="H37039">
        <f t="shared" si="1157"/>
        <v>2017</v>
      </c>
    </row>
    <row r="37040" spans="1:8" x14ac:dyDescent="0.25">
      <c r="A37040" s="1">
        <v>87652</v>
      </c>
      <c r="B37040" t="s">
        <v>83513</v>
      </c>
      <c r="C37040" t="s">
        <v>178248</v>
      </c>
      <c r="D37040" t="s">
        <v>189475</v>
      </c>
      <c r="E37040" s="2">
        <v>43069.853981481479</v>
      </c>
      <c r="F37040">
        <v>25.84</v>
      </c>
      <c r="G37040">
        <f t="shared" si="1156"/>
        <v>11</v>
      </c>
      <c r="H37040">
        <f t="shared" si="1157"/>
        <v>2017</v>
      </c>
    </row>
    <row r="37041" spans="1:8" x14ac:dyDescent="0.25">
      <c r="A37041" s="1">
        <v>87667</v>
      </c>
      <c r="B37041" t="s">
        <v>83528</v>
      </c>
      <c r="C37041" t="s">
        <v>178263</v>
      </c>
      <c r="D37041" t="s">
        <v>189475</v>
      </c>
      <c r="E37041" s="2">
        <v>43052.757627314822</v>
      </c>
      <c r="F37041">
        <v>155.41999999999999</v>
      </c>
      <c r="G37041">
        <f t="shared" si="1156"/>
        <v>11</v>
      </c>
      <c r="H37041">
        <f t="shared" si="1157"/>
        <v>2017</v>
      </c>
    </row>
    <row r="37042" spans="1:8" x14ac:dyDescent="0.25">
      <c r="A37042" s="1">
        <v>87682</v>
      </c>
      <c r="B37042" t="s">
        <v>83542</v>
      </c>
      <c r="C37042" t="s">
        <v>178277</v>
      </c>
      <c r="D37042" t="s">
        <v>189475</v>
      </c>
      <c r="E37042" s="2">
        <v>43041.926585648151</v>
      </c>
      <c r="F37042">
        <v>36.35</v>
      </c>
      <c r="G37042">
        <f t="shared" si="1156"/>
        <v>11</v>
      </c>
      <c r="H37042">
        <f t="shared" si="1157"/>
        <v>2017</v>
      </c>
    </row>
    <row r="37043" spans="1:8" x14ac:dyDescent="0.25">
      <c r="A37043" s="1">
        <v>87695</v>
      </c>
      <c r="B37043" t="s">
        <v>83555</v>
      </c>
      <c r="C37043" t="s">
        <v>178290</v>
      </c>
      <c r="D37043" t="s">
        <v>189475</v>
      </c>
      <c r="E37043" s="2">
        <v>43067.804444444453</v>
      </c>
      <c r="F37043">
        <v>191.58</v>
      </c>
      <c r="G37043">
        <f t="shared" si="1156"/>
        <v>11</v>
      </c>
      <c r="H37043">
        <f t="shared" si="1157"/>
        <v>2017</v>
      </c>
    </row>
    <row r="37044" spans="1:8" x14ac:dyDescent="0.25">
      <c r="A37044" s="1">
        <v>87705</v>
      </c>
      <c r="B37044" t="s">
        <v>83565</v>
      </c>
      <c r="C37044" t="s">
        <v>178300</v>
      </c>
      <c r="D37044" t="s">
        <v>189475</v>
      </c>
      <c r="E37044" s="2">
        <v>43063.718425925923</v>
      </c>
      <c r="F37044">
        <v>36.35</v>
      </c>
      <c r="G37044">
        <f t="shared" si="1156"/>
        <v>11</v>
      </c>
      <c r="H37044">
        <f t="shared" si="1157"/>
        <v>2017</v>
      </c>
    </row>
    <row r="37045" spans="1:8" x14ac:dyDescent="0.25">
      <c r="A37045" s="1">
        <v>87712</v>
      </c>
      <c r="B37045" t="s">
        <v>83571</v>
      </c>
      <c r="C37045" t="s">
        <v>178306</v>
      </c>
      <c r="D37045" t="s">
        <v>189475</v>
      </c>
      <c r="E37045" s="2">
        <v>43050.305</v>
      </c>
      <c r="F37045">
        <v>138.65</v>
      </c>
      <c r="G37045">
        <f t="shared" si="1156"/>
        <v>11</v>
      </c>
      <c r="H37045">
        <f t="shared" si="1157"/>
        <v>2017</v>
      </c>
    </row>
    <row r="37046" spans="1:8" x14ac:dyDescent="0.25">
      <c r="A37046" s="1">
        <v>87739</v>
      </c>
      <c r="B37046" t="s">
        <v>83597</v>
      </c>
      <c r="C37046" t="s">
        <v>178332</v>
      </c>
      <c r="D37046" t="s">
        <v>189475</v>
      </c>
      <c r="E37046" s="2">
        <v>43052.367743055547</v>
      </c>
      <c r="F37046">
        <v>191.58</v>
      </c>
      <c r="G37046">
        <f t="shared" si="1156"/>
        <v>11</v>
      </c>
      <c r="H37046">
        <f t="shared" si="1157"/>
        <v>2017</v>
      </c>
    </row>
    <row r="37047" spans="1:8" x14ac:dyDescent="0.25">
      <c r="A37047" s="1">
        <v>87797</v>
      </c>
      <c r="B37047" t="s">
        <v>83650</v>
      </c>
      <c r="C37047" t="s">
        <v>178385</v>
      </c>
      <c r="D37047" t="s">
        <v>189475</v>
      </c>
      <c r="E37047" s="2">
        <v>43056.829918981479</v>
      </c>
      <c r="F37047">
        <v>25.84</v>
      </c>
      <c r="G37047">
        <f t="shared" si="1156"/>
        <v>11</v>
      </c>
      <c r="H37047">
        <f t="shared" si="1157"/>
        <v>2017</v>
      </c>
    </row>
    <row r="37048" spans="1:8" x14ac:dyDescent="0.25">
      <c r="A37048" s="1">
        <v>87806</v>
      </c>
      <c r="B37048" t="s">
        <v>83658</v>
      </c>
      <c r="C37048" t="s">
        <v>178393</v>
      </c>
      <c r="D37048" t="s">
        <v>189475</v>
      </c>
      <c r="E37048" s="2">
        <v>43064.418761574067</v>
      </c>
      <c r="F37048">
        <v>32.9</v>
      </c>
      <c r="G37048">
        <f t="shared" si="1156"/>
        <v>11</v>
      </c>
      <c r="H37048">
        <f t="shared" si="1157"/>
        <v>2017</v>
      </c>
    </row>
    <row r="37049" spans="1:8" x14ac:dyDescent="0.25">
      <c r="A37049" s="1">
        <v>87819</v>
      </c>
      <c r="B37049" t="s">
        <v>83671</v>
      </c>
      <c r="C37049" t="s">
        <v>178406</v>
      </c>
      <c r="D37049" t="s">
        <v>189475</v>
      </c>
      <c r="E37049" s="2">
        <v>43064.691643518519</v>
      </c>
      <c r="F37049">
        <v>154.66999999999999</v>
      </c>
      <c r="G37049">
        <f t="shared" si="1156"/>
        <v>11</v>
      </c>
      <c r="H37049">
        <f t="shared" si="1157"/>
        <v>2017</v>
      </c>
    </row>
    <row r="37050" spans="1:8" x14ac:dyDescent="0.25">
      <c r="A37050" s="1">
        <v>87853</v>
      </c>
      <c r="B37050" t="s">
        <v>83702</v>
      </c>
      <c r="C37050" t="s">
        <v>178437</v>
      </c>
      <c r="D37050" t="s">
        <v>189475</v>
      </c>
      <c r="E37050" s="2">
        <v>43045.775601851848</v>
      </c>
      <c r="F37050">
        <v>191.58</v>
      </c>
      <c r="G37050">
        <f t="shared" si="1156"/>
        <v>11</v>
      </c>
      <c r="H37050">
        <f t="shared" si="1157"/>
        <v>2017</v>
      </c>
    </row>
    <row r="37051" spans="1:8" x14ac:dyDescent="0.25">
      <c r="A37051" s="1">
        <v>87860</v>
      </c>
      <c r="B37051" t="s">
        <v>83708</v>
      </c>
      <c r="C37051" t="s">
        <v>178443</v>
      </c>
      <c r="D37051" t="s">
        <v>189475</v>
      </c>
      <c r="E37051" s="2">
        <v>43065.860983796287</v>
      </c>
      <c r="F37051">
        <v>191.58</v>
      </c>
      <c r="G37051">
        <f t="shared" si="1156"/>
        <v>11</v>
      </c>
      <c r="H37051">
        <f t="shared" si="1157"/>
        <v>2017</v>
      </c>
    </row>
    <row r="37052" spans="1:8" x14ac:dyDescent="0.25">
      <c r="A37052" s="1">
        <v>87875</v>
      </c>
      <c r="B37052" t="s">
        <v>83722</v>
      </c>
      <c r="C37052" t="s">
        <v>178457</v>
      </c>
      <c r="D37052" t="s">
        <v>189475</v>
      </c>
      <c r="E37052" s="2">
        <v>43048.545694444438</v>
      </c>
      <c r="F37052">
        <v>125.99</v>
      </c>
      <c r="G37052">
        <f t="shared" si="1156"/>
        <v>11</v>
      </c>
      <c r="H37052">
        <f t="shared" si="1157"/>
        <v>2017</v>
      </c>
    </row>
    <row r="37053" spans="1:8" x14ac:dyDescent="0.25">
      <c r="A37053" s="1">
        <v>87880</v>
      </c>
      <c r="B37053" t="s">
        <v>83727</v>
      </c>
      <c r="C37053" t="s">
        <v>178462</v>
      </c>
      <c r="D37053" t="s">
        <v>189475</v>
      </c>
      <c r="E37053" s="2">
        <v>43061.587326388893</v>
      </c>
      <c r="F37053">
        <v>36.35</v>
      </c>
      <c r="G37053">
        <f t="shared" si="1156"/>
        <v>11</v>
      </c>
      <c r="H37053">
        <f t="shared" si="1157"/>
        <v>2017</v>
      </c>
    </row>
    <row r="37054" spans="1:8" x14ac:dyDescent="0.25">
      <c r="A37054" s="1">
        <v>87885</v>
      </c>
      <c r="B37054" t="s">
        <v>83732</v>
      </c>
      <c r="C37054" t="s">
        <v>178467</v>
      </c>
      <c r="D37054" t="s">
        <v>189475</v>
      </c>
      <c r="E37054" s="2">
        <v>43059.477546296293</v>
      </c>
      <c r="F37054">
        <v>36.35</v>
      </c>
      <c r="G37054">
        <f t="shared" si="1156"/>
        <v>11</v>
      </c>
      <c r="H37054">
        <f t="shared" si="1157"/>
        <v>2017</v>
      </c>
    </row>
    <row r="37055" spans="1:8" x14ac:dyDescent="0.25">
      <c r="A37055" s="1">
        <v>87886</v>
      </c>
      <c r="B37055" t="s">
        <v>83733</v>
      </c>
      <c r="C37055" t="s">
        <v>178468</v>
      </c>
      <c r="D37055" t="s">
        <v>189475</v>
      </c>
      <c r="E37055" s="2">
        <v>43064.84642361111</v>
      </c>
      <c r="F37055">
        <v>36.35</v>
      </c>
      <c r="G37055">
        <f t="shared" si="1156"/>
        <v>11</v>
      </c>
      <c r="H37055">
        <f t="shared" si="1157"/>
        <v>2017</v>
      </c>
    </row>
    <row r="37056" spans="1:8" x14ac:dyDescent="0.25">
      <c r="A37056" s="1">
        <v>87901</v>
      </c>
      <c r="B37056" t="s">
        <v>83748</v>
      </c>
      <c r="C37056" t="s">
        <v>178483</v>
      </c>
      <c r="D37056" t="s">
        <v>189475</v>
      </c>
      <c r="E37056" s="2">
        <v>43052.422673611109</v>
      </c>
      <c r="F37056">
        <v>191.58</v>
      </c>
      <c r="G37056">
        <f t="shared" si="1156"/>
        <v>11</v>
      </c>
      <c r="H37056">
        <f t="shared" si="1157"/>
        <v>2017</v>
      </c>
    </row>
    <row r="37057" spans="1:8" x14ac:dyDescent="0.25">
      <c r="A37057" s="1">
        <v>87952</v>
      </c>
      <c r="B37057" t="s">
        <v>83796</v>
      </c>
      <c r="C37057" t="s">
        <v>178531</v>
      </c>
      <c r="D37057" t="s">
        <v>189475</v>
      </c>
      <c r="E37057" s="2">
        <v>43053.447152777779</v>
      </c>
      <c r="F37057">
        <v>36.35</v>
      </c>
      <c r="G37057">
        <f t="shared" si="1156"/>
        <v>11</v>
      </c>
      <c r="H37057">
        <f t="shared" si="1157"/>
        <v>2017</v>
      </c>
    </row>
    <row r="37058" spans="1:8" x14ac:dyDescent="0.25">
      <c r="A37058" s="1">
        <v>87953</v>
      </c>
      <c r="B37058" t="s">
        <v>83797</v>
      </c>
      <c r="C37058" t="s">
        <v>178532</v>
      </c>
      <c r="D37058" t="s">
        <v>189475</v>
      </c>
      <c r="E37058" s="2">
        <v>43061.578831018523</v>
      </c>
      <c r="F37058">
        <v>36.35</v>
      </c>
      <c r="G37058">
        <f t="shared" ref="G37058:G37121" si="1158">MONTH(E37058)</f>
        <v>11</v>
      </c>
      <c r="H37058">
        <f t="shared" ref="H37058:H37121" si="1159">YEAR(E37058)</f>
        <v>2017</v>
      </c>
    </row>
    <row r="37059" spans="1:8" x14ac:dyDescent="0.25">
      <c r="A37059" s="1">
        <v>87956</v>
      </c>
      <c r="B37059" t="s">
        <v>83800</v>
      </c>
      <c r="C37059" t="s">
        <v>178535</v>
      </c>
      <c r="D37059" t="s">
        <v>189476</v>
      </c>
      <c r="E37059" s="2">
        <v>43064.870879629627</v>
      </c>
      <c r="F37059">
        <v>163.06</v>
      </c>
      <c r="G37059">
        <f t="shared" si="1158"/>
        <v>11</v>
      </c>
      <c r="H37059">
        <f t="shared" si="1159"/>
        <v>2017</v>
      </c>
    </row>
    <row r="37060" spans="1:8" x14ac:dyDescent="0.25">
      <c r="A37060" s="1">
        <v>87972</v>
      </c>
      <c r="B37060" t="s">
        <v>83814</v>
      </c>
      <c r="C37060" t="s">
        <v>178549</v>
      </c>
      <c r="D37060" t="s">
        <v>189475</v>
      </c>
      <c r="E37060" s="2">
        <v>43065.842453703714</v>
      </c>
      <c r="F37060">
        <v>163.06</v>
      </c>
      <c r="G37060">
        <f t="shared" si="1158"/>
        <v>11</v>
      </c>
      <c r="H37060">
        <f t="shared" si="1159"/>
        <v>2017</v>
      </c>
    </row>
    <row r="37061" spans="1:8" x14ac:dyDescent="0.25">
      <c r="A37061" s="1">
        <v>87995</v>
      </c>
      <c r="B37061" t="s">
        <v>83836</v>
      </c>
      <c r="C37061" t="s">
        <v>178571</v>
      </c>
      <c r="D37061" t="s">
        <v>189475</v>
      </c>
      <c r="E37061" s="2">
        <v>43068.896180555559</v>
      </c>
      <c r="F37061">
        <v>138.65</v>
      </c>
      <c r="G37061">
        <f t="shared" si="1158"/>
        <v>11</v>
      </c>
      <c r="H37061">
        <f t="shared" si="1159"/>
        <v>2017</v>
      </c>
    </row>
    <row r="37062" spans="1:8" x14ac:dyDescent="0.25">
      <c r="A37062" s="1">
        <v>87999</v>
      </c>
      <c r="B37062" t="s">
        <v>83839</v>
      </c>
      <c r="C37062" t="s">
        <v>178574</v>
      </c>
      <c r="D37062" t="s">
        <v>189475</v>
      </c>
      <c r="E37062" s="2">
        <v>43064.826516203713</v>
      </c>
      <c r="F37062">
        <v>191.58</v>
      </c>
      <c r="G37062">
        <f t="shared" si="1158"/>
        <v>11</v>
      </c>
      <c r="H37062">
        <f t="shared" si="1159"/>
        <v>2017</v>
      </c>
    </row>
    <row r="37063" spans="1:8" x14ac:dyDescent="0.25">
      <c r="A37063" s="1">
        <v>88057</v>
      </c>
      <c r="B37063" t="s">
        <v>83897</v>
      </c>
      <c r="C37063" t="s">
        <v>178632</v>
      </c>
      <c r="D37063" t="s">
        <v>189475</v>
      </c>
      <c r="E37063" s="2">
        <v>43063.469733796293</v>
      </c>
      <c r="F37063">
        <v>191.58</v>
      </c>
      <c r="G37063">
        <f t="shared" si="1158"/>
        <v>11</v>
      </c>
      <c r="H37063">
        <f t="shared" si="1159"/>
        <v>2017</v>
      </c>
    </row>
    <row r="37064" spans="1:8" x14ac:dyDescent="0.25">
      <c r="A37064" s="1">
        <v>88085</v>
      </c>
      <c r="B37064" t="s">
        <v>83924</v>
      </c>
      <c r="C37064" t="s">
        <v>178659</v>
      </c>
      <c r="D37064" t="s">
        <v>189475</v>
      </c>
      <c r="E37064" s="2">
        <v>43054.472569444442</v>
      </c>
      <c r="F37064">
        <v>191.58</v>
      </c>
      <c r="G37064">
        <f t="shared" si="1158"/>
        <v>11</v>
      </c>
      <c r="H37064">
        <f t="shared" si="1159"/>
        <v>2017</v>
      </c>
    </row>
    <row r="37065" spans="1:8" x14ac:dyDescent="0.25">
      <c r="A37065" s="1">
        <v>88087</v>
      </c>
      <c r="B37065" t="s">
        <v>83925</v>
      </c>
      <c r="C37065" t="s">
        <v>178660</v>
      </c>
      <c r="D37065" t="s">
        <v>189475</v>
      </c>
      <c r="E37065" s="2">
        <v>43063.607754629629</v>
      </c>
      <c r="F37065">
        <v>36.35</v>
      </c>
      <c r="G37065">
        <f t="shared" si="1158"/>
        <v>11</v>
      </c>
      <c r="H37065">
        <f t="shared" si="1159"/>
        <v>2017</v>
      </c>
    </row>
    <row r="37066" spans="1:8" x14ac:dyDescent="0.25">
      <c r="A37066" s="1">
        <v>88101</v>
      </c>
      <c r="B37066" t="s">
        <v>83939</v>
      </c>
      <c r="C37066" t="s">
        <v>178674</v>
      </c>
      <c r="D37066" t="s">
        <v>189475</v>
      </c>
      <c r="E37066" s="2">
        <v>43067.61414351852</v>
      </c>
      <c r="F37066">
        <v>191.58</v>
      </c>
      <c r="G37066">
        <f t="shared" si="1158"/>
        <v>11</v>
      </c>
      <c r="H37066">
        <f t="shared" si="1159"/>
        <v>2017</v>
      </c>
    </row>
    <row r="37067" spans="1:8" x14ac:dyDescent="0.25">
      <c r="A37067" s="1">
        <v>88103</v>
      </c>
      <c r="B37067" t="s">
        <v>83941</v>
      </c>
      <c r="C37067" t="s">
        <v>178676</v>
      </c>
      <c r="D37067" t="s">
        <v>189475</v>
      </c>
      <c r="E37067" s="2">
        <v>43069.836793981478</v>
      </c>
      <c r="F37067">
        <v>138.65</v>
      </c>
      <c r="G37067">
        <f t="shared" si="1158"/>
        <v>11</v>
      </c>
      <c r="H37067">
        <f t="shared" si="1159"/>
        <v>2017</v>
      </c>
    </row>
    <row r="37068" spans="1:8" x14ac:dyDescent="0.25">
      <c r="A37068" s="1">
        <v>88121</v>
      </c>
      <c r="B37068" t="s">
        <v>83959</v>
      </c>
      <c r="C37068" t="s">
        <v>178694</v>
      </c>
      <c r="D37068" t="s">
        <v>189475</v>
      </c>
      <c r="E37068" s="2">
        <v>43066.575937499998</v>
      </c>
      <c r="F37068">
        <v>191.58</v>
      </c>
      <c r="G37068">
        <f t="shared" si="1158"/>
        <v>11</v>
      </c>
      <c r="H37068">
        <f t="shared" si="1159"/>
        <v>2017</v>
      </c>
    </row>
    <row r="37069" spans="1:8" x14ac:dyDescent="0.25">
      <c r="A37069" s="1">
        <v>88142</v>
      </c>
      <c r="B37069" t="s">
        <v>83978</v>
      </c>
      <c r="C37069" t="s">
        <v>178713</v>
      </c>
      <c r="D37069" t="s">
        <v>189475</v>
      </c>
      <c r="E37069" s="2">
        <v>43068.65357638889</v>
      </c>
      <c r="F37069">
        <v>153.96</v>
      </c>
      <c r="G37069">
        <f t="shared" si="1158"/>
        <v>11</v>
      </c>
      <c r="H37069">
        <f t="shared" si="1159"/>
        <v>2017</v>
      </c>
    </row>
    <row r="37070" spans="1:8" x14ac:dyDescent="0.25">
      <c r="A37070" s="1">
        <v>88143</v>
      </c>
      <c r="B37070" t="s">
        <v>83979</v>
      </c>
      <c r="C37070" t="s">
        <v>178714</v>
      </c>
      <c r="D37070" t="s">
        <v>189475</v>
      </c>
      <c r="E37070" s="2">
        <v>43066.960717592592</v>
      </c>
      <c r="F37070">
        <v>138.65</v>
      </c>
      <c r="G37070">
        <f t="shared" si="1158"/>
        <v>11</v>
      </c>
      <c r="H37070">
        <f t="shared" si="1159"/>
        <v>2017</v>
      </c>
    </row>
    <row r="37071" spans="1:8" x14ac:dyDescent="0.25">
      <c r="A37071" s="1">
        <v>88152</v>
      </c>
      <c r="B37071" t="s">
        <v>83985</v>
      </c>
      <c r="C37071" t="s">
        <v>178720</v>
      </c>
      <c r="D37071" t="s">
        <v>189475</v>
      </c>
      <c r="E37071" s="2">
        <v>43043.607210648152</v>
      </c>
      <c r="F37071">
        <v>138.65</v>
      </c>
      <c r="G37071">
        <f t="shared" si="1158"/>
        <v>11</v>
      </c>
      <c r="H37071">
        <f t="shared" si="1159"/>
        <v>2017</v>
      </c>
    </row>
    <row r="37072" spans="1:8" x14ac:dyDescent="0.25">
      <c r="A37072" s="1">
        <v>88219</v>
      </c>
      <c r="B37072" t="s">
        <v>84050</v>
      </c>
      <c r="C37072" t="s">
        <v>178785</v>
      </c>
      <c r="D37072" t="s">
        <v>189475</v>
      </c>
      <c r="E37072" s="2">
        <v>43046.813773148147</v>
      </c>
      <c r="F37072">
        <v>125.99</v>
      </c>
      <c r="G37072">
        <f t="shared" si="1158"/>
        <v>11</v>
      </c>
      <c r="H37072">
        <f t="shared" si="1159"/>
        <v>2017</v>
      </c>
    </row>
    <row r="37073" spans="1:8" x14ac:dyDescent="0.25">
      <c r="A37073" s="1">
        <v>88223</v>
      </c>
      <c r="B37073" t="s">
        <v>84053</v>
      </c>
      <c r="C37073" t="s">
        <v>178788</v>
      </c>
      <c r="D37073" t="s">
        <v>189475</v>
      </c>
      <c r="E37073" s="2">
        <v>43045.625578703701</v>
      </c>
      <c r="F37073">
        <v>154.66999999999999</v>
      </c>
      <c r="G37073">
        <f t="shared" si="1158"/>
        <v>11</v>
      </c>
      <c r="H37073">
        <f t="shared" si="1159"/>
        <v>2017</v>
      </c>
    </row>
    <row r="37074" spans="1:8" x14ac:dyDescent="0.25">
      <c r="A37074" s="1">
        <v>88224</v>
      </c>
      <c r="B37074" t="s">
        <v>84054</v>
      </c>
      <c r="C37074" t="s">
        <v>178789</v>
      </c>
      <c r="D37074" t="s">
        <v>189475</v>
      </c>
      <c r="E37074" s="2">
        <v>43044.506782407407</v>
      </c>
      <c r="F37074">
        <v>36.35</v>
      </c>
      <c r="G37074">
        <f t="shared" si="1158"/>
        <v>11</v>
      </c>
      <c r="H37074">
        <f t="shared" si="1159"/>
        <v>2017</v>
      </c>
    </row>
    <row r="37075" spans="1:8" x14ac:dyDescent="0.25">
      <c r="A37075" s="1">
        <v>88241</v>
      </c>
      <c r="B37075" t="s">
        <v>84068</v>
      </c>
      <c r="C37075" t="s">
        <v>178803</v>
      </c>
      <c r="D37075" t="s">
        <v>189475</v>
      </c>
      <c r="E37075" s="2">
        <v>43050.655347222222</v>
      </c>
      <c r="F37075">
        <v>163.06</v>
      </c>
      <c r="G37075">
        <f t="shared" si="1158"/>
        <v>11</v>
      </c>
      <c r="H37075">
        <f t="shared" si="1159"/>
        <v>2017</v>
      </c>
    </row>
    <row r="37076" spans="1:8" x14ac:dyDescent="0.25">
      <c r="A37076" s="1">
        <v>88251</v>
      </c>
      <c r="B37076" t="s">
        <v>84078</v>
      </c>
      <c r="C37076" t="s">
        <v>178813</v>
      </c>
      <c r="D37076" t="s">
        <v>189475</v>
      </c>
      <c r="E37076" s="2">
        <v>43056.550115740742</v>
      </c>
      <c r="F37076">
        <v>155.41999999999999</v>
      </c>
      <c r="G37076">
        <f t="shared" si="1158"/>
        <v>11</v>
      </c>
      <c r="H37076">
        <f t="shared" si="1159"/>
        <v>2017</v>
      </c>
    </row>
    <row r="37077" spans="1:8" x14ac:dyDescent="0.25">
      <c r="A37077" s="1">
        <v>88254</v>
      </c>
      <c r="B37077" t="s">
        <v>84081</v>
      </c>
      <c r="C37077" t="s">
        <v>178816</v>
      </c>
      <c r="D37077" t="s">
        <v>189475</v>
      </c>
      <c r="E37077" s="2">
        <v>43055.55636574074</v>
      </c>
      <c r="F37077">
        <v>138.65</v>
      </c>
      <c r="G37077">
        <f t="shared" si="1158"/>
        <v>11</v>
      </c>
      <c r="H37077">
        <f t="shared" si="1159"/>
        <v>2017</v>
      </c>
    </row>
    <row r="37078" spans="1:8" x14ac:dyDescent="0.25">
      <c r="A37078" s="1">
        <v>88275</v>
      </c>
      <c r="B37078" t="s">
        <v>84102</v>
      </c>
      <c r="C37078" t="s">
        <v>178837</v>
      </c>
      <c r="D37078" t="s">
        <v>189475</v>
      </c>
      <c r="E37078" s="2">
        <v>43056.944699074083</v>
      </c>
      <c r="F37078">
        <v>36.35</v>
      </c>
      <c r="G37078">
        <f t="shared" si="1158"/>
        <v>11</v>
      </c>
      <c r="H37078">
        <f t="shared" si="1159"/>
        <v>2017</v>
      </c>
    </row>
    <row r="37079" spans="1:8" x14ac:dyDescent="0.25">
      <c r="A37079" s="1">
        <v>88283</v>
      </c>
      <c r="B37079" t="s">
        <v>84110</v>
      </c>
      <c r="C37079" t="s">
        <v>178845</v>
      </c>
      <c r="D37079" t="s">
        <v>189475</v>
      </c>
      <c r="E37079" s="2">
        <v>43052.116180555553</v>
      </c>
      <c r="F37079">
        <v>191.58</v>
      </c>
      <c r="G37079">
        <f t="shared" si="1158"/>
        <v>11</v>
      </c>
      <c r="H37079">
        <f t="shared" si="1159"/>
        <v>2017</v>
      </c>
    </row>
    <row r="37080" spans="1:8" x14ac:dyDescent="0.25">
      <c r="A37080" s="1">
        <v>88305</v>
      </c>
      <c r="B37080" t="s">
        <v>84132</v>
      </c>
      <c r="C37080" t="s">
        <v>178867</v>
      </c>
      <c r="D37080" t="s">
        <v>189475</v>
      </c>
      <c r="E37080" s="2">
        <v>43062.915196759262</v>
      </c>
      <c r="F37080">
        <v>138.65</v>
      </c>
      <c r="G37080">
        <f t="shared" si="1158"/>
        <v>11</v>
      </c>
      <c r="H37080">
        <f t="shared" si="1159"/>
        <v>2017</v>
      </c>
    </row>
    <row r="37081" spans="1:8" x14ac:dyDescent="0.25">
      <c r="A37081" s="1">
        <v>88325</v>
      </c>
      <c r="B37081" t="s">
        <v>84152</v>
      </c>
      <c r="C37081" t="s">
        <v>178887</v>
      </c>
      <c r="D37081" t="s">
        <v>189475</v>
      </c>
      <c r="E37081" s="2">
        <v>43065.689317129632</v>
      </c>
      <c r="F37081">
        <v>191.58</v>
      </c>
      <c r="G37081">
        <f t="shared" si="1158"/>
        <v>11</v>
      </c>
      <c r="H37081">
        <f t="shared" si="1159"/>
        <v>2017</v>
      </c>
    </row>
    <row r="37082" spans="1:8" x14ac:dyDescent="0.25">
      <c r="A37082" s="1">
        <v>88339</v>
      </c>
      <c r="B37082" t="s">
        <v>84165</v>
      </c>
      <c r="C37082" t="s">
        <v>178900</v>
      </c>
      <c r="D37082" t="s">
        <v>189475</v>
      </c>
      <c r="E37082" s="2">
        <v>43059.646018518521</v>
      </c>
      <c r="F37082">
        <v>154.66999999999999</v>
      </c>
      <c r="G37082">
        <f t="shared" si="1158"/>
        <v>11</v>
      </c>
      <c r="H37082">
        <f t="shared" si="1159"/>
        <v>2017</v>
      </c>
    </row>
    <row r="37083" spans="1:8" x14ac:dyDescent="0.25">
      <c r="A37083" s="1">
        <v>88341</v>
      </c>
      <c r="B37083" t="s">
        <v>84167</v>
      </c>
      <c r="C37083" t="s">
        <v>178902</v>
      </c>
      <c r="D37083" t="s">
        <v>189475</v>
      </c>
      <c r="E37083" s="2">
        <v>43069.834155092591</v>
      </c>
      <c r="F37083">
        <v>191.58</v>
      </c>
      <c r="G37083">
        <f t="shared" si="1158"/>
        <v>11</v>
      </c>
      <c r="H37083">
        <f t="shared" si="1159"/>
        <v>2017</v>
      </c>
    </row>
    <row r="37084" spans="1:8" x14ac:dyDescent="0.25">
      <c r="A37084" s="1">
        <v>88342</v>
      </c>
      <c r="B37084" t="s">
        <v>84168</v>
      </c>
      <c r="C37084" t="s">
        <v>178903</v>
      </c>
      <c r="D37084" t="s">
        <v>189475</v>
      </c>
      <c r="E37084" s="2">
        <v>43057.345983796287</v>
      </c>
      <c r="F37084">
        <v>153.96</v>
      </c>
      <c r="G37084">
        <f t="shared" si="1158"/>
        <v>11</v>
      </c>
      <c r="H37084">
        <f t="shared" si="1159"/>
        <v>2017</v>
      </c>
    </row>
    <row r="37085" spans="1:8" x14ac:dyDescent="0.25">
      <c r="A37085" s="1">
        <v>88351</v>
      </c>
      <c r="B37085" t="s">
        <v>84177</v>
      </c>
      <c r="C37085" t="s">
        <v>178912</v>
      </c>
      <c r="D37085" t="s">
        <v>189475</v>
      </c>
      <c r="E37085" s="2">
        <v>43065.444131944438</v>
      </c>
      <c r="F37085">
        <v>138.65</v>
      </c>
      <c r="G37085">
        <f t="shared" si="1158"/>
        <v>11</v>
      </c>
      <c r="H37085">
        <f t="shared" si="1159"/>
        <v>2017</v>
      </c>
    </row>
    <row r="37086" spans="1:8" x14ac:dyDescent="0.25">
      <c r="A37086" s="1">
        <v>88373</v>
      </c>
      <c r="B37086" t="s">
        <v>84196</v>
      </c>
      <c r="C37086" t="s">
        <v>178931</v>
      </c>
      <c r="D37086" t="s">
        <v>189475</v>
      </c>
      <c r="E37086" s="2">
        <v>43069.658229166656</v>
      </c>
      <c r="F37086">
        <v>58.36</v>
      </c>
      <c r="G37086">
        <f t="shared" si="1158"/>
        <v>11</v>
      </c>
      <c r="H37086">
        <f t="shared" si="1159"/>
        <v>2017</v>
      </c>
    </row>
    <row r="37087" spans="1:8" x14ac:dyDescent="0.25">
      <c r="A37087" s="1">
        <v>88398</v>
      </c>
      <c r="B37087" t="s">
        <v>84220</v>
      </c>
      <c r="C37087" t="s">
        <v>178955</v>
      </c>
      <c r="D37087" t="s">
        <v>189475</v>
      </c>
      <c r="E37087" s="2">
        <v>43058.419490740736</v>
      </c>
      <c r="F37087">
        <v>153.96</v>
      </c>
      <c r="G37087">
        <f t="shared" si="1158"/>
        <v>11</v>
      </c>
      <c r="H37087">
        <f t="shared" si="1159"/>
        <v>2017</v>
      </c>
    </row>
    <row r="37088" spans="1:8" x14ac:dyDescent="0.25">
      <c r="A37088" s="1">
        <v>88400</v>
      </c>
      <c r="B37088" t="s">
        <v>84222</v>
      </c>
      <c r="C37088" t="s">
        <v>178957</v>
      </c>
      <c r="D37088" t="s">
        <v>189475</v>
      </c>
      <c r="E37088" s="2">
        <v>43048.629259259258</v>
      </c>
      <c r="F37088">
        <v>154.66999999999999</v>
      </c>
      <c r="G37088">
        <f t="shared" si="1158"/>
        <v>11</v>
      </c>
      <c r="H37088">
        <f t="shared" si="1159"/>
        <v>2017</v>
      </c>
    </row>
    <row r="37089" spans="1:8" x14ac:dyDescent="0.25">
      <c r="A37089" s="1">
        <v>88416</v>
      </c>
      <c r="B37089" t="s">
        <v>84238</v>
      </c>
      <c r="C37089" t="s">
        <v>178973</v>
      </c>
      <c r="D37089" t="s">
        <v>189475</v>
      </c>
      <c r="E37089" s="2">
        <v>43064.676712962973</v>
      </c>
      <c r="F37089">
        <v>25.84</v>
      </c>
      <c r="G37089">
        <f t="shared" si="1158"/>
        <v>11</v>
      </c>
      <c r="H37089">
        <f t="shared" si="1159"/>
        <v>2017</v>
      </c>
    </row>
    <row r="37090" spans="1:8" x14ac:dyDescent="0.25">
      <c r="A37090" s="1">
        <v>88438</v>
      </c>
      <c r="B37090" t="s">
        <v>84260</v>
      </c>
      <c r="C37090" t="s">
        <v>178995</v>
      </c>
      <c r="D37090" t="s">
        <v>189475</v>
      </c>
      <c r="E37090" s="2">
        <v>43054.820092592592</v>
      </c>
      <c r="F37090">
        <v>138.65</v>
      </c>
      <c r="G37090">
        <f t="shared" si="1158"/>
        <v>11</v>
      </c>
      <c r="H37090">
        <f t="shared" si="1159"/>
        <v>2017</v>
      </c>
    </row>
    <row r="37091" spans="1:8" x14ac:dyDescent="0.25">
      <c r="A37091" s="1">
        <v>88491</v>
      </c>
      <c r="B37091" t="s">
        <v>84311</v>
      </c>
      <c r="C37091" t="s">
        <v>179046</v>
      </c>
      <c r="D37091" t="s">
        <v>189475</v>
      </c>
      <c r="E37091" s="2">
        <v>43045.566331018519</v>
      </c>
      <c r="F37091">
        <v>163.06</v>
      </c>
      <c r="G37091">
        <f t="shared" si="1158"/>
        <v>11</v>
      </c>
      <c r="H37091">
        <f t="shared" si="1159"/>
        <v>2017</v>
      </c>
    </row>
    <row r="37092" spans="1:8" x14ac:dyDescent="0.25">
      <c r="A37092" s="1">
        <v>88525</v>
      </c>
      <c r="B37092" t="s">
        <v>84342</v>
      </c>
      <c r="C37092" t="s">
        <v>179077</v>
      </c>
      <c r="D37092" t="s">
        <v>189475</v>
      </c>
      <c r="E37092" s="2">
        <v>43061.835393518522</v>
      </c>
      <c r="F37092">
        <v>154.66999999999999</v>
      </c>
      <c r="G37092">
        <f t="shared" si="1158"/>
        <v>11</v>
      </c>
      <c r="H37092">
        <f t="shared" si="1159"/>
        <v>2017</v>
      </c>
    </row>
    <row r="37093" spans="1:8" x14ac:dyDescent="0.25">
      <c r="A37093" s="1">
        <v>88531</v>
      </c>
      <c r="B37093" t="s">
        <v>84348</v>
      </c>
      <c r="C37093" t="s">
        <v>179083</v>
      </c>
      <c r="D37093" t="s">
        <v>189475</v>
      </c>
      <c r="E37093" s="2">
        <v>43069.389039351852</v>
      </c>
      <c r="F37093">
        <v>191.58</v>
      </c>
      <c r="G37093">
        <f t="shared" si="1158"/>
        <v>11</v>
      </c>
      <c r="H37093">
        <f t="shared" si="1159"/>
        <v>2017</v>
      </c>
    </row>
    <row r="37094" spans="1:8" x14ac:dyDescent="0.25">
      <c r="A37094" s="1">
        <v>88543</v>
      </c>
      <c r="B37094" t="s">
        <v>84360</v>
      </c>
      <c r="C37094" t="s">
        <v>179095</v>
      </c>
      <c r="D37094" t="s">
        <v>189475</v>
      </c>
      <c r="E37094" s="2">
        <v>43047.552291666667</v>
      </c>
      <c r="F37094">
        <v>191.58</v>
      </c>
      <c r="G37094">
        <f t="shared" si="1158"/>
        <v>11</v>
      </c>
      <c r="H37094">
        <f t="shared" si="1159"/>
        <v>2017</v>
      </c>
    </row>
    <row r="37095" spans="1:8" x14ac:dyDescent="0.25">
      <c r="A37095" s="1">
        <v>88561</v>
      </c>
      <c r="B37095" t="s">
        <v>84377</v>
      </c>
      <c r="C37095" t="s">
        <v>179112</v>
      </c>
      <c r="D37095" t="s">
        <v>189475</v>
      </c>
      <c r="E37095" s="2">
        <v>43048.619467592587</v>
      </c>
      <c r="F37095">
        <v>153.96</v>
      </c>
      <c r="G37095">
        <f t="shared" si="1158"/>
        <v>11</v>
      </c>
      <c r="H37095">
        <f t="shared" si="1159"/>
        <v>2017</v>
      </c>
    </row>
    <row r="37096" spans="1:8" x14ac:dyDescent="0.25">
      <c r="A37096" s="1">
        <v>88575</v>
      </c>
      <c r="B37096" t="s">
        <v>84390</v>
      </c>
      <c r="C37096" t="s">
        <v>179125</v>
      </c>
      <c r="D37096" t="s">
        <v>189475</v>
      </c>
      <c r="E37096" s="2">
        <v>43064.389953703707</v>
      </c>
      <c r="F37096">
        <v>138.65</v>
      </c>
      <c r="G37096">
        <f t="shared" si="1158"/>
        <v>11</v>
      </c>
      <c r="H37096">
        <f t="shared" si="1159"/>
        <v>2017</v>
      </c>
    </row>
    <row r="37097" spans="1:8" x14ac:dyDescent="0.25">
      <c r="A37097" s="1">
        <v>88576</v>
      </c>
      <c r="B37097" t="s">
        <v>84391</v>
      </c>
      <c r="C37097" t="s">
        <v>179126</v>
      </c>
      <c r="D37097" t="s">
        <v>189475</v>
      </c>
      <c r="E37097" s="2">
        <v>43063.81523148148</v>
      </c>
      <c r="F37097">
        <v>154.66999999999999</v>
      </c>
      <c r="G37097">
        <f t="shared" si="1158"/>
        <v>11</v>
      </c>
      <c r="H37097">
        <f t="shared" si="1159"/>
        <v>2017</v>
      </c>
    </row>
    <row r="37098" spans="1:8" x14ac:dyDescent="0.25">
      <c r="A37098" s="1">
        <v>88589</v>
      </c>
      <c r="B37098" t="s">
        <v>84404</v>
      </c>
      <c r="C37098" t="s">
        <v>179139</v>
      </c>
      <c r="D37098" t="s">
        <v>189475</v>
      </c>
      <c r="E37098" s="2">
        <v>43066.559363425928</v>
      </c>
      <c r="F37098">
        <v>25.84</v>
      </c>
      <c r="G37098">
        <f t="shared" si="1158"/>
        <v>11</v>
      </c>
      <c r="H37098">
        <f t="shared" si="1159"/>
        <v>2017</v>
      </c>
    </row>
    <row r="37099" spans="1:8" x14ac:dyDescent="0.25">
      <c r="A37099" s="1">
        <v>88607</v>
      </c>
      <c r="B37099" t="s">
        <v>84421</v>
      </c>
      <c r="C37099" t="s">
        <v>179156</v>
      </c>
      <c r="D37099" t="s">
        <v>189475</v>
      </c>
      <c r="E37099" s="2">
        <v>43043.475856481477</v>
      </c>
      <c r="F37099">
        <v>154.66999999999999</v>
      </c>
      <c r="G37099">
        <f t="shared" si="1158"/>
        <v>11</v>
      </c>
      <c r="H37099">
        <f t="shared" si="1159"/>
        <v>2017</v>
      </c>
    </row>
    <row r="37100" spans="1:8" x14ac:dyDescent="0.25">
      <c r="A37100" s="1">
        <v>88618</v>
      </c>
      <c r="B37100" t="s">
        <v>84432</v>
      </c>
      <c r="C37100" t="s">
        <v>179167</v>
      </c>
      <c r="D37100" t="s">
        <v>189475</v>
      </c>
      <c r="E37100" s="2">
        <v>43068.693877314807</v>
      </c>
      <c r="F37100">
        <v>291.27999999999997</v>
      </c>
      <c r="G37100">
        <f t="shared" si="1158"/>
        <v>11</v>
      </c>
      <c r="H37100">
        <f t="shared" si="1159"/>
        <v>2017</v>
      </c>
    </row>
    <row r="37101" spans="1:8" x14ac:dyDescent="0.25">
      <c r="A37101" s="1">
        <v>88620</v>
      </c>
      <c r="B37101" t="s">
        <v>84434</v>
      </c>
      <c r="C37101" t="s">
        <v>179169</v>
      </c>
      <c r="D37101" t="s">
        <v>189475</v>
      </c>
      <c r="E37101" s="2">
        <v>43054.762129629627</v>
      </c>
      <c r="F37101">
        <v>191.58</v>
      </c>
      <c r="G37101">
        <f t="shared" si="1158"/>
        <v>11</v>
      </c>
      <c r="H37101">
        <f t="shared" si="1159"/>
        <v>2017</v>
      </c>
    </row>
    <row r="37102" spans="1:8" x14ac:dyDescent="0.25">
      <c r="A37102" s="1">
        <v>88625</v>
      </c>
      <c r="B37102" t="s">
        <v>84439</v>
      </c>
      <c r="C37102" t="s">
        <v>179174</v>
      </c>
      <c r="D37102" t="s">
        <v>189475</v>
      </c>
      <c r="E37102" s="2">
        <v>43060.982361111113</v>
      </c>
      <c r="F37102">
        <v>154.66999999999999</v>
      </c>
      <c r="G37102">
        <f t="shared" si="1158"/>
        <v>11</v>
      </c>
      <c r="H37102">
        <f t="shared" si="1159"/>
        <v>2017</v>
      </c>
    </row>
    <row r="37103" spans="1:8" x14ac:dyDescent="0.25">
      <c r="A37103" s="1">
        <v>88640</v>
      </c>
      <c r="B37103" t="s">
        <v>84454</v>
      </c>
      <c r="C37103" t="s">
        <v>179189</v>
      </c>
      <c r="D37103" t="s">
        <v>189475</v>
      </c>
      <c r="E37103" s="2">
        <v>43063.678807870368</v>
      </c>
      <c r="F37103">
        <v>191.58</v>
      </c>
      <c r="G37103">
        <f t="shared" si="1158"/>
        <v>11</v>
      </c>
      <c r="H37103">
        <f t="shared" si="1159"/>
        <v>2017</v>
      </c>
    </row>
    <row r="37104" spans="1:8" x14ac:dyDescent="0.25">
      <c r="A37104" s="1">
        <v>88676</v>
      </c>
      <c r="B37104" t="s">
        <v>84487</v>
      </c>
      <c r="C37104" t="s">
        <v>179222</v>
      </c>
      <c r="D37104" t="s">
        <v>189475</v>
      </c>
      <c r="E37104" s="2">
        <v>43059.753530092603</v>
      </c>
      <c r="F37104">
        <v>291.27999999999997</v>
      </c>
      <c r="G37104">
        <f t="shared" si="1158"/>
        <v>11</v>
      </c>
      <c r="H37104">
        <f t="shared" si="1159"/>
        <v>2017</v>
      </c>
    </row>
    <row r="37105" spans="1:8" x14ac:dyDescent="0.25">
      <c r="A37105" s="1">
        <v>88696</v>
      </c>
      <c r="B37105" t="s">
        <v>84504</v>
      </c>
      <c r="C37105" t="s">
        <v>179239</v>
      </c>
      <c r="D37105" t="s">
        <v>189475</v>
      </c>
      <c r="E37105" s="2">
        <v>43064.651319444441</v>
      </c>
      <c r="F37105">
        <v>138.65</v>
      </c>
      <c r="G37105">
        <f t="shared" si="1158"/>
        <v>11</v>
      </c>
      <c r="H37105">
        <f t="shared" si="1159"/>
        <v>2017</v>
      </c>
    </row>
    <row r="37106" spans="1:8" x14ac:dyDescent="0.25">
      <c r="A37106" s="1">
        <v>88704</v>
      </c>
      <c r="B37106" t="s">
        <v>84512</v>
      </c>
      <c r="C37106" t="s">
        <v>179247</v>
      </c>
      <c r="D37106" t="s">
        <v>189475</v>
      </c>
      <c r="E37106" s="2">
        <v>43066.476574074077</v>
      </c>
      <c r="F37106">
        <v>191.58</v>
      </c>
      <c r="G37106">
        <f t="shared" si="1158"/>
        <v>11</v>
      </c>
      <c r="H37106">
        <f t="shared" si="1159"/>
        <v>2017</v>
      </c>
    </row>
    <row r="37107" spans="1:8" x14ac:dyDescent="0.25">
      <c r="A37107" s="1">
        <v>88726</v>
      </c>
      <c r="B37107" t="s">
        <v>84533</v>
      </c>
      <c r="C37107" t="s">
        <v>179268</v>
      </c>
      <c r="D37107" t="s">
        <v>189475</v>
      </c>
      <c r="E37107" s="2">
        <v>43064.503020833326</v>
      </c>
      <c r="F37107">
        <v>36.35</v>
      </c>
      <c r="G37107">
        <f t="shared" si="1158"/>
        <v>11</v>
      </c>
      <c r="H37107">
        <f t="shared" si="1159"/>
        <v>2017</v>
      </c>
    </row>
    <row r="37108" spans="1:8" x14ac:dyDescent="0.25">
      <c r="A37108" s="1">
        <v>88735</v>
      </c>
      <c r="B37108" t="s">
        <v>84542</v>
      </c>
      <c r="C37108" t="s">
        <v>179277</v>
      </c>
      <c r="D37108" t="s">
        <v>189475</v>
      </c>
      <c r="E37108" s="2">
        <v>43064.415590277778</v>
      </c>
      <c r="F37108">
        <v>25.84</v>
      </c>
      <c r="G37108">
        <f t="shared" si="1158"/>
        <v>11</v>
      </c>
      <c r="H37108">
        <f t="shared" si="1159"/>
        <v>2017</v>
      </c>
    </row>
    <row r="37109" spans="1:8" x14ac:dyDescent="0.25">
      <c r="A37109" s="1">
        <v>88751</v>
      </c>
      <c r="B37109" t="s">
        <v>84557</v>
      </c>
      <c r="C37109" t="s">
        <v>179292</v>
      </c>
      <c r="D37109" t="s">
        <v>189475</v>
      </c>
      <c r="E37109" s="2">
        <v>43048.932789351849</v>
      </c>
      <c r="F37109">
        <v>153.96</v>
      </c>
      <c r="G37109">
        <f t="shared" si="1158"/>
        <v>11</v>
      </c>
      <c r="H37109">
        <f t="shared" si="1159"/>
        <v>2017</v>
      </c>
    </row>
    <row r="37110" spans="1:8" x14ac:dyDescent="0.25">
      <c r="A37110" s="1">
        <v>88780</v>
      </c>
      <c r="B37110" t="s">
        <v>84583</v>
      </c>
      <c r="C37110" t="s">
        <v>179318</v>
      </c>
      <c r="D37110" t="s">
        <v>189475</v>
      </c>
      <c r="E37110" s="2">
        <v>43051.714907407397</v>
      </c>
      <c r="F37110">
        <v>36.35</v>
      </c>
      <c r="G37110">
        <f t="shared" si="1158"/>
        <v>11</v>
      </c>
      <c r="H37110">
        <f t="shared" si="1159"/>
        <v>2017</v>
      </c>
    </row>
    <row r="37111" spans="1:8" x14ac:dyDescent="0.25">
      <c r="A37111" s="1">
        <v>88814</v>
      </c>
      <c r="B37111" t="s">
        <v>84614</v>
      </c>
      <c r="C37111" t="s">
        <v>179349</v>
      </c>
      <c r="D37111" t="s">
        <v>189475</v>
      </c>
      <c r="E37111" s="2">
        <v>43064.371828703697</v>
      </c>
      <c r="F37111">
        <v>25.84</v>
      </c>
      <c r="G37111">
        <f t="shared" si="1158"/>
        <v>11</v>
      </c>
      <c r="H37111">
        <f t="shared" si="1159"/>
        <v>2017</v>
      </c>
    </row>
    <row r="37112" spans="1:8" x14ac:dyDescent="0.25">
      <c r="A37112" s="1">
        <v>88822</v>
      </c>
      <c r="B37112" t="s">
        <v>84622</v>
      </c>
      <c r="C37112" t="s">
        <v>179357</v>
      </c>
      <c r="D37112" t="s">
        <v>189475</v>
      </c>
      <c r="E37112" s="2">
        <v>43067.705335648148</v>
      </c>
      <c r="F37112">
        <v>191.58</v>
      </c>
      <c r="G37112">
        <f t="shared" si="1158"/>
        <v>11</v>
      </c>
      <c r="H37112">
        <f t="shared" si="1159"/>
        <v>2017</v>
      </c>
    </row>
    <row r="37113" spans="1:8" x14ac:dyDescent="0.25">
      <c r="A37113" s="1">
        <v>88826</v>
      </c>
      <c r="B37113" t="s">
        <v>84626</v>
      </c>
      <c r="C37113" t="s">
        <v>179361</v>
      </c>
      <c r="D37113" t="s">
        <v>189475</v>
      </c>
      <c r="E37113" s="2">
        <v>43053.366307870368</v>
      </c>
      <c r="F37113">
        <v>25.84</v>
      </c>
      <c r="G37113">
        <f t="shared" si="1158"/>
        <v>11</v>
      </c>
      <c r="H37113">
        <f t="shared" si="1159"/>
        <v>2017</v>
      </c>
    </row>
    <row r="37114" spans="1:8" x14ac:dyDescent="0.25">
      <c r="A37114" s="1">
        <v>88834</v>
      </c>
      <c r="B37114" t="s">
        <v>84634</v>
      </c>
      <c r="C37114" t="s">
        <v>179369</v>
      </c>
      <c r="D37114" t="s">
        <v>189475</v>
      </c>
      <c r="E37114" s="2">
        <v>43066.74690972222</v>
      </c>
      <c r="F37114">
        <v>191.58</v>
      </c>
      <c r="G37114">
        <f t="shared" si="1158"/>
        <v>11</v>
      </c>
      <c r="H37114">
        <f t="shared" si="1159"/>
        <v>2017</v>
      </c>
    </row>
    <row r="37115" spans="1:8" x14ac:dyDescent="0.25">
      <c r="A37115" s="1">
        <v>88867</v>
      </c>
      <c r="B37115" t="s">
        <v>84663</v>
      </c>
      <c r="C37115" t="s">
        <v>179398</v>
      </c>
      <c r="D37115" t="s">
        <v>189475</v>
      </c>
      <c r="E37115" s="2">
        <v>43043.79115740741</v>
      </c>
      <c r="F37115">
        <v>36.35</v>
      </c>
      <c r="G37115">
        <f t="shared" si="1158"/>
        <v>11</v>
      </c>
      <c r="H37115">
        <f t="shared" si="1159"/>
        <v>2017</v>
      </c>
    </row>
    <row r="37116" spans="1:8" x14ac:dyDescent="0.25">
      <c r="A37116" s="1">
        <v>88888</v>
      </c>
      <c r="B37116" t="s">
        <v>84683</v>
      </c>
      <c r="C37116" t="s">
        <v>179418</v>
      </c>
      <c r="D37116" t="s">
        <v>189475</v>
      </c>
      <c r="E37116" s="2">
        <v>43068.477222222216</v>
      </c>
      <c r="F37116">
        <v>36.35</v>
      </c>
      <c r="G37116">
        <f t="shared" si="1158"/>
        <v>11</v>
      </c>
      <c r="H37116">
        <f t="shared" si="1159"/>
        <v>2017</v>
      </c>
    </row>
    <row r="37117" spans="1:8" x14ac:dyDescent="0.25">
      <c r="A37117" s="1">
        <v>88895</v>
      </c>
      <c r="B37117" t="s">
        <v>84689</v>
      </c>
      <c r="C37117" t="s">
        <v>179424</v>
      </c>
      <c r="D37117" t="s">
        <v>189475</v>
      </c>
      <c r="E37117" s="2">
        <v>43064.688958333332</v>
      </c>
      <c r="F37117">
        <v>191.58</v>
      </c>
      <c r="G37117">
        <f t="shared" si="1158"/>
        <v>11</v>
      </c>
      <c r="H37117">
        <f t="shared" si="1159"/>
        <v>2017</v>
      </c>
    </row>
    <row r="37118" spans="1:8" x14ac:dyDescent="0.25">
      <c r="A37118" s="1">
        <v>88915</v>
      </c>
      <c r="B37118" t="s">
        <v>84708</v>
      </c>
      <c r="C37118" t="s">
        <v>179443</v>
      </c>
      <c r="D37118" t="s">
        <v>189475</v>
      </c>
      <c r="E37118" s="2">
        <v>43063.577546296299</v>
      </c>
      <c r="F37118">
        <v>36.35</v>
      </c>
      <c r="G37118">
        <f t="shared" si="1158"/>
        <v>11</v>
      </c>
      <c r="H37118">
        <f t="shared" si="1159"/>
        <v>2017</v>
      </c>
    </row>
    <row r="37119" spans="1:8" x14ac:dyDescent="0.25">
      <c r="A37119" s="1">
        <v>88923</v>
      </c>
      <c r="B37119" t="s">
        <v>84716</v>
      </c>
      <c r="C37119" t="s">
        <v>179451</v>
      </c>
      <c r="D37119" t="s">
        <v>189475</v>
      </c>
      <c r="E37119" s="2">
        <v>43054.799155092587</v>
      </c>
      <c r="F37119">
        <v>47.62</v>
      </c>
      <c r="G37119">
        <f t="shared" si="1158"/>
        <v>11</v>
      </c>
      <c r="H37119">
        <f t="shared" si="1159"/>
        <v>2017</v>
      </c>
    </row>
    <row r="37120" spans="1:8" x14ac:dyDescent="0.25">
      <c r="A37120" s="1">
        <v>88930</v>
      </c>
      <c r="B37120" t="s">
        <v>84722</v>
      </c>
      <c r="C37120" t="s">
        <v>179457</v>
      </c>
      <c r="D37120" t="s">
        <v>189475</v>
      </c>
      <c r="E37120" s="2">
        <v>43064.490671296298</v>
      </c>
      <c r="F37120">
        <v>138.65</v>
      </c>
      <c r="G37120">
        <f t="shared" si="1158"/>
        <v>11</v>
      </c>
      <c r="H37120">
        <f t="shared" si="1159"/>
        <v>2017</v>
      </c>
    </row>
    <row r="37121" spans="1:8" x14ac:dyDescent="0.25">
      <c r="A37121" s="1">
        <v>88934</v>
      </c>
      <c r="B37121" t="s">
        <v>84726</v>
      </c>
      <c r="C37121" t="s">
        <v>179461</v>
      </c>
      <c r="D37121" t="s">
        <v>189475</v>
      </c>
      <c r="E37121" s="2">
        <v>43046.954293981478</v>
      </c>
      <c r="F37121">
        <v>163.06</v>
      </c>
      <c r="G37121">
        <f t="shared" si="1158"/>
        <v>11</v>
      </c>
      <c r="H37121">
        <f t="shared" si="1159"/>
        <v>2017</v>
      </c>
    </row>
    <row r="37122" spans="1:8" x14ac:dyDescent="0.25">
      <c r="A37122" s="1">
        <v>88937</v>
      </c>
      <c r="B37122" t="s">
        <v>84729</v>
      </c>
      <c r="C37122" t="s">
        <v>179464</v>
      </c>
      <c r="D37122" t="s">
        <v>189475</v>
      </c>
      <c r="E37122" s="2">
        <v>43064.01421296296</v>
      </c>
      <c r="F37122">
        <v>36.35</v>
      </c>
      <c r="G37122">
        <f t="shared" ref="G37122:G37185" si="1160">MONTH(E37122)</f>
        <v>11</v>
      </c>
      <c r="H37122">
        <f t="shared" ref="H37122:H37185" si="1161">YEAR(E37122)</f>
        <v>2017</v>
      </c>
    </row>
    <row r="37123" spans="1:8" x14ac:dyDescent="0.25">
      <c r="A37123" s="1">
        <v>88968</v>
      </c>
      <c r="B37123" t="s">
        <v>84760</v>
      </c>
      <c r="C37123" t="s">
        <v>179495</v>
      </c>
      <c r="D37123" t="s">
        <v>189475</v>
      </c>
      <c r="E37123" s="2">
        <v>43048.793310185189</v>
      </c>
      <c r="F37123">
        <v>25.84</v>
      </c>
      <c r="G37123">
        <f t="shared" si="1160"/>
        <v>11</v>
      </c>
      <c r="H37123">
        <f t="shared" si="1161"/>
        <v>2017</v>
      </c>
    </row>
    <row r="37124" spans="1:8" x14ac:dyDescent="0.25">
      <c r="A37124" s="1">
        <v>88974</v>
      </c>
      <c r="B37124" t="s">
        <v>84766</v>
      </c>
      <c r="C37124" t="s">
        <v>179501</v>
      </c>
      <c r="D37124" t="s">
        <v>189475</v>
      </c>
      <c r="E37124" s="2">
        <v>43064.330613425933</v>
      </c>
      <c r="F37124">
        <v>155.41999999999999</v>
      </c>
      <c r="G37124">
        <f t="shared" si="1160"/>
        <v>11</v>
      </c>
      <c r="H37124">
        <f t="shared" si="1161"/>
        <v>2017</v>
      </c>
    </row>
    <row r="37125" spans="1:8" x14ac:dyDescent="0.25">
      <c r="A37125" s="1">
        <v>88975</v>
      </c>
      <c r="B37125" t="s">
        <v>84767</v>
      </c>
      <c r="C37125" t="s">
        <v>179502</v>
      </c>
      <c r="D37125" t="s">
        <v>189475</v>
      </c>
      <c r="E37125" s="2">
        <v>43046.719525462962</v>
      </c>
      <c r="F37125">
        <v>36.35</v>
      </c>
      <c r="G37125">
        <f t="shared" si="1160"/>
        <v>11</v>
      </c>
      <c r="H37125">
        <f t="shared" si="1161"/>
        <v>2017</v>
      </c>
    </row>
    <row r="37126" spans="1:8" x14ac:dyDescent="0.25">
      <c r="A37126" s="1">
        <v>88979</v>
      </c>
      <c r="B37126" t="s">
        <v>84771</v>
      </c>
      <c r="C37126" t="s">
        <v>179506</v>
      </c>
      <c r="D37126" t="s">
        <v>189475</v>
      </c>
      <c r="E37126" s="2">
        <v>43056.885393518518</v>
      </c>
      <c r="F37126">
        <v>154.66999999999999</v>
      </c>
      <c r="G37126">
        <f t="shared" si="1160"/>
        <v>11</v>
      </c>
      <c r="H37126">
        <f t="shared" si="1161"/>
        <v>2017</v>
      </c>
    </row>
    <row r="37127" spans="1:8" x14ac:dyDescent="0.25">
      <c r="A37127" s="1">
        <v>88984</v>
      </c>
      <c r="B37127" t="s">
        <v>84776</v>
      </c>
      <c r="C37127" t="s">
        <v>179511</v>
      </c>
      <c r="D37127" t="s">
        <v>189475</v>
      </c>
      <c r="E37127" s="2">
        <v>43061.448530092603</v>
      </c>
      <c r="F37127">
        <v>191.58</v>
      </c>
      <c r="G37127">
        <f t="shared" si="1160"/>
        <v>11</v>
      </c>
      <c r="H37127">
        <f t="shared" si="1161"/>
        <v>2017</v>
      </c>
    </row>
    <row r="37128" spans="1:8" x14ac:dyDescent="0.25">
      <c r="A37128" s="1">
        <v>89006</v>
      </c>
      <c r="B37128" t="s">
        <v>84798</v>
      </c>
      <c r="C37128" t="s">
        <v>179533</v>
      </c>
      <c r="D37128" t="s">
        <v>189475</v>
      </c>
      <c r="E37128" s="2">
        <v>43065.679305555554</v>
      </c>
      <c r="F37128">
        <v>163.06</v>
      </c>
      <c r="G37128">
        <f t="shared" si="1160"/>
        <v>11</v>
      </c>
      <c r="H37128">
        <f t="shared" si="1161"/>
        <v>2017</v>
      </c>
    </row>
    <row r="37129" spans="1:8" x14ac:dyDescent="0.25">
      <c r="A37129" s="1">
        <v>89013</v>
      </c>
      <c r="B37129" t="s">
        <v>84805</v>
      </c>
      <c r="C37129" t="s">
        <v>179540</v>
      </c>
      <c r="D37129" t="s">
        <v>189475</v>
      </c>
      <c r="E37129" s="2">
        <v>43068.428252314807</v>
      </c>
      <c r="F37129">
        <v>138.65</v>
      </c>
      <c r="G37129">
        <f t="shared" si="1160"/>
        <v>11</v>
      </c>
      <c r="H37129">
        <f t="shared" si="1161"/>
        <v>2017</v>
      </c>
    </row>
    <row r="37130" spans="1:8" x14ac:dyDescent="0.25">
      <c r="A37130" s="1">
        <v>89024</v>
      </c>
      <c r="B37130" t="s">
        <v>84815</v>
      </c>
      <c r="C37130" t="s">
        <v>179550</v>
      </c>
      <c r="D37130" t="s">
        <v>189475</v>
      </c>
      <c r="E37130" s="2">
        <v>43058.723935185182</v>
      </c>
      <c r="F37130">
        <v>36.35</v>
      </c>
      <c r="G37130">
        <f t="shared" si="1160"/>
        <v>11</v>
      </c>
      <c r="H37130">
        <f t="shared" si="1161"/>
        <v>2017</v>
      </c>
    </row>
    <row r="37131" spans="1:8" x14ac:dyDescent="0.25">
      <c r="A37131" s="1">
        <v>89039</v>
      </c>
      <c r="B37131" t="s">
        <v>84830</v>
      </c>
      <c r="C37131" t="s">
        <v>179565</v>
      </c>
      <c r="D37131" t="s">
        <v>189475</v>
      </c>
      <c r="E37131" s="2">
        <v>43057.686076388891</v>
      </c>
      <c r="F37131">
        <v>36.35</v>
      </c>
      <c r="G37131">
        <f t="shared" si="1160"/>
        <v>11</v>
      </c>
      <c r="H37131">
        <f t="shared" si="1161"/>
        <v>2017</v>
      </c>
    </row>
    <row r="37132" spans="1:8" x14ac:dyDescent="0.25">
      <c r="A37132" s="1">
        <v>89049</v>
      </c>
      <c r="B37132" t="s">
        <v>84840</v>
      </c>
      <c r="C37132" t="s">
        <v>179575</v>
      </c>
      <c r="D37132" t="s">
        <v>189475</v>
      </c>
      <c r="E37132" s="2">
        <v>43066.605787037042</v>
      </c>
      <c r="F37132">
        <v>47.62</v>
      </c>
      <c r="G37132">
        <f t="shared" si="1160"/>
        <v>11</v>
      </c>
      <c r="H37132">
        <f t="shared" si="1161"/>
        <v>2017</v>
      </c>
    </row>
    <row r="37133" spans="1:8" x14ac:dyDescent="0.25">
      <c r="A37133" s="1">
        <v>89062</v>
      </c>
      <c r="B37133" t="s">
        <v>84853</v>
      </c>
      <c r="C37133" t="s">
        <v>179588</v>
      </c>
      <c r="D37133" t="s">
        <v>189475</v>
      </c>
      <c r="E37133" s="2">
        <v>43056.550428240742</v>
      </c>
      <c r="F37133">
        <v>36.35</v>
      </c>
      <c r="G37133">
        <f t="shared" si="1160"/>
        <v>11</v>
      </c>
      <c r="H37133">
        <f t="shared" si="1161"/>
        <v>2017</v>
      </c>
    </row>
    <row r="37134" spans="1:8" x14ac:dyDescent="0.25">
      <c r="A37134" s="1">
        <v>89114</v>
      </c>
      <c r="B37134" t="s">
        <v>84904</v>
      </c>
      <c r="C37134" t="s">
        <v>179639</v>
      </c>
      <c r="D37134" t="s">
        <v>189475</v>
      </c>
      <c r="E37134" s="2">
        <v>43066.397187499999</v>
      </c>
      <c r="F37134">
        <v>191.58</v>
      </c>
      <c r="G37134">
        <f t="shared" si="1160"/>
        <v>11</v>
      </c>
      <c r="H37134">
        <f t="shared" si="1161"/>
        <v>2017</v>
      </c>
    </row>
    <row r="37135" spans="1:8" x14ac:dyDescent="0.25">
      <c r="A37135" s="1">
        <v>89131</v>
      </c>
      <c r="B37135" t="s">
        <v>84921</v>
      </c>
      <c r="C37135" t="s">
        <v>179656</v>
      </c>
      <c r="D37135" t="s">
        <v>189475</v>
      </c>
      <c r="E37135" s="2">
        <v>43064.482025462959</v>
      </c>
      <c r="F37135">
        <v>191.58</v>
      </c>
      <c r="G37135">
        <f t="shared" si="1160"/>
        <v>11</v>
      </c>
      <c r="H37135">
        <f t="shared" si="1161"/>
        <v>2017</v>
      </c>
    </row>
    <row r="37136" spans="1:8" x14ac:dyDescent="0.25">
      <c r="A37136" s="1">
        <v>89139</v>
      </c>
      <c r="B37136" t="s">
        <v>84928</v>
      </c>
      <c r="C37136" t="s">
        <v>179663</v>
      </c>
      <c r="D37136" t="s">
        <v>189475</v>
      </c>
      <c r="E37136" s="2">
        <v>43063.988564814812</v>
      </c>
      <c r="F37136">
        <v>191.58</v>
      </c>
      <c r="G37136">
        <f t="shared" si="1160"/>
        <v>11</v>
      </c>
      <c r="H37136">
        <f t="shared" si="1161"/>
        <v>2017</v>
      </c>
    </row>
    <row r="37137" spans="1:8" x14ac:dyDescent="0.25">
      <c r="A37137" s="1">
        <v>89180</v>
      </c>
      <c r="B37137" t="s">
        <v>84967</v>
      </c>
      <c r="C37137" t="s">
        <v>179702</v>
      </c>
      <c r="D37137" t="s">
        <v>189475</v>
      </c>
      <c r="E37137" s="2">
        <v>43051.459456018521</v>
      </c>
      <c r="F37137">
        <v>36.35</v>
      </c>
      <c r="G37137">
        <f t="shared" si="1160"/>
        <v>11</v>
      </c>
      <c r="H37137">
        <f t="shared" si="1161"/>
        <v>2017</v>
      </c>
    </row>
    <row r="37138" spans="1:8" x14ac:dyDescent="0.25">
      <c r="A37138" s="1">
        <v>89190</v>
      </c>
      <c r="B37138" t="s">
        <v>84976</v>
      </c>
      <c r="C37138" t="s">
        <v>179711</v>
      </c>
      <c r="D37138" t="s">
        <v>189475</v>
      </c>
      <c r="E37138" s="2">
        <v>43040.541076388887</v>
      </c>
      <c r="F37138">
        <v>138.65</v>
      </c>
      <c r="G37138">
        <f t="shared" si="1160"/>
        <v>11</v>
      </c>
      <c r="H37138">
        <f t="shared" si="1161"/>
        <v>2017</v>
      </c>
    </row>
    <row r="37139" spans="1:8" x14ac:dyDescent="0.25">
      <c r="A37139" s="1">
        <v>89202</v>
      </c>
      <c r="B37139" t="s">
        <v>84987</v>
      </c>
      <c r="C37139" t="s">
        <v>179722</v>
      </c>
      <c r="D37139" t="s">
        <v>189475</v>
      </c>
      <c r="E37139" s="2">
        <v>43064.723923611113</v>
      </c>
      <c r="F37139">
        <v>25.84</v>
      </c>
      <c r="G37139">
        <f t="shared" si="1160"/>
        <v>11</v>
      </c>
      <c r="H37139">
        <f t="shared" si="1161"/>
        <v>2017</v>
      </c>
    </row>
    <row r="37140" spans="1:8" x14ac:dyDescent="0.25">
      <c r="A37140" s="1">
        <v>89205</v>
      </c>
      <c r="B37140" t="s">
        <v>84989</v>
      </c>
      <c r="C37140" t="s">
        <v>179724</v>
      </c>
      <c r="D37140" t="s">
        <v>189475</v>
      </c>
      <c r="E37140" s="2">
        <v>43049.746678240743</v>
      </c>
      <c r="F37140">
        <v>191.58</v>
      </c>
      <c r="G37140">
        <f t="shared" si="1160"/>
        <v>11</v>
      </c>
      <c r="H37140">
        <f t="shared" si="1161"/>
        <v>2017</v>
      </c>
    </row>
    <row r="37141" spans="1:8" x14ac:dyDescent="0.25">
      <c r="A37141" s="1">
        <v>89227</v>
      </c>
      <c r="B37141" t="s">
        <v>85009</v>
      </c>
      <c r="C37141" t="s">
        <v>179744</v>
      </c>
      <c r="D37141" t="s">
        <v>189475</v>
      </c>
      <c r="E37141" s="2">
        <v>43051.826053240737</v>
      </c>
      <c r="F37141">
        <v>154.66999999999999</v>
      </c>
      <c r="G37141">
        <f t="shared" si="1160"/>
        <v>11</v>
      </c>
      <c r="H37141">
        <f t="shared" si="1161"/>
        <v>2017</v>
      </c>
    </row>
    <row r="37142" spans="1:8" x14ac:dyDescent="0.25">
      <c r="A37142" s="1">
        <v>89234</v>
      </c>
      <c r="B37142" t="s">
        <v>85015</v>
      </c>
      <c r="C37142" t="s">
        <v>179750</v>
      </c>
      <c r="D37142" t="s">
        <v>189475</v>
      </c>
      <c r="E37142" s="2">
        <v>43056.921458333331</v>
      </c>
      <c r="F37142">
        <v>32.9</v>
      </c>
      <c r="G37142">
        <f t="shared" si="1160"/>
        <v>11</v>
      </c>
      <c r="H37142">
        <f t="shared" si="1161"/>
        <v>2017</v>
      </c>
    </row>
    <row r="37143" spans="1:8" x14ac:dyDescent="0.25">
      <c r="A37143" s="1">
        <v>89254</v>
      </c>
      <c r="B37143" t="s">
        <v>85033</v>
      </c>
      <c r="C37143" t="s">
        <v>179768</v>
      </c>
      <c r="D37143" t="s">
        <v>189475</v>
      </c>
      <c r="E37143" s="2">
        <v>43059.915555555563</v>
      </c>
      <c r="F37143">
        <v>36.35</v>
      </c>
      <c r="G37143">
        <f t="shared" si="1160"/>
        <v>11</v>
      </c>
      <c r="H37143">
        <f t="shared" si="1161"/>
        <v>2017</v>
      </c>
    </row>
    <row r="37144" spans="1:8" x14ac:dyDescent="0.25">
      <c r="A37144" s="1">
        <v>89261</v>
      </c>
      <c r="B37144" t="s">
        <v>85040</v>
      </c>
      <c r="C37144" t="s">
        <v>179775</v>
      </c>
      <c r="D37144" t="s">
        <v>189475</v>
      </c>
      <c r="E37144" s="2">
        <v>43053.447395833333</v>
      </c>
      <c r="F37144">
        <v>47.62</v>
      </c>
      <c r="G37144">
        <f t="shared" si="1160"/>
        <v>11</v>
      </c>
      <c r="H37144">
        <f t="shared" si="1161"/>
        <v>2017</v>
      </c>
    </row>
    <row r="37145" spans="1:8" x14ac:dyDescent="0.25">
      <c r="A37145" s="1">
        <v>89271</v>
      </c>
      <c r="B37145" t="s">
        <v>85050</v>
      </c>
      <c r="C37145" t="s">
        <v>179785</v>
      </c>
      <c r="D37145" t="s">
        <v>189475</v>
      </c>
      <c r="E37145" s="2">
        <v>43062.436168981483</v>
      </c>
      <c r="F37145">
        <v>163.06</v>
      </c>
      <c r="G37145">
        <f t="shared" si="1160"/>
        <v>11</v>
      </c>
      <c r="H37145">
        <f t="shared" si="1161"/>
        <v>2017</v>
      </c>
    </row>
    <row r="37146" spans="1:8" x14ac:dyDescent="0.25">
      <c r="A37146" s="1">
        <v>89284</v>
      </c>
      <c r="B37146" t="s">
        <v>85063</v>
      </c>
      <c r="C37146" t="s">
        <v>179798</v>
      </c>
      <c r="D37146" t="s">
        <v>189475</v>
      </c>
      <c r="E37146" s="2">
        <v>43062.694224537037</v>
      </c>
      <c r="F37146">
        <v>36.35</v>
      </c>
      <c r="G37146">
        <f t="shared" si="1160"/>
        <v>11</v>
      </c>
      <c r="H37146">
        <f t="shared" si="1161"/>
        <v>2017</v>
      </c>
    </row>
    <row r="37147" spans="1:8" x14ac:dyDescent="0.25">
      <c r="A37147" s="1">
        <v>89295</v>
      </c>
      <c r="B37147" t="s">
        <v>85074</v>
      </c>
      <c r="C37147" t="s">
        <v>179809</v>
      </c>
      <c r="D37147" t="s">
        <v>189475</v>
      </c>
      <c r="E37147" s="2">
        <v>43069.769942129627</v>
      </c>
      <c r="F37147">
        <v>163.06</v>
      </c>
      <c r="G37147">
        <f t="shared" si="1160"/>
        <v>11</v>
      </c>
      <c r="H37147">
        <f t="shared" si="1161"/>
        <v>2017</v>
      </c>
    </row>
    <row r="37148" spans="1:8" x14ac:dyDescent="0.25">
      <c r="A37148" s="1">
        <v>89301</v>
      </c>
      <c r="B37148" t="s">
        <v>85080</v>
      </c>
      <c r="C37148" t="s">
        <v>179815</v>
      </c>
      <c r="D37148" t="s">
        <v>189475</v>
      </c>
      <c r="E37148" s="2">
        <v>43063.030613425923</v>
      </c>
      <c r="F37148">
        <v>36.35</v>
      </c>
      <c r="G37148">
        <f t="shared" si="1160"/>
        <v>11</v>
      </c>
      <c r="H37148">
        <f t="shared" si="1161"/>
        <v>2017</v>
      </c>
    </row>
    <row r="37149" spans="1:8" x14ac:dyDescent="0.25">
      <c r="A37149" s="1">
        <v>89340</v>
      </c>
      <c r="B37149" t="s">
        <v>85115</v>
      </c>
      <c r="C37149" t="s">
        <v>179850</v>
      </c>
      <c r="D37149" t="s">
        <v>189475</v>
      </c>
      <c r="E37149" s="2">
        <v>43067.059166666673</v>
      </c>
      <c r="F37149">
        <v>138.65</v>
      </c>
      <c r="G37149">
        <f t="shared" si="1160"/>
        <v>11</v>
      </c>
      <c r="H37149">
        <f t="shared" si="1161"/>
        <v>2017</v>
      </c>
    </row>
    <row r="37150" spans="1:8" x14ac:dyDescent="0.25">
      <c r="A37150" s="1">
        <v>89362</v>
      </c>
      <c r="B37150" t="s">
        <v>85136</v>
      </c>
      <c r="C37150" t="s">
        <v>179871</v>
      </c>
      <c r="D37150" t="s">
        <v>189475</v>
      </c>
      <c r="E37150" s="2">
        <v>43058.060497685183</v>
      </c>
      <c r="F37150">
        <v>155.41999999999999</v>
      </c>
      <c r="G37150">
        <f t="shared" si="1160"/>
        <v>11</v>
      </c>
      <c r="H37150">
        <f t="shared" si="1161"/>
        <v>2017</v>
      </c>
    </row>
    <row r="37151" spans="1:8" x14ac:dyDescent="0.25">
      <c r="A37151" s="1">
        <v>89393</v>
      </c>
      <c r="B37151" t="s">
        <v>85166</v>
      </c>
      <c r="C37151" t="s">
        <v>179901</v>
      </c>
      <c r="D37151" t="s">
        <v>189475</v>
      </c>
      <c r="E37151" s="2">
        <v>43060.458518518521</v>
      </c>
      <c r="F37151">
        <v>36.35</v>
      </c>
      <c r="G37151">
        <f t="shared" si="1160"/>
        <v>11</v>
      </c>
      <c r="H37151">
        <f t="shared" si="1161"/>
        <v>2017</v>
      </c>
    </row>
    <row r="37152" spans="1:8" x14ac:dyDescent="0.25">
      <c r="A37152" s="1">
        <v>89401</v>
      </c>
      <c r="B37152" t="s">
        <v>85174</v>
      </c>
      <c r="C37152" t="s">
        <v>179909</v>
      </c>
      <c r="D37152" t="s">
        <v>189475</v>
      </c>
      <c r="E37152" s="2">
        <v>43055.537754629629</v>
      </c>
      <c r="F37152">
        <v>154.66999999999999</v>
      </c>
      <c r="G37152">
        <f t="shared" si="1160"/>
        <v>11</v>
      </c>
      <c r="H37152">
        <f t="shared" si="1161"/>
        <v>2017</v>
      </c>
    </row>
    <row r="37153" spans="1:8" x14ac:dyDescent="0.25">
      <c r="A37153" s="1">
        <v>89407</v>
      </c>
      <c r="B37153" t="s">
        <v>85180</v>
      </c>
      <c r="C37153" t="s">
        <v>179915</v>
      </c>
      <c r="D37153" t="s">
        <v>189475</v>
      </c>
      <c r="E37153" s="2">
        <v>43063.052986111114</v>
      </c>
      <c r="F37153">
        <v>138.65</v>
      </c>
      <c r="G37153">
        <f t="shared" si="1160"/>
        <v>11</v>
      </c>
      <c r="H37153">
        <f t="shared" si="1161"/>
        <v>2017</v>
      </c>
    </row>
    <row r="37154" spans="1:8" x14ac:dyDescent="0.25">
      <c r="A37154" s="1">
        <v>89415</v>
      </c>
      <c r="B37154" t="s">
        <v>85188</v>
      </c>
      <c r="C37154" t="s">
        <v>179923</v>
      </c>
      <c r="D37154" t="s">
        <v>189475</v>
      </c>
      <c r="E37154" s="2">
        <v>43067.724849537037</v>
      </c>
      <c r="F37154">
        <v>191.58</v>
      </c>
      <c r="G37154">
        <f t="shared" si="1160"/>
        <v>11</v>
      </c>
      <c r="H37154">
        <f t="shared" si="1161"/>
        <v>2017</v>
      </c>
    </row>
    <row r="37155" spans="1:8" x14ac:dyDescent="0.25">
      <c r="A37155" s="1">
        <v>89418</v>
      </c>
      <c r="B37155" t="s">
        <v>85191</v>
      </c>
      <c r="C37155" t="s">
        <v>179926</v>
      </c>
      <c r="D37155" t="s">
        <v>189475</v>
      </c>
      <c r="E37155" s="2">
        <v>43051.389814814807</v>
      </c>
      <c r="F37155">
        <v>191.58</v>
      </c>
      <c r="G37155">
        <f t="shared" si="1160"/>
        <v>11</v>
      </c>
      <c r="H37155">
        <f t="shared" si="1161"/>
        <v>2017</v>
      </c>
    </row>
    <row r="37156" spans="1:8" x14ac:dyDescent="0.25">
      <c r="A37156" s="1">
        <v>89431</v>
      </c>
      <c r="B37156" t="s">
        <v>85204</v>
      </c>
      <c r="C37156" t="s">
        <v>179939</v>
      </c>
      <c r="D37156" t="s">
        <v>189475</v>
      </c>
      <c r="E37156" s="2">
        <v>43063.447546296287</v>
      </c>
      <c r="F37156">
        <v>36.35</v>
      </c>
      <c r="G37156">
        <f t="shared" si="1160"/>
        <v>11</v>
      </c>
      <c r="H37156">
        <f t="shared" si="1161"/>
        <v>2017</v>
      </c>
    </row>
    <row r="37157" spans="1:8" x14ac:dyDescent="0.25">
      <c r="A37157" s="1">
        <v>89434</v>
      </c>
      <c r="B37157" t="s">
        <v>85207</v>
      </c>
      <c r="C37157" t="s">
        <v>179942</v>
      </c>
      <c r="D37157" t="s">
        <v>189479</v>
      </c>
      <c r="E37157" s="2">
        <v>43059.717418981483</v>
      </c>
      <c r="F37157">
        <v>25.84</v>
      </c>
      <c r="G37157">
        <f t="shared" si="1160"/>
        <v>11</v>
      </c>
      <c r="H37157">
        <f t="shared" si="1161"/>
        <v>2017</v>
      </c>
    </row>
    <row r="37158" spans="1:8" x14ac:dyDescent="0.25">
      <c r="A37158" s="1">
        <v>89451</v>
      </c>
      <c r="B37158" t="s">
        <v>85223</v>
      </c>
      <c r="C37158" t="s">
        <v>179958</v>
      </c>
      <c r="D37158" t="s">
        <v>189475</v>
      </c>
      <c r="E37158" s="2">
        <v>43047.593240740738</v>
      </c>
      <c r="F37158">
        <v>36.35</v>
      </c>
      <c r="G37158">
        <f t="shared" si="1160"/>
        <v>11</v>
      </c>
      <c r="H37158">
        <f t="shared" si="1161"/>
        <v>2017</v>
      </c>
    </row>
    <row r="37159" spans="1:8" x14ac:dyDescent="0.25">
      <c r="A37159" s="1">
        <v>89469</v>
      </c>
      <c r="B37159" t="s">
        <v>85241</v>
      </c>
      <c r="C37159" t="s">
        <v>179976</v>
      </c>
      <c r="D37159" t="s">
        <v>189475</v>
      </c>
      <c r="E37159" s="2">
        <v>43064.725289351853</v>
      </c>
      <c r="F37159">
        <v>191.58</v>
      </c>
      <c r="G37159">
        <f t="shared" si="1160"/>
        <v>11</v>
      </c>
      <c r="H37159">
        <f t="shared" si="1161"/>
        <v>2017</v>
      </c>
    </row>
    <row r="37160" spans="1:8" x14ac:dyDescent="0.25">
      <c r="A37160" s="1">
        <v>89490</v>
      </c>
      <c r="B37160" t="s">
        <v>85262</v>
      </c>
      <c r="C37160" t="s">
        <v>179997</v>
      </c>
      <c r="D37160" t="s">
        <v>189475</v>
      </c>
      <c r="E37160" s="2">
        <v>43065.763599537036</v>
      </c>
      <c r="F37160">
        <v>36.35</v>
      </c>
      <c r="G37160">
        <f t="shared" si="1160"/>
        <v>11</v>
      </c>
      <c r="H37160">
        <f t="shared" si="1161"/>
        <v>2017</v>
      </c>
    </row>
    <row r="37161" spans="1:8" x14ac:dyDescent="0.25">
      <c r="A37161" s="1">
        <v>89510</v>
      </c>
      <c r="B37161" t="s">
        <v>85281</v>
      </c>
      <c r="C37161" t="s">
        <v>180016</v>
      </c>
      <c r="D37161" t="s">
        <v>189475</v>
      </c>
      <c r="E37161" s="2">
        <v>43059.959791666668</v>
      </c>
      <c r="F37161">
        <v>191.58</v>
      </c>
      <c r="G37161">
        <f t="shared" si="1160"/>
        <v>11</v>
      </c>
      <c r="H37161">
        <f t="shared" si="1161"/>
        <v>2017</v>
      </c>
    </row>
    <row r="37162" spans="1:8" x14ac:dyDescent="0.25">
      <c r="A37162" s="1">
        <v>89538</v>
      </c>
      <c r="B37162" t="s">
        <v>85308</v>
      </c>
      <c r="C37162" t="s">
        <v>180043</v>
      </c>
      <c r="D37162" t="s">
        <v>189475</v>
      </c>
      <c r="E37162" s="2">
        <v>43055.80804398148</v>
      </c>
      <c r="F37162">
        <v>163.06</v>
      </c>
      <c r="G37162">
        <f t="shared" si="1160"/>
        <v>11</v>
      </c>
      <c r="H37162">
        <f t="shared" si="1161"/>
        <v>2017</v>
      </c>
    </row>
    <row r="37163" spans="1:8" x14ac:dyDescent="0.25">
      <c r="A37163" s="1">
        <v>89559</v>
      </c>
      <c r="B37163" t="s">
        <v>85327</v>
      </c>
      <c r="C37163" t="s">
        <v>180062</v>
      </c>
      <c r="D37163" t="s">
        <v>189475</v>
      </c>
      <c r="E37163" s="2">
        <v>43062.679976851847</v>
      </c>
      <c r="F37163">
        <v>191.58</v>
      </c>
      <c r="G37163">
        <f t="shared" si="1160"/>
        <v>11</v>
      </c>
      <c r="H37163">
        <f t="shared" si="1161"/>
        <v>2017</v>
      </c>
    </row>
    <row r="37164" spans="1:8" x14ac:dyDescent="0.25">
      <c r="A37164" s="1">
        <v>89571</v>
      </c>
      <c r="B37164" t="s">
        <v>85339</v>
      </c>
      <c r="C37164" t="s">
        <v>180074</v>
      </c>
      <c r="D37164" t="s">
        <v>189475</v>
      </c>
      <c r="E37164" s="2">
        <v>43063.474722222221</v>
      </c>
      <c r="F37164">
        <v>36.35</v>
      </c>
      <c r="G37164">
        <f t="shared" si="1160"/>
        <v>11</v>
      </c>
      <c r="H37164">
        <f t="shared" si="1161"/>
        <v>2017</v>
      </c>
    </row>
    <row r="37165" spans="1:8" x14ac:dyDescent="0.25">
      <c r="A37165" s="1">
        <v>89596</v>
      </c>
      <c r="B37165" t="s">
        <v>85362</v>
      </c>
      <c r="C37165" t="s">
        <v>180097</v>
      </c>
      <c r="D37165" t="s">
        <v>189475</v>
      </c>
      <c r="E37165" s="2">
        <v>43063.018020833333</v>
      </c>
      <c r="F37165">
        <v>138.65</v>
      </c>
      <c r="G37165">
        <f t="shared" si="1160"/>
        <v>11</v>
      </c>
      <c r="H37165">
        <f t="shared" si="1161"/>
        <v>2017</v>
      </c>
    </row>
    <row r="37166" spans="1:8" x14ac:dyDescent="0.25">
      <c r="A37166" s="1">
        <v>89597</v>
      </c>
      <c r="B37166" t="s">
        <v>85363</v>
      </c>
      <c r="C37166" t="s">
        <v>180098</v>
      </c>
      <c r="D37166" t="s">
        <v>189475</v>
      </c>
      <c r="E37166" s="2">
        <v>43056.045162037037</v>
      </c>
      <c r="F37166">
        <v>36.35</v>
      </c>
      <c r="G37166">
        <f t="shared" si="1160"/>
        <v>11</v>
      </c>
      <c r="H37166">
        <f t="shared" si="1161"/>
        <v>2017</v>
      </c>
    </row>
    <row r="37167" spans="1:8" x14ac:dyDescent="0.25">
      <c r="A37167" s="1">
        <v>89624</v>
      </c>
      <c r="B37167" t="s">
        <v>85389</v>
      </c>
      <c r="C37167" t="s">
        <v>180124</v>
      </c>
      <c r="D37167" t="s">
        <v>189475</v>
      </c>
      <c r="E37167" s="2">
        <v>43066.359675925924</v>
      </c>
      <c r="F37167">
        <v>191.58</v>
      </c>
      <c r="G37167">
        <f t="shared" si="1160"/>
        <v>11</v>
      </c>
      <c r="H37167">
        <f t="shared" si="1161"/>
        <v>2017</v>
      </c>
    </row>
    <row r="37168" spans="1:8" x14ac:dyDescent="0.25">
      <c r="A37168" s="1">
        <v>89639</v>
      </c>
      <c r="B37168" t="s">
        <v>85404</v>
      </c>
      <c r="C37168" t="s">
        <v>180139</v>
      </c>
      <c r="D37168" t="s">
        <v>189475</v>
      </c>
      <c r="E37168" s="2">
        <v>43041.628506944442</v>
      </c>
      <c r="F37168">
        <v>191.58</v>
      </c>
      <c r="G37168">
        <f t="shared" si="1160"/>
        <v>11</v>
      </c>
      <c r="H37168">
        <f t="shared" si="1161"/>
        <v>2017</v>
      </c>
    </row>
    <row r="37169" spans="1:8" x14ac:dyDescent="0.25">
      <c r="A37169" s="1">
        <v>89643</v>
      </c>
      <c r="B37169" t="s">
        <v>85408</v>
      </c>
      <c r="C37169" t="s">
        <v>180143</v>
      </c>
      <c r="D37169" t="s">
        <v>189475</v>
      </c>
      <c r="E37169" s="2">
        <v>43047.544189814813</v>
      </c>
      <c r="F37169">
        <v>25.84</v>
      </c>
      <c r="G37169">
        <f t="shared" si="1160"/>
        <v>11</v>
      </c>
      <c r="H37169">
        <f t="shared" si="1161"/>
        <v>2017</v>
      </c>
    </row>
    <row r="37170" spans="1:8" x14ac:dyDescent="0.25">
      <c r="A37170" s="1">
        <v>89651</v>
      </c>
      <c r="B37170" t="s">
        <v>85414</v>
      </c>
      <c r="C37170" t="s">
        <v>180149</v>
      </c>
      <c r="D37170" t="s">
        <v>189475</v>
      </c>
      <c r="E37170" s="2">
        <v>43060.390231481477</v>
      </c>
      <c r="F37170">
        <v>191.58</v>
      </c>
      <c r="G37170">
        <f t="shared" si="1160"/>
        <v>11</v>
      </c>
      <c r="H37170">
        <f t="shared" si="1161"/>
        <v>2017</v>
      </c>
    </row>
    <row r="37171" spans="1:8" x14ac:dyDescent="0.25">
      <c r="A37171" s="1">
        <v>89662</v>
      </c>
      <c r="B37171" t="s">
        <v>85424</v>
      </c>
      <c r="C37171" t="s">
        <v>180159</v>
      </c>
      <c r="D37171" t="s">
        <v>189475</v>
      </c>
      <c r="E37171" s="2">
        <v>43069.860231481478</v>
      </c>
      <c r="F37171">
        <v>138.65</v>
      </c>
      <c r="G37171">
        <f t="shared" si="1160"/>
        <v>11</v>
      </c>
      <c r="H37171">
        <f t="shared" si="1161"/>
        <v>2017</v>
      </c>
    </row>
    <row r="37172" spans="1:8" x14ac:dyDescent="0.25">
      <c r="A37172" s="1">
        <v>89666</v>
      </c>
      <c r="B37172" t="s">
        <v>85428</v>
      </c>
      <c r="C37172" t="s">
        <v>180163</v>
      </c>
      <c r="D37172" t="s">
        <v>189475</v>
      </c>
      <c r="E37172" s="2">
        <v>43063.545567129629</v>
      </c>
      <c r="F37172">
        <v>163.06</v>
      </c>
      <c r="G37172">
        <f t="shared" si="1160"/>
        <v>11</v>
      </c>
      <c r="H37172">
        <f t="shared" si="1161"/>
        <v>2017</v>
      </c>
    </row>
    <row r="37173" spans="1:8" x14ac:dyDescent="0.25">
      <c r="A37173" s="1">
        <v>89679</v>
      </c>
      <c r="B37173" t="s">
        <v>85439</v>
      </c>
      <c r="C37173" t="s">
        <v>180174</v>
      </c>
      <c r="D37173" t="s">
        <v>189475</v>
      </c>
      <c r="E37173" s="2">
        <v>43063.385162037041</v>
      </c>
      <c r="F37173">
        <v>163.06</v>
      </c>
      <c r="G37173">
        <f t="shared" si="1160"/>
        <v>11</v>
      </c>
      <c r="H37173">
        <f t="shared" si="1161"/>
        <v>2017</v>
      </c>
    </row>
    <row r="37174" spans="1:8" x14ac:dyDescent="0.25">
      <c r="A37174" s="1">
        <v>89700</v>
      </c>
      <c r="B37174" t="s">
        <v>85460</v>
      </c>
      <c r="C37174" t="s">
        <v>180195</v>
      </c>
      <c r="D37174" t="s">
        <v>189480</v>
      </c>
      <c r="E37174" s="2">
        <v>43054.421840277777</v>
      </c>
      <c r="F37174">
        <v>191.58</v>
      </c>
      <c r="G37174">
        <f t="shared" si="1160"/>
        <v>11</v>
      </c>
      <c r="H37174">
        <f t="shared" si="1161"/>
        <v>2017</v>
      </c>
    </row>
    <row r="37175" spans="1:8" x14ac:dyDescent="0.25">
      <c r="A37175" s="1">
        <v>89712</v>
      </c>
      <c r="B37175" t="s">
        <v>85471</v>
      </c>
      <c r="C37175" t="s">
        <v>180206</v>
      </c>
      <c r="D37175" t="s">
        <v>189475</v>
      </c>
      <c r="E37175" s="2">
        <v>43044.506018518521</v>
      </c>
      <c r="F37175">
        <v>155.41999999999999</v>
      </c>
      <c r="G37175">
        <f t="shared" si="1160"/>
        <v>11</v>
      </c>
      <c r="H37175">
        <f t="shared" si="1161"/>
        <v>2017</v>
      </c>
    </row>
    <row r="37176" spans="1:8" x14ac:dyDescent="0.25">
      <c r="A37176" s="1">
        <v>89720</v>
      </c>
      <c r="B37176" t="s">
        <v>85478</v>
      </c>
      <c r="C37176" t="s">
        <v>180213</v>
      </c>
      <c r="D37176" t="s">
        <v>189475</v>
      </c>
      <c r="E37176" s="2">
        <v>43064.034930555557</v>
      </c>
      <c r="F37176">
        <v>163.06</v>
      </c>
      <c r="G37176">
        <f t="shared" si="1160"/>
        <v>11</v>
      </c>
      <c r="H37176">
        <f t="shared" si="1161"/>
        <v>2017</v>
      </c>
    </row>
    <row r="37177" spans="1:8" x14ac:dyDescent="0.25">
      <c r="A37177" s="1">
        <v>89722</v>
      </c>
      <c r="B37177" t="s">
        <v>85480</v>
      </c>
      <c r="C37177" t="s">
        <v>180215</v>
      </c>
      <c r="D37177" t="s">
        <v>189475</v>
      </c>
      <c r="E37177" s="2">
        <v>43066.721215277779</v>
      </c>
      <c r="F37177">
        <v>153.96</v>
      </c>
      <c r="G37177">
        <f t="shared" si="1160"/>
        <v>11</v>
      </c>
      <c r="H37177">
        <f t="shared" si="1161"/>
        <v>2017</v>
      </c>
    </row>
    <row r="37178" spans="1:8" x14ac:dyDescent="0.25">
      <c r="A37178" s="1">
        <v>89756</v>
      </c>
      <c r="B37178" t="s">
        <v>85511</v>
      </c>
      <c r="C37178" t="s">
        <v>180246</v>
      </c>
      <c r="D37178" t="s">
        <v>189475</v>
      </c>
      <c r="E37178" s="2">
        <v>43063.689768518518</v>
      </c>
      <c r="F37178">
        <v>138.65</v>
      </c>
      <c r="G37178">
        <f t="shared" si="1160"/>
        <v>11</v>
      </c>
      <c r="H37178">
        <f t="shared" si="1161"/>
        <v>2017</v>
      </c>
    </row>
    <row r="37179" spans="1:8" x14ac:dyDescent="0.25">
      <c r="A37179" s="1">
        <v>89773</v>
      </c>
      <c r="B37179" t="s">
        <v>85527</v>
      </c>
      <c r="C37179" t="s">
        <v>180262</v>
      </c>
      <c r="D37179" t="s">
        <v>189475</v>
      </c>
      <c r="E37179" s="2">
        <v>43063.600208333337</v>
      </c>
      <c r="F37179">
        <v>25.84</v>
      </c>
      <c r="G37179">
        <f t="shared" si="1160"/>
        <v>11</v>
      </c>
      <c r="H37179">
        <f t="shared" si="1161"/>
        <v>2017</v>
      </c>
    </row>
    <row r="37180" spans="1:8" x14ac:dyDescent="0.25">
      <c r="A37180" s="1">
        <v>89775</v>
      </c>
      <c r="B37180" t="s">
        <v>85529</v>
      </c>
      <c r="C37180" t="s">
        <v>180264</v>
      </c>
      <c r="D37180" t="s">
        <v>189475</v>
      </c>
      <c r="E37180" s="2">
        <v>43059.987847222219</v>
      </c>
      <c r="F37180">
        <v>138.65</v>
      </c>
      <c r="G37180">
        <f t="shared" si="1160"/>
        <v>11</v>
      </c>
      <c r="H37180">
        <f t="shared" si="1161"/>
        <v>2017</v>
      </c>
    </row>
    <row r="37181" spans="1:8" x14ac:dyDescent="0.25">
      <c r="A37181" s="1">
        <v>89794</v>
      </c>
      <c r="B37181" t="s">
        <v>85548</v>
      </c>
      <c r="C37181" t="s">
        <v>180283</v>
      </c>
      <c r="D37181" t="s">
        <v>189475</v>
      </c>
      <c r="E37181" s="2">
        <v>43045.769895833328</v>
      </c>
      <c r="F37181">
        <v>191.58</v>
      </c>
      <c r="G37181">
        <f t="shared" si="1160"/>
        <v>11</v>
      </c>
      <c r="H37181">
        <f t="shared" si="1161"/>
        <v>2017</v>
      </c>
    </row>
    <row r="37182" spans="1:8" x14ac:dyDescent="0.25">
      <c r="A37182" s="1">
        <v>89801</v>
      </c>
      <c r="B37182" t="s">
        <v>85555</v>
      </c>
      <c r="C37182" t="s">
        <v>180290</v>
      </c>
      <c r="D37182" t="s">
        <v>189475</v>
      </c>
      <c r="E37182" s="2">
        <v>43067.293912037043</v>
      </c>
      <c r="F37182">
        <v>191.58</v>
      </c>
      <c r="G37182">
        <f t="shared" si="1160"/>
        <v>11</v>
      </c>
      <c r="H37182">
        <f t="shared" si="1161"/>
        <v>2017</v>
      </c>
    </row>
    <row r="37183" spans="1:8" x14ac:dyDescent="0.25">
      <c r="A37183" s="1">
        <v>89807</v>
      </c>
      <c r="B37183" t="s">
        <v>85561</v>
      </c>
      <c r="C37183" t="s">
        <v>180296</v>
      </c>
      <c r="D37183" t="s">
        <v>189475</v>
      </c>
      <c r="E37183" s="2">
        <v>43067.62636574074</v>
      </c>
      <c r="F37183">
        <v>191.58</v>
      </c>
      <c r="G37183">
        <f t="shared" si="1160"/>
        <v>11</v>
      </c>
      <c r="H37183">
        <f t="shared" si="1161"/>
        <v>2017</v>
      </c>
    </row>
    <row r="37184" spans="1:8" x14ac:dyDescent="0.25">
      <c r="A37184" s="1">
        <v>89825</v>
      </c>
      <c r="B37184" t="s">
        <v>85578</v>
      </c>
      <c r="C37184" t="s">
        <v>180313</v>
      </c>
      <c r="D37184" t="s">
        <v>189475</v>
      </c>
      <c r="E37184" s="2">
        <v>43067.471620370372</v>
      </c>
      <c r="F37184">
        <v>191.58</v>
      </c>
      <c r="G37184">
        <f t="shared" si="1160"/>
        <v>11</v>
      </c>
      <c r="H37184">
        <f t="shared" si="1161"/>
        <v>2017</v>
      </c>
    </row>
    <row r="37185" spans="1:8" x14ac:dyDescent="0.25">
      <c r="A37185" s="1">
        <v>89835</v>
      </c>
      <c r="B37185" t="s">
        <v>85587</v>
      </c>
      <c r="C37185" t="s">
        <v>180322</v>
      </c>
      <c r="D37185" t="s">
        <v>189475</v>
      </c>
      <c r="E37185" s="2">
        <v>43050.40016203704</v>
      </c>
      <c r="F37185">
        <v>36.35</v>
      </c>
      <c r="G37185">
        <f t="shared" si="1160"/>
        <v>11</v>
      </c>
      <c r="H37185">
        <f t="shared" si="1161"/>
        <v>2017</v>
      </c>
    </row>
    <row r="37186" spans="1:8" x14ac:dyDescent="0.25">
      <c r="A37186" s="1">
        <v>89838</v>
      </c>
      <c r="B37186" t="s">
        <v>85590</v>
      </c>
      <c r="C37186" t="s">
        <v>180325</v>
      </c>
      <c r="D37186" t="s">
        <v>189475</v>
      </c>
      <c r="E37186" s="2">
        <v>43045.5080787037</v>
      </c>
      <c r="F37186">
        <v>138.65</v>
      </c>
      <c r="G37186">
        <f t="shared" ref="G37186:G37249" si="1162">MONTH(E37186)</f>
        <v>11</v>
      </c>
      <c r="H37186">
        <f t="shared" ref="H37186:H37249" si="1163">YEAR(E37186)</f>
        <v>2017</v>
      </c>
    </row>
    <row r="37187" spans="1:8" x14ac:dyDescent="0.25">
      <c r="A37187" s="1">
        <v>89842</v>
      </c>
      <c r="B37187" t="s">
        <v>85594</v>
      </c>
      <c r="C37187" t="s">
        <v>180329</v>
      </c>
      <c r="D37187" t="s">
        <v>189475</v>
      </c>
      <c r="E37187" s="2">
        <v>43064.923611111109</v>
      </c>
      <c r="F37187">
        <v>32.9</v>
      </c>
      <c r="G37187">
        <f t="shared" si="1162"/>
        <v>11</v>
      </c>
      <c r="H37187">
        <f t="shared" si="1163"/>
        <v>2017</v>
      </c>
    </row>
    <row r="37188" spans="1:8" x14ac:dyDescent="0.25">
      <c r="A37188" s="1">
        <v>89869</v>
      </c>
      <c r="B37188" t="s">
        <v>85621</v>
      </c>
      <c r="C37188" t="s">
        <v>180356</v>
      </c>
      <c r="D37188" t="s">
        <v>189475</v>
      </c>
      <c r="E37188" s="2">
        <v>43043.381388888891</v>
      </c>
      <c r="F37188">
        <v>138.65</v>
      </c>
      <c r="G37188">
        <f t="shared" si="1162"/>
        <v>11</v>
      </c>
      <c r="H37188">
        <f t="shared" si="1163"/>
        <v>2017</v>
      </c>
    </row>
    <row r="37189" spans="1:8" x14ac:dyDescent="0.25">
      <c r="A37189" s="1">
        <v>89870</v>
      </c>
      <c r="B37189" t="s">
        <v>85622</v>
      </c>
      <c r="C37189" t="s">
        <v>180357</v>
      </c>
      <c r="D37189" t="s">
        <v>189475</v>
      </c>
      <c r="E37189" s="2">
        <v>43047.905821759261</v>
      </c>
      <c r="F37189">
        <v>154.66999999999999</v>
      </c>
      <c r="G37189">
        <f t="shared" si="1162"/>
        <v>11</v>
      </c>
      <c r="H37189">
        <f t="shared" si="1163"/>
        <v>2017</v>
      </c>
    </row>
    <row r="37190" spans="1:8" x14ac:dyDescent="0.25">
      <c r="A37190" s="1">
        <v>89871</v>
      </c>
      <c r="B37190" t="s">
        <v>85623</v>
      </c>
      <c r="C37190" t="s">
        <v>180358</v>
      </c>
      <c r="D37190" t="s">
        <v>189475</v>
      </c>
      <c r="E37190" s="2">
        <v>43043.850601851853</v>
      </c>
      <c r="F37190">
        <v>191.58</v>
      </c>
      <c r="G37190">
        <f t="shared" si="1162"/>
        <v>11</v>
      </c>
      <c r="H37190">
        <f t="shared" si="1163"/>
        <v>2017</v>
      </c>
    </row>
    <row r="37191" spans="1:8" x14ac:dyDescent="0.25">
      <c r="A37191" s="1">
        <v>89879</v>
      </c>
      <c r="B37191" t="s">
        <v>85630</v>
      </c>
      <c r="C37191" t="s">
        <v>180365</v>
      </c>
      <c r="D37191" t="s">
        <v>189475</v>
      </c>
      <c r="E37191" s="2">
        <v>43063.792928240742</v>
      </c>
      <c r="F37191">
        <v>36.35</v>
      </c>
      <c r="G37191">
        <f t="shared" si="1162"/>
        <v>11</v>
      </c>
      <c r="H37191">
        <f t="shared" si="1163"/>
        <v>2017</v>
      </c>
    </row>
    <row r="37192" spans="1:8" x14ac:dyDescent="0.25">
      <c r="A37192" s="1">
        <v>89884</v>
      </c>
      <c r="B37192" t="s">
        <v>85635</v>
      </c>
      <c r="C37192" t="s">
        <v>180370</v>
      </c>
      <c r="D37192" t="s">
        <v>189475</v>
      </c>
      <c r="E37192" s="2">
        <v>43051.009305555563</v>
      </c>
      <c r="F37192">
        <v>153.96</v>
      </c>
      <c r="G37192">
        <f t="shared" si="1162"/>
        <v>11</v>
      </c>
      <c r="H37192">
        <f t="shared" si="1163"/>
        <v>2017</v>
      </c>
    </row>
    <row r="37193" spans="1:8" x14ac:dyDescent="0.25">
      <c r="A37193" s="1">
        <v>89927</v>
      </c>
      <c r="B37193" t="s">
        <v>85675</v>
      </c>
      <c r="C37193" t="s">
        <v>180410</v>
      </c>
      <c r="D37193" t="s">
        <v>189475</v>
      </c>
      <c r="E37193" s="2">
        <v>43043.415775462963</v>
      </c>
      <c r="F37193">
        <v>155.41999999999999</v>
      </c>
      <c r="G37193">
        <f t="shared" si="1162"/>
        <v>11</v>
      </c>
      <c r="H37193">
        <f t="shared" si="1163"/>
        <v>2017</v>
      </c>
    </row>
    <row r="37194" spans="1:8" x14ac:dyDescent="0.25">
      <c r="A37194" s="1">
        <v>89939</v>
      </c>
      <c r="B37194" t="s">
        <v>85686</v>
      </c>
      <c r="C37194" t="s">
        <v>180421</v>
      </c>
      <c r="D37194" t="s">
        <v>189475</v>
      </c>
      <c r="E37194" s="2">
        <v>43055.524027777778</v>
      </c>
      <c r="F37194">
        <v>191.58</v>
      </c>
      <c r="G37194">
        <f t="shared" si="1162"/>
        <v>11</v>
      </c>
      <c r="H37194">
        <f t="shared" si="1163"/>
        <v>2017</v>
      </c>
    </row>
    <row r="37195" spans="1:8" x14ac:dyDescent="0.25">
      <c r="A37195" s="1">
        <v>89966</v>
      </c>
      <c r="B37195" t="s">
        <v>85713</v>
      </c>
      <c r="C37195" t="s">
        <v>180448</v>
      </c>
      <c r="D37195" t="s">
        <v>189475</v>
      </c>
      <c r="E37195" s="2">
        <v>43066.470127314817</v>
      </c>
      <c r="F37195">
        <v>191.58</v>
      </c>
      <c r="G37195">
        <f t="shared" si="1162"/>
        <v>11</v>
      </c>
      <c r="H37195">
        <f t="shared" si="1163"/>
        <v>2017</v>
      </c>
    </row>
    <row r="37196" spans="1:8" x14ac:dyDescent="0.25">
      <c r="A37196" s="1">
        <v>89972</v>
      </c>
      <c r="B37196" t="s">
        <v>85719</v>
      </c>
      <c r="C37196" t="s">
        <v>180454</v>
      </c>
      <c r="D37196" t="s">
        <v>189475</v>
      </c>
      <c r="E37196" s="2">
        <v>43052.674525462957</v>
      </c>
      <c r="F37196">
        <v>36.35</v>
      </c>
      <c r="G37196">
        <f t="shared" si="1162"/>
        <v>11</v>
      </c>
      <c r="H37196">
        <f t="shared" si="1163"/>
        <v>2017</v>
      </c>
    </row>
    <row r="37197" spans="1:8" x14ac:dyDescent="0.25">
      <c r="A37197" s="1">
        <v>89985</v>
      </c>
      <c r="B37197" t="s">
        <v>85730</v>
      </c>
      <c r="C37197" t="s">
        <v>180465</v>
      </c>
      <c r="D37197" t="s">
        <v>189475</v>
      </c>
      <c r="E37197" s="2">
        <v>43054.730925925927</v>
      </c>
      <c r="F37197">
        <v>125.99</v>
      </c>
      <c r="G37197">
        <f t="shared" si="1162"/>
        <v>11</v>
      </c>
      <c r="H37197">
        <f t="shared" si="1163"/>
        <v>2017</v>
      </c>
    </row>
    <row r="37198" spans="1:8" x14ac:dyDescent="0.25">
      <c r="A37198" s="1">
        <v>90005</v>
      </c>
      <c r="B37198" t="s">
        <v>85749</v>
      </c>
      <c r="C37198" t="s">
        <v>180484</v>
      </c>
      <c r="D37198" t="s">
        <v>189475</v>
      </c>
      <c r="E37198" s="2">
        <v>43059.584606481483</v>
      </c>
      <c r="F37198">
        <v>153.96</v>
      </c>
      <c r="G37198">
        <f t="shared" si="1162"/>
        <v>11</v>
      </c>
      <c r="H37198">
        <f t="shared" si="1163"/>
        <v>2017</v>
      </c>
    </row>
    <row r="37199" spans="1:8" x14ac:dyDescent="0.25">
      <c r="A37199" s="1">
        <v>90020</v>
      </c>
      <c r="B37199" t="s">
        <v>85762</v>
      </c>
      <c r="C37199" t="s">
        <v>180497</v>
      </c>
      <c r="D37199" t="s">
        <v>189475</v>
      </c>
      <c r="E37199" s="2">
        <v>43065.762627314813</v>
      </c>
      <c r="F37199">
        <v>163.06</v>
      </c>
      <c r="G37199">
        <f t="shared" si="1162"/>
        <v>11</v>
      </c>
      <c r="H37199">
        <f t="shared" si="1163"/>
        <v>2017</v>
      </c>
    </row>
    <row r="37200" spans="1:8" x14ac:dyDescent="0.25">
      <c r="A37200" s="1">
        <v>90022</v>
      </c>
      <c r="B37200" t="s">
        <v>85764</v>
      </c>
      <c r="C37200" t="s">
        <v>180499</v>
      </c>
      <c r="D37200" t="s">
        <v>189475</v>
      </c>
      <c r="E37200" s="2">
        <v>43051.842569444438</v>
      </c>
      <c r="F37200">
        <v>191.58</v>
      </c>
      <c r="G37200">
        <f t="shared" si="1162"/>
        <v>11</v>
      </c>
      <c r="H37200">
        <f t="shared" si="1163"/>
        <v>2017</v>
      </c>
    </row>
    <row r="37201" spans="1:8" x14ac:dyDescent="0.25">
      <c r="A37201" s="1">
        <v>90042</v>
      </c>
      <c r="B37201" t="s">
        <v>85783</v>
      </c>
      <c r="C37201" t="s">
        <v>180518</v>
      </c>
      <c r="D37201" t="s">
        <v>189475</v>
      </c>
      <c r="E37201" s="2">
        <v>43066.013611111113</v>
      </c>
      <c r="F37201">
        <v>36.35</v>
      </c>
      <c r="G37201">
        <f t="shared" si="1162"/>
        <v>11</v>
      </c>
      <c r="H37201">
        <f t="shared" si="1163"/>
        <v>2017</v>
      </c>
    </row>
    <row r="37202" spans="1:8" x14ac:dyDescent="0.25">
      <c r="A37202" s="1">
        <v>90054</v>
      </c>
      <c r="B37202" t="s">
        <v>85794</v>
      </c>
      <c r="C37202" t="s">
        <v>180529</v>
      </c>
      <c r="D37202" t="s">
        <v>189475</v>
      </c>
      <c r="E37202" s="2">
        <v>43042.332777777781</v>
      </c>
      <c r="F37202">
        <v>36.35</v>
      </c>
      <c r="G37202">
        <f t="shared" si="1162"/>
        <v>11</v>
      </c>
      <c r="H37202">
        <f t="shared" si="1163"/>
        <v>2017</v>
      </c>
    </row>
    <row r="37203" spans="1:8" x14ac:dyDescent="0.25">
      <c r="A37203" s="1">
        <v>90084</v>
      </c>
      <c r="B37203" t="s">
        <v>85822</v>
      </c>
      <c r="C37203" t="s">
        <v>180557</v>
      </c>
      <c r="D37203" t="s">
        <v>189475</v>
      </c>
      <c r="E37203" s="2">
        <v>43063.963854166657</v>
      </c>
      <c r="F37203">
        <v>191.58</v>
      </c>
      <c r="G37203">
        <f t="shared" si="1162"/>
        <v>11</v>
      </c>
      <c r="H37203">
        <f t="shared" si="1163"/>
        <v>2017</v>
      </c>
    </row>
    <row r="37204" spans="1:8" x14ac:dyDescent="0.25">
      <c r="A37204" s="1">
        <v>90097</v>
      </c>
      <c r="B37204" t="s">
        <v>85834</v>
      </c>
      <c r="C37204" t="s">
        <v>180569</v>
      </c>
      <c r="D37204" t="s">
        <v>189475</v>
      </c>
      <c r="E37204" s="2">
        <v>43065.79886574074</v>
      </c>
      <c r="F37204">
        <v>153.96</v>
      </c>
      <c r="G37204">
        <f t="shared" si="1162"/>
        <v>11</v>
      </c>
      <c r="H37204">
        <f t="shared" si="1163"/>
        <v>2017</v>
      </c>
    </row>
    <row r="37205" spans="1:8" x14ac:dyDescent="0.25">
      <c r="A37205" s="1">
        <v>90099</v>
      </c>
      <c r="B37205" t="s">
        <v>85836</v>
      </c>
      <c r="C37205" t="s">
        <v>180571</v>
      </c>
      <c r="D37205" t="s">
        <v>189475</v>
      </c>
      <c r="E37205" s="2">
        <v>43065.005729166667</v>
      </c>
      <c r="F37205">
        <v>191.58</v>
      </c>
      <c r="G37205">
        <f t="shared" si="1162"/>
        <v>11</v>
      </c>
      <c r="H37205">
        <f t="shared" si="1163"/>
        <v>2017</v>
      </c>
    </row>
    <row r="37206" spans="1:8" x14ac:dyDescent="0.25">
      <c r="A37206" s="1">
        <v>90127</v>
      </c>
      <c r="B37206" t="s">
        <v>85862</v>
      </c>
      <c r="C37206" t="s">
        <v>180597</v>
      </c>
      <c r="D37206" t="s">
        <v>189475</v>
      </c>
      <c r="E37206" s="2">
        <v>43063.374456018522</v>
      </c>
      <c r="F37206">
        <v>191.58</v>
      </c>
      <c r="G37206">
        <f t="shared" si="1162"/>
        <v>11</v>
      </c>
      <c r="H37206">
        <f t="shared" si="1163"/>
        <v>2017</v>
      </c>
    </row>
    <row r="37207" spans="1:8" x14ac:dyDescent="0.25">
      <c r="A37207" s="1">
        <v>90140</v>
      </c>
      <c r="B37207" t="s">
        <v>85875</v>
      </c>
      <c r="C37207" t="s">
        <v>180610</v>
      </c>
      <c r="D37207" t="s">
        <v>189475</v>
      </c>
      <c r="E37207" s="2">
        <v>43068.934386574067</v>
      </c>
      <c r="F37207">
        <v>291.27999999999997</v>
      </c>
      <c r="G37207">
        <f t="shared" si="1162"/>
        <v>11</v>
      </c>
      <c r="H37207">
        <f t="shared" si="1163"/>
        <v>2017</v>
      </c>
    </row>
    <row r="37208" spans="1:8" x14ac:dyDescent="0.25">
      <c r="A37208" s="1">
        <v>90143</v>
      </c>
      <c r="B37208" t="s">
        <v>85878</v>
      </c>
      <c r="C37208" t="s">
        <v>180613</v>
      </c>
      <c r="D37208" t="s">
        <v>189475</v>
      </c>
      <c r="E37208" s="2">
        <v>43046.878680555557</v>
      </c>
      <c r="F37208">
        <v>138.65</v>
      </c>
      <c r="G37208">
        <f t="shared" si="1162"/>
        <v>11</v>
      </c>
      <c r="H37208">
        <f t="shared" si="1163"/>
        <v>2017</v>
      </c>
    </row>
    <row r="37209" spans="1:8" x14ac:dyDescent="0.25">
      <c r="A37209" s="1">
        <v>90158</v>
      </c>
      <c r="B37209" t="s">
        <v>85892</v>
      </c>
      <c r="C37209" t="s">
        <v>180627</v>
      </c>
      <c r="D37209" t="s">
        <v>189475</v>
      </c>
      <c r="E37209" s="2">
        <v>43052.858194444438</v>
      </c>
      <c r="F37209">
        <v>153.96</v>
      </c>
      <c r="G37209">
        <f t="shared" si="1162"/>
        <v>11</v>
      </c>
      <c r="H37209">
        <f t="shared" si="1163"/>
        <v>2017</v>
      </c>
    </row>
    <row r="37210" spans="1:8" x14ac:dyDescent="0.25">
      <c r="A37210" s="1">
        <v>90181</v>
      </c>
      <c r="B37210" t="s">
        <v>85915</v>
      </c>
      <c r="C37210" t="s">
        <v>180650</v>
      </c>
      <c r="D37210" t="s">
        <v>189475</v>
      </c>
      <c r="E37210" s="2">
        <v>43069.856527777767</v>
      </c>
      <c r="F37210">
        <v>36.35</v>
      </c>
      <c r="G37210">
        <f t="shared" si="1162"/>
        <v>11</v>
      </c>
      <c r="H37210">
        <f t="shared" si="1163"/>
        <v>2017</v>
      </c>
    </row>
    <row r="37211" spans="1:8" x14ac:dyDescent="0.25">
      <c r="A37211" s="1">
        <v>90192</v>
      </c>
      <c r="B37211" t="s">
        <v>85926</v>
      </c>
      <c r="C37211" t="s">
        <v>180661</v>
      </c>
      <c r="D37211" t="s">
        <v>189475</v>
      </c>
      <c r="E37211" s="2">
        <v>43041.455081018517</v>
      </c>
      <c r="F37211">
        <v>291.27999999999997</v>
      </c>
      <c r="G37211">
        <f t="shared" si="1162"/>
        <v>11</v>
      </c>
      <c r="H37211">
        <f t="shared" si="1163"/>
        <v>2017</v>
      </c>
    </row>
    <row r="37212" spans="1:8" x14ac:dyDescent="0.25">
      <c r="A37212" s="1">
        <v>90197</v>
      </c>
      <c r="B37212" t="s">
        <v>85931</v>
      </c>
      <c r="C37212" t="s">
        <v>180666</v>
      </c>
      <c r="D37212" t="s">
        <v>189475</v>
      </c>
      <c r="E37212" s="2">
        <v>43052.764027777783</v>
      </c>
      <c r="F37212">
        <v>32.9</v>
      </c>
      <c r="G37212">
        <f t="shared" si="1162"/>
        <v>11</v>
      </c>
      <c r="H37212">
        <f t="shared" si="1163"/>
        <v>2017</v>
      </c>
    </row>
    <row r="37213" spans="1:8" x14ac:dyDescent="0.25">
      <c r="A37213" s="1">
        <v>90247</v>
      </c>
      <c r="B37213" t="s">
        <v>85978</v>
      </c>
      <c r="C37213" t="s">
        <v>180713</v>
      </c>
      <c r="D37213" t="s">
        <v>189475</v>
      </c>
      <c r="E37213" s="2">
        <v>43069.879236111112</v>
      </c>
      <c r="F37213">
        <v>25.84</v>
      </c>
      <c r="G37213">
        <f t="shared" si="1162"/>
        <v>11</v>
      </c>
      <c r="H37213">
        <f t="shared" si="1163"/>
        <v>2017</v>
      </c>
    </row>
    <row r="37214" spans="1:8" x14ac:dyDescent="0.25">
      <c r="A37214" s="1">
        <v>90251</v>
      </c>
      <c r="B37214" t="s">
        <v>85982</v>
      </c>
      <c r="C37214" t="s">
        <v>180717</v>
      </c>
      <c r="D37214" t="s">
        <v>189475</v>
      </c>
      <c r="E37214" s="2">
        <v>43061.923159722217</v>
      </c>
      <c r="F37214">
        <v>25.84</v>
      </c>
      <c r="G37214">
        <f t="shared" si="1162"/>
        <v>11</v>
      </c>
      <c r="H37214">
        <f t="shared" si="1163"/>
        <v>2017</v>
      </c>
    </row>
    <row r="37215" spans="1:8" x14ac:dyDescent="0.25">
      <c r="A37215" s="1">
        <v>90256</v>
      </c>
      <c r="B37215" t="s">
        <v>85986</v>
      </c>
      <c r="C37215" t="s">
        <v>180721</v>
      </c>
      <c r="D37215" t="s">
        <v>189475</v>
      </c>
      <c r="E37215" s="2">
        <v>43058.560520833344</v>
      </c>
      <c r="F37215">
        <v>25.84</v>
      </c>
      <c r="G37215">
        <f t="shared" si="1162"/>
        <v>11</v>
      </c>
      <c r="H37215">
        <f t="shared" si="1163"/>
        <v>2017</v>
      </c>
    </row>
    <row r="37216" spans="1:8" x14ac:dyDescent="0.25">
      <c r="A37216" s="1">
        <v>90268</v>
      </c>
      <c r="B37216" t="s">
        <v>85997</v>
      </c>
      <c r="C37216" t="s">
        <v>180732</v>
      </c>
      <c r="D37216" t="s">
        <v>189475</v>
      </c>
      <c r="E37216" s="2">
        <v>43065.935891203713</v>
      </c>
      <c r="F37216">
        <v>36.35</v>
      </c>
      <c r="G37216">
        <f t="shared" si="1162"/>
        <v>11</v>
      </c>
      <c r="H37216">
        <f t="shared" si="1163"/>
        <v>2017</v>
      </c>
    </row>
    <row r="37217" spans="1:8" x14ac:dyDescent="0.25">
      <c r="A37217" s="1">
        <v>90279</v>
      </c>
      <c r="B37217" t="s">
        <v>86007</v>
      </c>
      <c r="C37217" t="s">
        <v>180742</v>
      </c>
      <c r="D37217" t="s">
        <v>189475</v>
      </c>
      <c r="E37217" s="2">
        <v>43063.929467592592</v>
      </c>
      <c r="F37217">
        <v>163.06</v>
      </c>
      <c r="G37217">
        <f t="shared" si="1162"/>
        <v>11</v>
      </c>
      <c r="H37217">
        <f t="shared" si="1163"/>
        <v>2017</v>
      </c>
    </row>
    <row r="37218" spans="1:8" x14ac:dyDescent="0.25">
      <c r="A37218" s="1">
        <v>90282</v>
      </c>
      <c r="B37218" t="s">
        <v>86010</v>
      </c>
      <c r="C37218" t="s">
        <v>180745</v>
      </c>
      <c r="D37218" t="s">
        <v>189475</v>
      </c>
      <c r="E37218" s="2">
        <v>43069.491909722223</v>
      </c>
      <c r="F37218">
        <v>191.58</v>
      </c>
      <c r="G37218">
        <f t="shared" si="1162"/>
        <v>11</v>
      </c>
      <c r="H37218">
        <f t="shared" si="1163"/>
        <v>2017</v>
      </c>
    </row>
    <row r="37219" spans="1:8" x14ac:dyDescent="0.25">
      <c r="A37219" s="1">
        <v>90306</v>
      </c>
      <c r="B37219" t="s">
        <v>86034</v>
      </c>
      <c r="C37219" t="s">
        <v>180769</v>
      </c>
      <c r="D37219" t="s">
        <v>189475</v>
      </c>
      <c r="E37219" s="2">
        <v>43056.863182870373</v>
      </c>
      <c r="F37219">
        <v>154.66999999999999</v>
      </c>
      <c r="G37219">
        <f t="shared" si="1162"/>
        <v>11</v>
      </c>
      <c r="H37219">
        <f t="shared" si="1163"/>
        <v>2017</v>
      </c>
    </row>
    <row r="37220" spans="1:8" x14ac:dyDescent="0.25">
      <c r="A37220" s="1">
        <v>90314</v>
      </c>
      <c r="B37220" t="s">
        <v>86042</v>
      </c>
      <c r="C37220" t="s">
        <v>180777</v>
      </c>
      <c r="D37220" t="s">
        <v>189475</v>
      </c>
      <c r="E37220" s="2">
        <v>43061.753136574072</v>
      </c>
      <c r="F37220">
        <v>191.58</v>
      </c>
      <c r="G37220">
        <f t="shared" si="1162"/>
        <v>11</v>
      </c>
      <c r="H37220">
        <f t="shared" si="1163"/>
        <v>2017</v>
      </c>
    </row>
    <row r="37221" spans="1:8" x14ac:dyDescent="0.25">
      <c r="A37221" s="1">
        <v>90347</v>
      </c>
      <c r="B37221" t="s">
        <v>86074</v>
      </c>
      <c r="C37221" t="s">
        <v>180809</v>
      </c>
      <c r="D37221" t="s">
        <v>189475</v>
      </c>
      <c r="E37221" s="2">
        <v>43063.972245370373</v>
      </c>
      <c r="F37221">
        <v>154.66999999999999</v>
      </c>
      <c r="G37221">
        <f t="shared" si="1162"/>
        <v>11</v>
      </c>
      <c r="H37221">
        <f t="shared" si="1163"/>
        <v>2017</v>
      </c>
    </row>
    <row r="37222" spans="1:8" x14ac:dyDescent="0.25">
      <c r="A37222" s="1">
        <v>90409</v>
      </c>
      <c r="B37222" t="s">
        <v>86134</v>
      </c>
      <c r="C37222" t="s">
        <v>180869</v>
      </c>
      <c r="D37222" t="s">
        <v>189475</v>
      </c>
      <c r="E37222" s="2">
        <v>43042.432071759264</v>
      </c>
      <c r="F37222">
        <v>138.65</v>
      </c>
      <c r="G37222">
        <f t="shared" si="1162"/>
        <v>11</v>
      </c>
      <c r="H37222">
        <f t="shared" si="1163"/>
        <v>2017</v>
      </c>
    </row>
    <row r="37223" spans="1:8" x14ac:dyDescent="0.25">
      <c r="A37223" s="1">
        <v>90456</v>
      </c>
      <c r="B37223" t="s">
        <v>86178</v>
      </c>
      <c r="C37223" t="s">
        <v>180913</v>
      </c>
      <c r="D37223" t="s">
        <v>189475</v>
      </c>
      <c r="E37223" s="2">
        <v>43069.779016203713</v>
      </c>
      <c r="F37223">
        <v>58.36</v>
      </c>
      <c r="G37223">
        <f t="shared" si="1162"/>
        <v>11</v>
      </c>
      <c r="H37223">
        <f t="shared" si="1163"/>
        <v>2017</v>
      </c>
    </row>
    <row r="37224" spans="1:8" x14ac:dyDescent="0.25">
      <c r="A37224" s="1">
        <v>90487</v>
      </c>
      <c r="B37224" t="s">
        <v>86208</v>
      </c>
      <c r="C37224" t="s">
        <v>180943</v>
      </c>
      <c r="D37224" t="s">
        <v>189475</v>
      </c>
      <c r="E37224" s="2">
        <v>43055.580023148148</v>
      </c>
      <c r="F37224">
        <v>138.65</v>
      </c>
      <c r="G37224">
        <f t="shared" si="1162"/>
        <v>11</v>
      </c>
      <c r="H37224">
        <f t="shared" si="1163"/>
        <v>2017</v>
      </c>
    </row>
    <row r="37225" spans="1:8" x14ac:dyDescent="0.25">
      <c r="A37225" s="1">
        <v>90505</v>
      </c>
      <c r="B37225" t="s">
        <v>86225</v>
      </c>
      <c r="C37225" t="s">
        <v>180960</v>
      </c>
      <c r="D37225" t="s">
        <v>189475</v>
      </c>
      <c r="E37225" s="2">
        <v>43049.458645833343</v>
      </c>
      <c r="F37225">
        <v>36.35</v>
      </c>
      <c r="G37225">
        <f t="shared" si="1162"/>
        <v>11</v>
      </c>
      <c r="H37225">
        <f t="shared" si="1163"/>
        <v>2017</v>
      </c>
    </row>
    <row r="37226" spans="1:8" x14ac:dyDescent="0.25">
      <c r="A37226" s="1">
        <v>90506</v>
      </c>
      <c r="B37226" t="s">
        <v>86226</v>
      </c>
      <c r="C37226" t="s">
        <v>180961</v>
      </c>
      <c r="D37226" t="s">
        <v>189475</v>
      </c>
      <c r="E37226" s="2">
        <v>43062.864525462966</v>
      </c>
      <c r="F37226">
        <v>191.58</v>
      </c>
      <c r="G37226">
        <f t="shared" si="1162"/>
        <v>11</v>
      </c>
      <c r="H37226">
        <f t="shared" si="1163"/>
        <v>2017</v>
      </c>
    </row>
    <row r="37227" spans="1:8" x14ac:dyDescent="0.25">
      <c r="A37227" s="1">
        <v>90517</v>
      </c>
      <c r="B37227" t="s">
        <v>86237</v>
      </c>
      <c r="C37227" t="s">
        <v>180972</v>
      </c>
      <c r="D37227" t="s">
        <v>189475</v>
      </c>
      <c r="E37227" s="2">
        <v>43046.460185185177</v>
      </c>
      <c r="F37227">
        <v>154.66999999999999</v>
      </c>
      <c r="G37227">
        <f t="shared" si="1162"/>
        <v>11</v>
      </c>
      <c r="H37227">
        <f t="shared" si="1163"/>
        <v>2017</v>
      </c>
    </row>
    <row r="37228" spans="1:8" x14ac:dyDescent="0.25">
      <c r="A37228" s="1">
        <v>90527</v>
      </c>
      <c r="B37228" t="s">
        <v>86245</v>
      </c>
      <c r="C37228" t="s">
        <v>180980</v>
      </c>
      <c r="D37228" t="s">
        <v>189475</v>
      </c>
      <c r="E37228" s="2">
        <v>43058.43712962963</v>
      </c>
      <c r="F37228">
        <v>291.27999999999997</v>
      </c>
      <c r="G37228">
        <f t="shared" si="1162"/>
        <v>11</v>
      </c>
      <c r="H37228">
        <f t="shared" si="1163"/>
        <v>2017</v>
      </c>
    </row>
    <row r="37229" spans="1:8" x14ac:dyDescent="0.25">
      <c r="A37229" s="1">
        <v>90542</v>
      </c>
      <c r="B37229" t="s">
        <v>86260</v>
      </c>
      <c r="C37229" t="s">
        <v>180995</v>
      </c>
      <c r="D37229" t="s">
        <v>189480</v>
      </c>
      <c r="E37229" s="2">
        <v>43049.072962962957</v>
      </c>
      <c r="F37229">
        <v>291.27999999999997</v>
      </c>
      <c r="G37229">
        <f t="shared" si="1162"/>
        <v>11</v>
      </c>
      <c r="H37229">
        <f t="shared" si="1163"/>
        <v>2017</v>
      </c>
    </row>
    <row r="37230" spans="1:8" x14ac:dyDescent="0.25">
      <c r="A37230" s="1">
        <v>90550</v>
      </c>
      <c r="B37230" t="s">
        <v>86268</v>
      </c>
      <c r="C37230" t="s">
        <v>181003</v>
      </c>
      <c r="D37230" t="s">
        <v>189475</v>
      </c>
      <c r="E37230" s="2">
        <v>43056.645381944443</v>
      </c>
      <c r="F37230">
        <v>191.58</v>
      </c>
      <c r="G37230">
        <f t="shared" si="1162"/>
        <v>11</v>
      </c>
      <c r="H37230">
        <f t="shared" si="1163"/>
        <v>2017</v>
      </c>
    </row>
    <row r="37231" spans="1:8" x14ac:dyDescent="0.25">
      <c r="A37231" s="1">
        <v>90603</v>
      </c>
      <c r="B37231" t="s">
        <v>86316</v>
      </c>
      <c r="C37231" t="s">
        <v>181051</v>
      </c>
      <c r="D37231" t="s">
        <v>189475</v>
      </c>
      <c r="E37231" s="2">
        <v>43056.433125000003</v>
      </c>
      <c r="F37231">
        <v>36.35</v>
      </c>
      <c r="G37231">
        <f t="shared" si="1162"/>
        <v>11</v>
      </c>
      <c r="H37231">
        <f t="shared" si="1163"/>
        <v>2017</v>
      </c>
    </row>
    <row r="37232" spans="1:8" x14ac:dyDescent="0.25">
      <c r="A37232" s="1">
        <v>90617</v>
      </c>
      <c r="B37232" t="s">
        <v>86329</v>
      </c>
      <c r="C37232" t="s">
        <v>181064</v>
      </c>
      <c r="D37232" t="s">
        <v>189475</v>
      </c>
      <c r="E37232" s="2">
        <v>43050.564884259264</v>
      </c>
      <c r="F37232">
        <v>191.58</v>
      </c>
      <c r="G37232">
        <f t="shared" si="1162"/>
        <v>11</v>
      </c>
      <c r="H37232">
        <f t="shared" si="1163"/>
        <v>2017</v>
      </c>
    </row>
    <row r="37233" spans="1:8" x14ac:dyDescent="0.25">
      <c r="A37233" s="1">
        <v>90636</v>
      </c>
      <c r="B37233" t="s">
        <v>86348</v>
      </c>
      <c r="C37233" t="s">
        <v>181083</v>
      </c>
      <c r="D37233" t="s">
        <v>189475</v>
      </c>
      <c r="E37233" s="2">
        <v>43063.476597222223</v>
      </c>
      <c r="F37233">
        <v>36.35</v>
      </c>
      <c r="G37233">
        <f t="shared" si="1162"/>
        <v>11</v>
      </c>
      <c r="H37233">
        <f t="shared" si="1163"/>
        <v>2017</v>
      </c>
    </row>
    <row r="37234" spans="1:8" x14ac:dyDescent="0.25">
      <c r="A37234" s="1">
        <v>90638</v>
      </c>
      <c r="B37234" t="s">
        <v>86350</v>
      </c>
      <c r="C37234" t="s">
        <v>181085</v>
      </c>
      <c r="D37234" t="s">
        <v>189475</v>
      </c>
      <c r="E37234" s="2">
        <v>43052.553518518522</v>
      </c>
      <c r="F37234">
        <v>191.58</v>
      </c>
      <c r="G37234">
        <f t="shared" si="1162"/>
        <v>11</v>
      </c>
      <c r="H37234">
        <f t="shared" si="1163"/>
        <v>2017</v>
      </c>
    </row>
    <row r="37235" spans="1:8" x14ac:dyDescent="0.25">
      <c r="A37235" s="1">
        <v>90650</v>
      </c>
      <c r="B37235" t="s">
        <v>86361</v>
      </c>
      <c r="C37235" t="s">
        <v>181096</v>
      </c>
      <c r="D37235" t="s">
        <v>189475</v>
      </c>
      <c r="E37235" s="2">
        <v>43064.485706018517</v>
      </c>
      <c r="F37235">
        <v>138.65</v>
      </c>
      <c r="G37235">
        <f t="shared" si="1162"/>
        <v>11</v>
      </c>
      <c r="H37235">
        <f t="shared" si="1163"/>
        <v>2017</v>
      </c>
    </row>
    <row r="37236" spans="1:8" x14ac:dyDescent="0.25">
      <c r="A37236" s="1">
        <v>90657</v>
      </c>
      <c r="B37236" t="s">
        <v>86368</v>
      </c>
      <c r="C37236" t="s">
        <v>181103</v>
      </c>
      <c r="D37236" t="s">
        <v>189475</v>
      </c>
      <c r="E37236" s="2">
        <v>43064.609201388892</v>
      </c>
      <c r="F37236">
        <v>153.96</v>
      </c>
      <c r="G37236">
        <f t="shared" si="1162"/>
        <v>11</v>
      </c>
      <c r="H37236">
        <f t="shared" si="1163"/>
        <v>2017</v>
      </c>
    </row>
    <row r="37237" spans="1:8" x14ac:dyDescent="0.25">
      <c r="A37237" s="1">
        <v>90669</v>
      </c>
      <c r="B37237" t="s">
        <v>86379</v>
      </c>
      <c r="C37237" t="s">
        <v>181114</v>
      </c>
      <c r="D37237" t="s">
        <v>189475</v>
      </c>
      <c r="E37237" s="2">
        <v>43052.768587962957</v>
      </c>
      <c r="F37237">
        <v>191.58</v>
      </c>
      <c r="G37237">
        <f t="shared" si="1162"/>
        <v>11</v>
      </c>
      <c r="H37237">
        <f t="shared" si="1163"/>
        <v>2017</v>
      </c>
    </row>
    <row r="37238" spans="1:8" x14ac:dyDescent="0.25">
      <c r="A37238" s="1">
        <v>90672</v>
      </c>
      <c r="B37238" t="s">
        <v>86382</v>
      </c>
      <c r="C37238" t="s">
        <v>181117</v>
      </c>
      <c r="D37238" t="s">
        <v>189475</v>
      </c>
      <c r="E37238" s="2">
        <v>43059.630844907413</v>
      </c>
      <c r="F37238">
        <v>36.35</v>
      </c>
      <c r="G37238">
        <f t="shared" si="1162"/>
        <v>11</v>
      </c>
      <c r="H37238">
        <f t="shared" si="1163"/>
        <v>2017</v>
      </c>
    </row>
    <row r="37239" spans="1:8" x14ac:dyDescent="0.25">
      <c r="A37239" s="1">
        <v>90675</v>
      </c>
      <c r="B37239" t="s">
        <v>86385</v>
      </c>
      <c r="C37239" t="s">
        <v>181120</v>
      </c>
      <c r="D37239" t="s">
        <v>189475</v>
      </c>
      <c r="E37239" s="2">
        <v>43047.575833333343</v>
      </c>
      <c r="F37239">
        <v>153.96</v>
      </c>
      <c r="G37239">
        <f t="shared" si="1162"/>
        <v>11</v>
      </c>
      <c r="H37239">
        <f t="shared" si="1163"/>
        <v>2017</v>
      </c>
    </row>
    <row r="37240" spans="1:8" x14ac:dyDescent="0.25">
      <c r="A37240" s="1">
        <v>90681</v>
      </c>
      <c r="B37240" t="s">
        <v>86391</v>
      </c>
      <c r="C37240" t="s">
        <v>181126</v>
      </c>
      <c r="D37240" t="s">
        <v>189475</v>
      </c>
      <c r="E37240" s="2">
        <v>43044.575474537043</v>
      </c>
      <c r="F37240">
        <v>36.35</v>
      </c>
      <c r="G37240">
        <f t="shared" si="1162"/>
        <v>11</v>
      </c>
      <c r="H37240">
        <f t="shared" si="1163"/>
        <v>2017</v>
      </c>
    </row>
    <row r="37241" spans="1:8" x14ac:dyDescent="0.25">
      <c r="A37241" s="1">
        <v>90700</v>
      </c>
      <c r="B37241" t="s">
        <v>86408</v>
      </c>
      <c r="C37241" t="s">
        <v>181143</v>
      </c>
      <c r="D37241" t="s">
        <v>189475</v>
      </c>
      <c r="E37241" s="2">
        <v>43049.071192129632</v>
      </c>
      <c r="F37241">
        <v>163.06</v>
      </c>
      <c r="G37241">
        <f t="shared" si="1162"/>
        <v>11</v>
      </c>
      <c r="H37241">
        <f t="shared" si="1163"/>
        <v>2017</v>
      </c>
    </row>
    <row r="37242" spans="1:8" x14ac:dyDescent="0.25">
      <c r="A37242" s="1">
        <v>90715</v>
      </c>
      <c r="B37242" t="s">
        <v>86421</v>
      </c>
      <c r="C37242" t="s">
        <v>181156</v>
      </c>
      <c r="D37242" t="s">
        <v>189475</v>
      </c>
      <c r="E37242" s="2">
        <v>43050.877708333333</v>
      </c>
      <c r="F37242">
        <v>155.41999999999999</v>
      </c>
      <c r="G37242">
        <f t="shared" si="1162"/>
        <v>11</v>
      </c>
      <c r="H37242">
        <f t="shared" si="1163"/>
        <v>2017</v>
      </c>
    </row>
    <row r="37243" spans="1:8" x14ac:dyDescent="0.25">
      <c r="A37243" s="1">
        <v>90725</v>
      </c>
      <c r="B37243" t="s">
        <v>86431</v>
      </c>
      <c r="C37243" t="s">
        <v>181166</v>
      </c>
      <c r="D37243" t="s">
        <v>189475</v>
      </c>
      <c r="E37243" s="2">
        <v>43054.829710648148</v>
      </c>
      <c r="F37243">
        <v>58.36</v>
      </c>
      <c r="G37243">
        <f t="shared" si="1162"/>
        <v>11</v>
      </c>
      <c r="H37243">
        <f t="shared" si="1163"/>
        <v>2017</v>
      </c>
    </row>
    <row r="37244" spans="1:8" x14ac:dyDescent="0.25">
      <c r="A37244" s="1">
        <v>90726</v>
      </c>
      <c r="B37244" t="s">
        <v>86432</v>
      </c>
      <c r="C37244" t="s">
        <v>181167</v>
      </c>
      <c r="D37244" t="s">
        <v>189475</v>
      </c>
      <c r="E37244" s="2">
        <v>43063.905624999999</v>
      </c>
      <c r="F37244">
        <v>36.35</v>
      </c>
      <c r="G37244">
        <f t="shared" si="1162"/>
        <v>11</v>
      </c>
      <c r="H37244">
        <f t="shared" si="1163"/>
        <v>2017</v>
      </c>
    </row>
    <row r="37245" spans="1:8" x14ac:dyDescent="0.25">
      <c r="A37245" s="1">
        <v>90735</v>
      </c>
      <c r="B37245" t="s">
        <v>86440</v>
      </c>
      <c r="C37245" t="s">
        <v>181175</v>
      </c>
      <c r="D37245" t="s">
        <v>189475</v>
      </c>
      <c r="E37245" s="2">
        <v>43065.96297453704</v>
      </c>
      <c r="F37245">
        <v>191.58</v>
      </c>
      <c r="G37245">
        <f t="shared" si="1162"/>
        <v>11</v>
      </c>
      <c r="H37245">
        <f t="shared" si="1163"/>
        <v>2017</v>
      </c>
    </row>
    <row r="37246" spans="1:8" x14ac:dyDescent="0.25">
      <c r="A37246" s="1">
        <v>90737</v>
      </c>
      <c r="B37246" t="s">
        <v>86442</v>
      </c>
      <c r="C37246" t="s">
        <v>181177</v>
      </c>
      <c r="D37246" t="s">
        <v>189475</v>
      </c>
      <c r="E37246" s="2">
        <v>43063.467164351852</v>
      </c>
      <c r="F37246">
        <v>191.58</v>
      </c>
      <c r="G37246">
        <f t="shared" si="1162"/>
        <v>11</v>
      </c>
      <c r="H37246">
        <f t="shared" si="1163"/>
        <v>2017</v>
      </c>
    </row>
    <row r="37247" spans="1:8" x14ac:dyDescent="0.25">
      <c r="A37247" s="1">
        <v>90755</v>
      </c>
      <c r="B37247" t="s">
        <v>86460</v>
      </c>
      <c r="C37247" t="s">
        <v>181195</v>
      </c>
      <c r="D37247" t="s">
        <v>189475</v>
      </c>
      <c r="E37247" s="2">
        <v>43049.461458333331</v>
      </c>
      <c r="F37247">
        <v>154.66999999999999</v>
      </c>
      <c r="G37247">
        <f t="shared" si="1162"/>
        <v>11</v>
      </c>
      <c r="H37247">
        <f t="shared" si="1163"/>
        <v>2017</v>
      </c>
    </row>
    <row r="37248" spans="1:8" x14ac:dyDescent="0.25">
      <c r="A37248" s="1">
        <v>90762</v>
      </c>
      <c r="B37248" t="s">
        <v>86467</v>
      </c>
      <c r="C37248" t="s">
        <v>181202</v>
      </c>
      <c r="D37248" t="s">
        <v>189475</v>
      </c>
      <c r="E37248" s="2">
        <v>43067.432569444441</v>
      </c>
      <c r="F37248">
        <v>154.66999999999999</v>
      </c>
      <c r="G37248">
        <f t="shared" si="1162"/>
        <v>11</v>
      </c>
      <c r="H37248">
        <f t="shared" si="1163"/>
        <v>2017</v>
      </c>
    </row>
    <row r="37249" spans="1:8" x14ac:dyDescent="0.25">
      <c r="A37249" s="1">
        <v>90781</v>
      </c>
      <c r="B37249" t="s">
        <v>86486</v>
      </c>
      <c r="C37249" t="s">
        <v>181221</v>
      </c>
      <c r="D37249" t="s">
        <v>189475</v>
      </c>
      <c r="E37249" s="2">
        <v>43063.760509259257</v>
      </c>
      <c r="F37249">
        <v>191.58</v>
      </c>
      <c r="G37249">
        <f t="shared" si="1162"/>
        <v>11</v>
      </c>
      <c r="H37249">
        <f t="shared" si="1163"/>
        <v>2017</v>
      </c>
    </row>
    <row r="37250" spans="1:8" x14ac:dyDescent="0.25">
      <c r="A37250" s="1">
        <v>90803</v>
      </c>
      <c r="B37250" t="s">
        <v>86506</v>
      </c>
      <c r="C37250" t="s">
        <v>181241</v>
      </c>
      <c r="D37250" t="s">
        <v>189475</v>
      </c>
      <c r="E37250" s="2">
        <v>43063.556354166663</v>
      </c>
      <c r="F37250">
        <v>154.66999999999999</v>
      </c>
      <c r="G37250">
        <f t="shared" ref="G37250:G37313" si="1164">MONTH(E37250)</f>
        <v>11</v>
      </c>
      <c r="H37250">
        <f t="shared" ref="H37250:H37313" si="1165">YEAR(E37250)</f>
        <v>2017</v>
      </c>
    </row>
    <row r="37251" spans="1:8" x14ac:dyDescent="0.25">
      <c r="A37251" s="1">
        <v>90811</v>
      </c>
      <c r="B37251" t="s">
        <v>86514</v>
      </c>
      <c r="C37251" t="s">
        <v>181249</v>
      </c>
      <c r="D37251" t="s">
        <v>189475</v>
      </c>
      <c r="E37251" s="2">
        <v>43045.497893518521</v>
      </c>
      <c r="F37251">
        <v>36.35</v>
      </c>
      <c r="G37251">
        <f t="shared" si="1164"/>
        <v>11</v>
      </c>
      <c r="H37251">
        <f t="shared" si="1165"/>
        <v>2017</v>
      </c>
    </row>
    <row r="37252" spans="1:8" x14ac:dyDescent="0.25">
      <c r="A37252" s="1">
        <v>90819</v>
      </c>
      <c r="B37252" t="s">
        <v>86522</v>
      </c>
      <c r="C37252" t="s">
        <v>181257</v>
      </c>
      <c r="D37252" t="s">
        <v>189475</v>
      </c>
      <c r="E37252" s="2">
        <v>43042.805578703701</v>
      </c>
      <c r="F37252">
        <v>138.65</v>
      </c>
      <c r="G37252">
        <f t="shared" si="1164"/>
        <v>11</v>
      </c>
      <c r="H37252">
        <f t="shared" si="1165"/>
        <v>2017</v>
      </c>
    </row>
    <row r="37253" spans="1:8" x14ac:dyDescent="0.25">
      <c r="A37253" s="1">
        <v>90820</v>
      </c>
      <c r="B37253" t="s">
        <v>86523</v>
      </c>
      <c r="C37253" t="s">
        <v>181258</v>
      </c>
      <c r="D37253" t="s">
        <v>189475</v>
      </c>
      <c r="E37253" s="2">
        <v>43063.012824074067</v>
      </c>
      <c r="F37253">
        <v>36.35</v>
      </c>
      <c r="G37253">
        <f t="shared" si="1164"/>
        <v>11</v>
      </c>
      <c r="H37253">
        <f t="shared" si="1165"/>
        <v>2017</v>
      </c>
    </row>
    <row r="37254" spans="1:8" x14ac:dyDescent="0.25">
      <c r="A37254" s="1">
        <v>90831</v>
      </c>
      <c r="B37254" t="s">
        <v>86533</v>
      </c>
      <c r="C37254" t="s">
        <v>181268</v>
      </c>
      <c r="D37254" t="s">
        <v>189475</v>
      </c>
      <c r="E37254" s="2">
        <v>43063.917083333326</v>
      </c>
      <c r="F37254">
        <v>36.35</v>
      </c>
      <c r="G37254">
        <f t="shared" si="1164"/>
        <v>11</v>
      </c>
      <c r="H37254">
        <f t="shared" si="1165"/>
        <v>2017</v>
      </c>
    </row>
    <row r="37255" spans="1:8" x14ac:dyDescent="0.25">
      <c r="A37255" s="1">
        <v>90839</v>
      </c>
      <c r="B37255" t="s">
        <v>86541</v>
      </c>
      <c r="C37255" t="s">
        <v>181276</v>
      </c>
      <c r="D37255" t="s">
        <v>189475</v>
      </c>
      <c r="E37255" s="2">
        <v>43063.433854166673</v>
      </c>
      <c r="F37255">
        <v>138.65</v>
      </c>
      <c r="G37255">
        <f t="shared" si="1164"/>
        <v>11</v>
      </c>
      <c r="H37255">
        <f t="shared" si="1165"/>
        <v>2017</v>
      </c>
    </row>
    <row r="37256" spans="1:8" x14ac:dyDescent="0.25">
      <c r="A37256" s="1">
        <v>90848</v>
      </c>
      <c r="B37256" t="s">
        <v>86549</v>
      </c>
      <c r="C37256" t="s">
        <v>181284</v>
      </c>
      <c r="D37256" t="s">
        <v>189475</v>
      </c>
      <c r="E37256" s="2">
        <v>43063.039444444446</v>
      </c>
      <c r="F37256">
        <v>36.35</v>
      </c>
      <c r="G37256">
        <f t="shared" si="1164"/>
        <v>11</v>
      </c>
      <c r="H37256">
        <f t="shared" si="1165"/>
        <v>2017</v>
      </c>
    </row>
    <row r="37257" spans="1:8" x14ac:dyDescent="0.25">
      <c r="A37257" s="1">
        <v>90849</v>
      </c>
      <c r="B37257" t="s">
        <v>86550</v>
      </c>
      <c r="C37257" t="s">
        <v>181285</v>
      </c>
      <c r="D37257" t="s">
        <v>189475</v>
      </c>
      <c r="E37257" s="2">
        <v>43065.76353009259</v>
      </c>
      <c r="F37257">
        <v>36.35</v>
      </c>
      <c r="G37257">
        <f t="shared" si="1164"/>
        <v>11</v>
      </c>
      <c r="H37257">
        <f t="shared" si="1165"/>
        <v>2017</v>
      </c>
    </row>
    <row r="37258" spans="1:8" x14ac:dyDescent="0.25">
      <c r="A37258" s="1">
        <v>90855</v>
      </c>
      <c r="B37258" t="s">
        <v>86556</v>
      </c>
      <c r="C37258" t="s">
        <v>181291</v>
      </c>
      <c r="D37258" t="s">
        <v>189475</v>
      </c>
      <c r="E37258" s="2">
        <v>43063.952638888892</v>
      </c>
      <c r="F37258">
        <v>138.65</v>
      </c>
      <c r="G37258">
        <f t="shared" si="1164"/>
        <v>11</v>
      </c>
      <c r="H37258">
        <f t="shared" si="1165"/>
        <v>2017</v>
      </c>
    </row>
    <row r="37259" spans="1:8" x14ac:dyDescent="0.25">
      <c r="A37259" s="1">
        <v>90863</v>
      </c>
      <c r="B37259" t="s">
        <v>86563</v>
      </c>
      <c r="C37259" t="s">
        <v>181298</v>
      </c>
      <c r="D37259" t="s">
        <v>189475</v>
      </c>
      <c r="E37259" s="2">
        <v>43067.429699074077</v>
      </c>
      <c r="F37259">
        <v>163.06</v>
      </c>
      <c r="G37259">
        <f t="shared" si="1164"/>
        <v>11</v>
      </c>
      <c r="H37259">
        <f t="shared" si="1165"/>
        <v>2017</v>
      </c>
    </row>
    <row r="37260" spans="1:8" x14ac:dyDescent="0.25">
      <c r="A37260" s="1">
        <v>90865</v>
      </c>
      <c r="B37260" t="s">
        <v>86565</v>
      </c>
      <c r="C37260" t="s">
        <v>181300</v>
      </c>
      <c r="D37260" t="s">
        <v>189475</v>
      </c>
      <c r="E37260" s="2">
        <v>43066.984699074077</v>
      </c>
      <c r="F37260">
        <v>138.65</v>
      </c>
      <c r="G37260">
        <f t="shared" si="1164"/>
        <v>11</v>
      </c>
      <c r="H37260">
        <f t="shared" si="1165"/>
        <v>2017</v>
      </c>
    </row>
    <row r="37261" spans="1:8" x14ac:dyDescent="0.25">
      <c r="A37261" s="1">
        <v>90876</v>
      </c>
      <c r="B37261" t="s">
        <v>86573</v>
      </c>
      <c r="C37261" t="s">
        <v>181308</v>
      </c>
      <c r="D37261" t="s">
        <v>189475</v>
      </c>
      <c r="E37261" s="2">
        <v>43050.7815625</v>
      </c>
      <c r="F37261">
        <v>47.62</v>
      </c>
      <c r="G37261">
        <f t="shared" si="1164"/>
        <v>11</v>
      </c>
      <c r="H37261">
        <f t="shared" si="1165"/>
        <v>2017</v>
      </c>
    </row>
    <row r="37262" spans="1:8" x14ac:dyDescent="0.25">
      <c r="A37262" s="1">
        <v>90880</v>
      </c>
      <c r="B37262" t="s">
        <v>86577</v>
      </c>
      <c r="C37262" t="s">
        <v>181312</v>
      </c>
      <c r="D37262" t="s">
        <v>189475</v>
      </c>
      <c r="E37262" s="2">
        <v>43069.563101851847</v>
      </c>
      <c r="F37262">
        <v>155.41999999999999</v>
      </c>
      <c r="G37262">
        <f t="shared" si="1164"/>
        <v>11</v>
      </c>
      <c r="H37262">
        <f t="shared" si="1165"/>
        <v>2017</v>
      </c>
    </row>
    <row r="37263" spans="1:8" x14ac:dyDescent="0.25">
      <c r="A37263" s="1">
        <v>90915</v>
      </c>
      <c r="B37263" t="s">
        <v>86610</v>
      </c>
      <c r="C37263" t="s">
        <v>181345</v>
      </c>
      <c r="D37263" t="s">
        <v>189480</v>
      </c>
      <c r="E37263" s="2">
        <v>43050.447789351849</v>
      </c>
      <c r="F37263">
        <v>154.66999999999999</v>
      </c>
      <c r="G37263">
        <f t="shared" si="1164"/>
        <v>11</v>
      </c>
      <c r="H37263">
        <f t="shared" si="1165"/>
        <v>2017</v>
      </c>
    </row>
    <row r="37264" spans="1:8" x14ac:dyDescent="0.25">
      <c r="A37264" s="1">
        <v>90933</v>
      </c>
      <c r="B37264" t="s">
        <v>86626</v>
      </c>
      <c r="C37264" t="s">
        <v>181361</v>
      </c>
      <c r="D37264" t="s">
        <v>189475</v>
      </c>
      <c r="E37264" s="2">
        <v>43063.640532407408</v>
      </c>
      <c r="F37264">
        <v>191.58</v>
      </c>
      <c r="G37264">
        <f t="shared" si="1164"/>
        <v>11</v>
      </c>
      <c r="H37264">
        <f t="shared" si="1165"/>
        <v>2017</v>
      </c>
    </row>
    <row r="37265" spans="1:8" x14ac:dyDescent="0.25">
      <c r="A37265" s="1">
        <v>90936</v>
      </c>
      <c r="B37265" t="s">
        <v>86629</v>
      </c>
      <c r="C37265" t="s">
        <v>181364</v>
      </c>
      <c r="D37265" t="s">
        <v>189475</v>
      </c>
      <c r="E37265" s="2">
        <v>43064.787893518522</v>
      </c>
      <c r="F37265">
        <v>47.62</v>
      </c>
      <c r="G37265">
        <f t="shared" si="1164"/>
        <v>11</v>
      </c>
      <c r="H37265">
        <f t="shared" si="1165"/>
        <v>2017</v>
      </c>
    </row>
    <row r="37266" spans="1:8" x14ac:dyDescent="0.25">
      <c r="A37266" s="1">
        <v>90937</v>
      </c>
      <c r="B37266" t="s">
        <v>86630</v>
      </c>
      <c r="C37266" t="s">
        <v>181365</v>
      </c>
      <c r="D37266" t="s">
        <v>189475</v>
      </c>
      <c r="E37266" s="2">
        <v>43060.351331018523</v>
      </c>
      <c r="F37266">
        <v>25.84</v>
      </c>
      <c r="G37266">
        <f t="shared" si="1164"/>
        <v>11</v>
      </c>
      <c r="H37266">
        <f t="shared" si="1165"/>
        <v>2017</v>
      </c>
    </row>
    <row r="37267" spans="1:8" x14ac:dyDescent="0.25">
      <c r="A37267" s="1">
        <v>90948</v>
      </c>
      <c r="B37267" t="s">
        <v>86641</v>
      </c>
      <c r="C37267" t="s">
        <v>181376</v>
      </c>
      <c r="D37267" t="s">
        <v>189475</v>
      </c>
      <c r="E37267" s="2">
        <v>43067.915335648147</v>
      </c>
      <c r="F37267">
        <v>138.65</v>
      </c>
      <c r="G37267">
        <f t="shared" si="1164"/>
        <v>11</v>
      </c>
      <c r="H37267">
        <f t="shared" si="1165"/>
        <v>2017</v>
      </c>
    </row>
    <row r="37268" spans="1:8" x14ac:dyDescent="0.25">
      <c r="A37268" s="1">
        <v>90981</v>
      </c>
      <c r="B37268" t="s">
        <v>86673</v>
      </c>
      <c r="C37268" t="s">
        <v>181408</v>
      </c>
      <c r="D37268" t="s">
        <v>189475</v>
      </c>
      <c r="E37268" s="2">
        <v>43063.701817129629</v>
      </c>
      <c r="F37268">
        <v>291.27999999999997</v>
      </c>
      <c r="G37268">
        <f t="shared" si="1164"/>
        <v>11</v>
      </c>
      <c r="H37268">
        <f t="shared" si="1165"/>
        <v>2017</v>
      </c>
    </row>
    <row r="37269" spans="1:8" x14ac:dyDescent="0.25">
      <c r="A37269" s="1">
        <v>90985</v>
      </c>
      <c r="B37269" t="s">
        <v>86677</v>
      </c>
      <c r="C37269" t="s">
        <v>181412</v>
      </c>
      <c r="D37269" t="s">
        <v>189477</v>
      </c>
      <c r="E37269" s="2">
        <v>43047.755613425928</v>
      </c>
      <c r="F37269">
        <v>191.58</v>
      </c>
      <c r="G37269">
        <f t="shared" si="1164"/>
        <v>11</v>
      </c>
      <c r="H37269">
        <f t="shared" si="1165"/>
        <v>2017</v>
      </c>
    </row>
    <row r="37270" spans="1:8" x14ac:dyDescent="0.25">
      <c r="A37270" s="1">
        <v>90990</v>
      </c>
      <c r="B37270" t="s">
        <v>86682</v>
      </c>
      <c r="C37270" t="s">
        <v>181417</v>
      </c>
      <c r="D37270" t="s">
        <v>189475</v>
      </c>
      <c r="E37270" s="2">
        <v>43061.559803240743</v>
      </c>
      <c r="F37270">
        <v>25.84</v>
      </c>
      <c r="G37270">
        <f t="shared" si="1164"/>
        <v>11</v>
      </c>
      <c r="H37270">
        <f t="shared" si="1165"/>
        <v>2017</v>
      </c>
    </row>
    <row r="37271" spans="1:8" x14ac:dyDescent="0.25">
      <c r="A37271" s="1">
        <v>90996</v>
      </c>
      <c r="B37271" t="s">
        <v>86687</v>
      </c>
      <c r="C37271" t="s">
        <v>181422</v>
      </c>
      <c r="D37271" t="s">
        <v>189475</v>
      </c>
      <c r="E37271" s="2">
        <v>43068.820983796293</v>
      </c>
      <c r="F37271">
        <v>191.58</v>
      </c>
      <c r="G37271">
        <f t="shared" si="1164"/>
        <v>11</v>
      </c>
      <c r="H37271">
        <f t="shared" si="1165"/>
        <v>2017</v>
      </c>
    </row>
    <row r="37272" spans="1:8" x14ac:dyDescent="0.25">
      <c r="A37272" s="1">
        <v>90999</v>
      </c>
      <c r="B37272" t="s">
        <v>86690</v>
      </c>
      <c r="C37272" t="s">
        <v>181425</v>
      </c>
      <c r="D37272" t="s">
        <v>189475</v>
      </c>
      <c r="E37272" s="2">
        <v>43056.348796296297</v>
      </c>
      <c r="F37272">
        <v>154.66999999999999</v>
      </c>
      <c r="G37272">
        <f t="shared" si="1164"/>
        <v>11</v>
      </c>
      <c r="H37272">
        <f t="shared" si="1165"/>
        <v>2017</v>
      </c>
    </row>
    <row r="37273" spans="1:8" x14ac:dyDescent="0.25">
      <c r="A37273" s="1">
        <v>91013</v>
      </c>
      <c r="B37273" t="s">
        <v>86704</v>
      </c>
      <c r="C37273" t="s">
        <v>181439</v>
      </c>
      <c r="D37273" t="s">
        <v>189475</v>
      </c>
      <c r="E37273" s="2">
        <v>43063.545324074083</v>
      </c>
      <c r="F37273">
        <v>25.84</v>
      </c>
      <c r="G37273">
        <f t="shared" si="1164"/>
        <v>11</v>
      </c>
      <c r="H37273">
        <f t="shared" si="1165"/>
        <v>2017</v>
      </c>
    </row>
    <row r="37274" spans="1:8" x14ac:dyDescent="0.25">
      <c r="A37274" s="1">
        <v>91030</v>
      </c>
      <c r="B37274" t="s">
        <v>86720</v>
      </c>
      <c r="C37274" t="s">
        <v>181455</v>
      </c>
      <c r="D37274" t="s">
        <v>189475</v>
      </c>
      <c r="E37274" s="2">
        <v>43051.681689814817</v>
      </c>
      <c r="F37274">
        <v>25.84</v>
      </c>
      <c r="G37274">
        <f t="shared" si="1164"/>
        <v>11</v>
      </c>
      <c r="H37274">
        <f t="shared" si="1165"/>
        <v>2017</v>
      </c>
    </row>
    <row r="37275" spans="1:8" x14ac:dyDescent="0.25">
      <c r="A37275" s="1">
        <v>91034</v>
      </c>
      <c r="B37275" t="s">
        <v>86724</v>
      </c>
      <c r="C37275" t="s">
        <v>181459</v>
      </c>
      <c r="D37275" t="s">
        <v>189475</v>
      </c>
      <c r="E37275" s="2">
        <v>43066.596967592603</v>
      </c>
      <c r="F37275">
        <v>25.84</v>
      </c>
      <c r="G37275">
        <f t="shared" si="1164"/>
        <v>11</v>
      </c>
      <c r="H37275">
        <f t="shared" si="1165"/>
        <v>2017</v>
      </c>
    </row>
    <row r="37276" spans="1:8" x14ac:dyDescent="0.25">
      <c r="A37276" s="1">
        <v>91045</v>
      </c>
      <c r="B37276" t="s">
        <v>86735</v>
      </c>
      <c r="C37276" t="s">
        <v>181470</v>
      </c>
      <c r="D37276" t="s">
        <v>189475</v>
      </c>
      <c r="E37276" s="2">
        <v>43063.694733796299</v>
      </c>
      <c r="F37276">
        <v>25.84</v>
      </c>
      <c r="G37276">
        <f t="shared" si="1164"/>
        <v>11</v>
      </c>
      <c r="H37276">
        <f t="shared" si="1165"/>
        <v>2017</v>
      </c>
    </row>
    <row r="37277" spans="1:8" x14ac:dyDescent="0.25">
      <c r="A37277" s="1">
        <v>91055</v>
      </c>
      <c r="B37277" t="s">
        <v>86745</v>
      </c>
      <c r="C37277" t="s">
        <v>181480</v>
      </c>
      <c r="D37277" t="s">
        <v>189475</v>
      </c>
      <c r="E37277" s="2">
        <v>43063.400671296287</v>
      </c>
      <c r="F37277">
        <v>58.36</v>
      </c>
      <c r="G37277">
        <f t="shared" si="1164"/>
        <v>11</v>
      </c>
      <c r="H37277">
        <f t="shared" si="1165"/>
        <v>2017</v>
      </c>
    </row>
    <row r="37278" spans="1:8" x14ac:dyDescent="0.25">
      <c r="A37278" s="1">
        <v>91094</v>
      </c>
      <c r="B37278" t="s">
        <v>86783</v>
      </c>
      <c r="C37278" t="s">
        <v>181518</v>
      </c>
      <c r="D37278" t="s">
        <v>189475</v>
      </c>
      <c r="E37278" s="2">
        <v>43058.79042824074</v>
      </c>
      <c r="F37278">
        <v>191.58</v>
      </c>
      <c r="G37278">
        <f t="shared" si="1164"/>
        <v>11</v>
      </c>
      <c r="H37278">
        <f t="shared" si="1165"/>
        <v>2017</v>
      </c>
    </row>
    <row r="37279" spans="1:8" x14ac:dyDescent="0.25">
      <c r="A37279" s="1">
        <v>91097</v>
      </c>
      <c r="B37279" t="s">
        <v>86786</v>
      </c>
      <c r="C37279" t="s">
        <v>181521</v>
      </c>
      <c r="D37279" t="s">
        <v>189475</v>
      </c>
      <c r="E37279" s="2">
        <v>43041.905451388891</v>
      </c>
      <c r="F37279">
        <v>36.35</v>
      </c>
      <c r="G37279">
        <f t="shared" si="1164"/>
        <v>11</v>
      </c>
      <c r="H37279">
        <f t="shared" si="1165"/>
        <v>2017</v>
      </c>
    </row>
    <row r="37280" spans="1:8" x14ac:dyDescent="0.25">
      <c r="A37280" s="1">
        <v>91120</v>
      </c>
      <c r="B37280" t="s">
        <v>86808</v>
      </c>
      <c r="C37280" t="s">
        <v>181543</v>
      </c>
      <c r="D37280" t="s">
        <v>189475</v>
      </c>
      <c r="E37280" s="2">
        <v>43063.429282407407</v>
      </c>
      <c r="F37280">
        <v>36.35</v>
      </c>
      <c r="G37280">
        <f t="shared" si="1164"/>
        <v>11</v>
      </c>
      <c r="H37280">
        <f t="shared" si="1165"/>
        <v>2017</v>
      </c>
    </row>
    <row r="37281" spans="1:8" x14ac:dyDescent="0.25">
      <c r="A37281" s="1">
        <v>91138</v>
      </c>
      <c r="B37281" t="s">
        <v>86826</v>
      </c>
      <c r="C37281" t="s">
        <v>181561</v>
      </c>
      <c r="D37281" t="s">
        <v>189475</v>
      </c>
      <c r="E37281" s="2">
        <v>43066.941817129627</v>
      </c>
      <c r="F37281">
        <v>36.35</v>
      </c>
      <c r="G37281">
        <f t="shared" si="1164"/>
        <v>11</v>
      </c>
      <c r="H37281">
        <f t="shared" si="1165"/>
        <v>2017</v>
      </c>
    </row>
    <row r="37282" spans="1:8" x14ac:dyDescent="0.25">
      <c r="A37282" s="1">
        <v>91155</v>
      </c>
      <c r="B37282" t="s">
        <v>86840</v>
      </c>
      <c r="C37282" t="s">
        <v>181575</v>
      </c>
      <c r="D37282" t="s">
        <v>189475</v>
      </c>
      <c r="E37282" s="2">
        <v>43047.864270833343</v>
      </c>
      <c r="F37282">
        <v>155.41999999999999</v>
      </c>
      <c r="G37282">
        <f t="shared" si="1164"/>
        <v>11</v>
      </c>
      <c r="H37282">
        <f t="shared" si="1165"/>
        <v>2017</v>
      </c>
    </row>
    <row r="37283" spans="1:8" x14ac:dyDescent="0.25">
      <c r="A37283" s="1">
        <v>91169</v>
      </c>
      <c r="B37283" t="s">
        <v>86854</v>
      </c>
      <c r="C37283" t="s">
        <v>181589</v>
      </c>
      <c r="D37283" t="s">
        <v>189475</v>
      </c>
      <c r="E37283" s="2">
        <v>43052.4377662037</v>
      </c>
      <c r="F37283">
        <v>154.66999999999999</v>
      </c>
      <c r="G37283">
        <f t="shared" si="1164"/>
        <v>11</v>
      </c>
      <c r="H37283">
        <f t="shared" si="1165"/>
        <v>2017</v>
      </c>
    </row>
    <row r="37284" spans="1:8" x14ac:dyDescent="0.25">
      <c r="A37284" s="1">
        <v>91182</v>
      </c>
      <c r="B37284" t="s">
        <v>86866</v>
      </c>
      <c r="C37284" t="s">
        <v>181601</v>
      </c>
      <c r="D37284" t="s">
        <v>189475</v>
      </c>
      <c r="E37284" s="2">
        <v>43051.63009259259</v>
      </c>
      <c r="F37284">
        <v>163.06</v>
      </c>
      <c r="G37284">
        <f t="shared" si="1164"/>
        <v>11</v>
      </c>
      <c r="H37284">
        <f t="shared" si="1165"/>
        <v>2017</v>
      </c>
    </row>
    <row r="37285" spans="1:8" x14ac:dyDescent="0.25">
      <c r="A37285" s="1">
        <v>91195</v>
      </c>
      <c r="B37285" t="s">
        <v>86879</v>
      </c>
      <c r="C37285" t="s">
        <v>181614</v>
      </c>
      <c r="D37285" t="s">
        <v>189475</v>
      </c>
      <c r="E37285" s="2">
        <v>43063.881944444453</v>
      </c>
      <c r="F37285">
        <v>155.41999999999999</v>
      </c>
      <c r="G37285">
        <f t="shared" si="1164"/>
        <v>11</v>
      </c>
      <c r="H37285">
        <f t="shared" si="1165"/>
        <v>2017</v>
      </c>
    </row>
    <row r="37286" spans="1:8" x14ac:dyDescent="0.25">
      <c r="A37286" s="1">
        <v>91199</v>
      </c>
      <c r="B37286" t="s">
        <v>86883</v>
      </c>
      <c r="C37286" t="s">
        <v>181618</v>
      </c>
      <c r="D37286" t="s">
        <v>189475</v>
      </c>
      <c r="E37286" s="2">
        <v>43063.592002314806</v>
      </c>
      <c r="F37286">
        <v>36.35</v>
      </c>
      <c r="G37286">
        <f t="shared" si="1164"/>
        <v>11</v>
      </c>
      <c r="H37286">
        <f t="shared" si="1165"/>
        <v>2017</v>
      </c>
    </row>
    <row r="37287" spans="1:8" x14ac:dyDescent="0.25">
      <c r="A37287" s="1">
        <v>91319</v>
      </c>
      <c r="B37287" t="s">
        <v>86998</v>
      </c>
      <c r="C37287" t="s">
        <v>181733</v>
      </c>
      <c r="D37287" t="s">
        <v>189475</v>
      </c>
      <c r="E37287" s="2">
        <v>43064.041030092587</v>
      </c>
      <c r="F37287">
        <v>25.84</v>
      </c>
      <c r="G37287">
        <f t="shared" si="1164"/>
        <v>11</v>
      </c>
      <c r="H37287">
        <f t="shared" si="1165"/>
        <v>2017</v>
      </c>
    </row>
    <row r="37288" spans="1:8" x14ac:dyDescent="0.25">
      <c r="A37288" s="1">
        <v>91338</v>
      </c>
      <c r="B37288" t="s">
        <v>87016</v>
      </c>
      <c r="C37288" t="s">
        <v>181751</v>
      </c>
      <c r="D37288" t="s">
        <v>189475</v>
      </c>
      <c r="E37288" s="2">
        <v>43050.795381944437</v>
      </c>
      <c r="F37288">
        <v>36.35</v>
      </c>
      <c r="G37288">
        <f t="shared" si="1164"/>
        <v>11</v>
      </c>
      <c r="H37288">
        <f t="shared" si="1165"/>
        <v>2017</v>
      </c>
    </row>
    <row r="37289" spans="1:8" x14ac:dyDescent="0.25">
      <c r="A37289" s="1">
        <v>91350</v>
      </c>
      <c r="B37289" t="s">
        <v>87028</v>
      </c>
      <c r="C37289" t="s">
        <v>181763</v>
      </c>
      <c r="D37289" t="s">
        <v>189475</v>
      </c>
      <c r="E37289" s="2">
        <v>43061.890833333331</v>
      </c>
      <c r="F37289">
        <v>155.41999999999999</v>
      </c>
      <c r="G37289">
        <f t="shared" si="1164"/>
        <v>11</v>
      </c>
      <c r="H37289">
        <f t="shared" si="1165"/>
        <v>2017</v>
      </c>
    </row>
    <row r="37290" spans="1:8" x14ac:dyDescent="0.25">
      <c r="A37290" s="1">
        <v>91352</v>
      </c>
      <c r="B37290" t="s">
        <v>87030</v>
      </c>
      <c r="C37290" t="s">
        <v>181765</v>
      </c>
      <c r="D37290" t="s">
        <v>189475</v>
      </c>
      <c r="E37290" s="2">
        <v>43060.522303240738</v>
      </c>
      <c r="F37290">
        <v>155.41999999999999</v>
      </c>
      <c r="G37290">
        <f t="shared" si="1164"/>
        <v>11</v>
      </c>
      <c r="H37290">
        <f t="shared" si="1165"/>
        <v>2017</v>
      </c>
    </row>
    <row r="37291" spans="1:8" x14ac:dyDescent="0.25">
      <c r="A37291" s="1">
        <v>91357</v>
      </c>
      <c r="B37291" t="s">
        <v>87035</v>
      </c>
      <c r="C37291" t="s">
        <v>181770</v>
      </c>
      <c r="D37291" t="s">
        <v>189475</v>
      </c>
      <c r="E37291" s="2">
        <v>43044.962395833332</v>
      </c>
      <c r="F37291">
        <v>36.35</v>
      </c>
      <c r="G37291">
        <f t="shared" si="1164"/>
        <v>11</v>
      </c>
      <c r="H37291">
        <f t="shared" si="1165"/>
        <v>2017</v>
      </c>
    </row>
    <row r="37292" spans="1:8" x14ac:dyDescent="0.25">
      <c r="A37292" s="1">
        <v>91374</v>
      </c>
      <c r="B37292" t="s">
        <v>87051</v>
      </c>
      <c r="C37292" t="s">
        <v>181786</v>
      </c>
      <c r="D37292" t="s">
        <v>189475</v>
      </c>
      <c r="E37292" s="2">
        <v>43049.893078703702</v>
      </c>
      <c r="F37292">
        <v>36.35</v>
      </c>
      <c r="G37292">
        <f t="shared" si="1164"/>
        <v>11</v>
      </c>
      <c r="H37292">
        <f t="shared" si="1165"/>
        <v>2017</v>
      </c>
    </row>
    <row r="37293" spans="1:8" x14ac:dyDescent="0.25">
      <c r="A37293" s="1">
        <v>91390</v>
      </c>
      <c r="B37293" t="s">
        <v>87067</v>
      </c>
      <c r="C37293" t="s">
        <v>181802</v>
      </c>
      <c r="D37293" t="s">
        <v>189475</v>
      </c>
      <c r="E37293" s="2">
        <v>43064.020231481481</v>
      </c>
      <c r="F37293">
        <v>36.35</v>
      </c>
      <c r="G37293">
        <f t="shared" si="1164"/>
        <v>11</v>
      </c>
      <c r="H37293">
        <f t="shared" si="1165"/>
        <v>2017</v>
      </c>
    </row>
    <row r="37294" spans="1:8" x14ac:dyDescent="0.25">
      <c r="A37294" s="1">
        <v>91399</v>
      </c>
      <c r="B37294" t="s">
        <v>87076</v>
      </c>
      <c r="C37294" t="s">
        <v>181811</v>
      </c>
      <c r="D37294" t="s">
        <v>189475</v>
      </c>
      <c r="E37294" s="2">
        <v>43059.882604166669</v>
      </c>
      <c r="F37294">
        <v>191.58</v>
      </c>
      <c r="G37294">
        <f t="shared" si="1164"/>
        <v>11</v>
      </c>
      <c r="H37294">
        <f t="shared" si="1165"/>
        <v>2017</v>
      </c>
    </row>
    <row r="37295" spans="1:8" x14ac:dyDescent="0.25">
      <c r="A37295" s="1">
        <v>91410</v>
      </c>
      <c r="B37295" t="s">
        <v>87086</v>
      </c>
      <c r="C37295" t="s">
        <v>181821</v>
      </c>
      <c r="D37295" t="s">
        <v>189475</v>
      </c>
      <c r="E37295" s="2">
        <v>43063.36146990741</v>
      </c>
      <c r="F37295">
        <v>163.06</v>
      </c>
      <c r="G37295">
        <f t="shared" si="1164"/>
        <v>11</v>
      </c>
      <c r="H37295">
        <f t="shared" si="1165"/>
        <v>2017</v>
      </c>
    </row>
    <row r="37296" spans="1:8" x14ac:dyDescent="0.25">
      <c r="A37296" s="1">
        <v>91418</v>
      </c>
      <c r="B37296" t="s">
        <v>87094</v>
      </c>
      <c r="C37296" t="s">
        <v>181829</v>
      </c>
      <c r="D37296" t="s">
        <v>189475</v>
      </c>
      <c r="E37296" s="2">
        <v>43069.945648148147</v>
      </c>
      <c r="F37296">
        <v>191.58</v>
      </c>
      <c r="G37296">
        <f t="shared" si="1164"/>
        <v>11</v>
      </c>
      <c r="H37296">
        <f t="shared" si="1165"/>
        <v>2017</v>
      </c>
    </row>
    <row r="37297" spans="1:8" x14ac:dyDescent="0.25">
      <c r="A37297" s="1">
        <v>91432</v>
      </c>
      <c r="B37297" t="s">
        <v>87107</v>
      </c>
      <c r="C37297" t="s">
        <v>181842</v>
      </c>
      <c r="D37297" t="s">
        <v>189475</v>
      </c>
      <c r="E37297" s="2">
        <v>43062.577743055554</v>
      </c>
      <c r="F37297">
        <v>138.65</v>
      </c>
      <c r="G37297">
        <f t="shared" si="1164"/>
        <v>11</v>
      </c>
      <c r="H37297">
        <f t="shared" si="1165"/>
        <v>2017</v>
      </c>
    </row>
    <row r="37298" spans="1:8" x14ac:dyDescent="0.25">
      <c r="A37298" s="1">
        <v>91441</v>
      </c>
      <c r="B37298" t="s">
        <v>87115</v>
      </c>
      <c r="C37298" t="s">
        <v>181850</v>
      </c>
      <c r="D37298" t="s">
        <v>189475</v>
      </c>
      <c r="E37298" s="2">
        <v>43063.517766203702</v>
      </c>
      <c r="F37298">
        <v>25.84</v>
      </c>
      <c r="G37298">
        <f t="shared" si="1164"/>
        <v>11</v>
      </c>
      <c r="H37298">
        <f t="shared" si="1165"/>
        <v>2017</v>
      </c>
    </row>
    <row r="37299" spans="1:8" x14ac:dyDescent="0.25">
      <c r="A37299" s="1">
        <v>91445</v>
      </c>
      <c r="B37299" t="s">
        <v>87119</v>
      </c>
      <c r="C37299" t="s">
        <v>181854</v>
      </c>
      <c r="D37299" t="s">
        <v>189475</v>
      </c>
      <c r="E37299" s="2">
        <v>43052.960555555554</v>
      </c>
      <c r="F37299">
        <v>191.58</v>
      </c>
      <c r="G37299">
        <f t="shared" si="1164"/>
        <v>11</v>
      </c>
      <c r="H37299">
        <f t="shared" si="1165"/>
        <v>2017</v>
      </c>
    </row>
    <row r="37300" spans="1:8" x14ac:dyDescent="0.25">
      <c r="A37300" s="1">
        <v>91452</v>
      </c>
      <c r="B37300" t="s">
        <v>87126</v>
      </c>
      <c r="C37300" t="s">
        <v>181861</v>
      </c>
      <c r="D37300" t="s">
        <v>189475</v>
      </c>
      <c r="E37300" s="2">
        <v>43062.666631944441</v>
      </c>
      <c r="F37300">
        <v>191.58</v>
      </c>
      <c r="G37300">
        <f t="shared" si="1164"/>
        <v>11</v>
      </c>
      <c r="H37300">
        <f t="shared" si="1165"/>
        <v>2017</v>
      </c>
    </row>
    <row r="37301" spans="1:8" x14ac:dyDescent="0.25">
      <c r="A37301" s="1">
        <v>91474</v>
      </c>
      <c r="B37301" t="s">
        <v>87145</v>
      </c>
      <c r="C37301" t="s">
        <v>181880</v>
      </c>
      <c r="D37301" t="s">
        <v>189475</v>
      </c>
      <c r="E37301" s="2">
        <v>43053.502592592587</v>
      </c>
      <c r="F37301">
        <v>191.58</v>
      </c>
      <c r="G37301">
        <f t="shared" si="1164"/>
        <v>11</v>
      </c>
      <c r="H37301">
        <f t="shared" si="1165"/>
        <v>2017</v>
      </c>
    </row>
    <row r="37302" spans="1:8" x14ac:dyDescent="0.25">
      <c r="A37302" s="1">
        <v>91519</v>
      </c>
      <c r="B37302" t="s">
        <v>87187</v>
      </c>
      <c r="C37302" t="s">
        <v>181922</v>
      </c>
      <c r="D37302" t="s">
        <v>189475</v>
      </c>
      <c r="E37302" s="2">
        <v>43060.814837962957</v>
      </c>
      <c r="F37302">
        <v>25.84</v>
      </c>
      <c r="G37302">
        <f t="shared" si="1164"/>
        <v>11</v>
      </c>
      <c r="H37302">
        <f t="shared" si="1165"/>
        <v>2017</v>
      </c>
    </row>
    <row r="37303" spans="1:8" x14ac:dyDescent="0.25">
      <c r="A37303" s="1">
        <v>91543</v>
      </c>
      <c r="B37303" t="s">
        <v>87210</v>
      </c>
      <c r="C37303" t="s">
        <v>181945</v>
      </c>
      <c r="D37303" t="s">
        <v>189475</v>
      </c>
      <c r="E37303" s="2">
        <v>43053.61204861111</v>
      </c>
      <c r="F37303">
        <v>154.66999999999999</v>
      </c>
      <c r="G37303">
        <f t="shared" si="1164"/>
        <v>11</v>
      </c>
      <c r="H37303">
        <f t="shared" si="1165"/>
        <v>2017</v>
      </c>
    </row>
    <row r="37304" spans="1:8" x14ac:dyDescent="0.25">
      <c r="A37304" s="1">
        <v>91574</v>
      </c>
      <c r="B37304" t="s">
        <v>87240</v>
      </c>
      <c r="C37304" t="s">
        <v>181975</v>
      </c>
      <c r="D37304" t="s">
        <v>189475</v>
      </c>
      <c r="E37304" s="2">
        <v>43055.711261574077</v>
      </c>
      <c r="F37304">
        <v>138.65</v>
      </c>
      <c r="G37304">
        <f t="shared" si="1164"/>
        <v>11</v>
      </c>
      <c r="H37304">
        <f t="shared" si="1165"/>
        <v>2017</v>
      </c>
    </row>
    <row r="37305" spans="1:8" x14ac:dyDescent="0.25">
      <c r="A37305" s="1">
        <v>91587</v>
      </c>
      <c r="B37305" t="s">
        <v>87251</v>
      </c>
      <c r="C37305" t="s">
        <v>181986</v>
      </c>
      <c r="D37305" t="s">
        <v>189475</v>
      </c>
      <c r="E37305" s="2">
        <v>43062.760613425933</v>
      </c>
      <c r="F37305">
        <v>191.58</v>
      </c>
      <c r="G37305">
        <f t="shared" si="1164"/>
        <v>11</v>
      </c>
      <c r="H37305">
        <f t="shared" si="1165"/>
        <v>2017</v>
      </c>
    </row>
    <row r="37306" spans="1:8" x14ac:dyDescent="0.25">
      <c r="A37306" s="1">
        <v>91592</v>
      </c>
      <c r="B37306" t="s">
        <v>87255</v>
      </c>
      <c r="C37306" t="s">
        <v>181990</v>
      </c>
      <c r="D37306" t="s">
        <v>189475</v>
      </c>
      <c r="E37306" s="2">
        <v>43041.439201388886</v>
      </c>
      <c r="F37306">
        <v>154.66999999999999</v>
      </c>
      <c r="G37306">
        <f t="shared" si="1164"/>
        <v>11</v>
      </c>
      <c r="H37306">
        <f t="shared" si="1165"/>
        <v>2017</v>
      </c>
    </row>
    <row r="37307" spans="1:8" x14ac:dyDescent="0.25">
      <c r="A37307" s="1">
        <v>91600</v>
      </c>
      <c r="B37307" t="s">
        <v>87263</v>
      </c>
      <c r="C37307" t="s">
        <v>181998</v>
      </c>
      <c r="D37307" t="s">
        <v>189475</v>
      </c>
      <c r="E37307" s="2">
        <v>43065.802337962959</v>
      </c>
      <c r="F37307">
        <v>155.41999999999999</v>
      </c>
      <c r="G37307">
        <f t="shared" si="1164"/>
        <v>11</v>
      </c>
      <c r="H37307">
        <f t="shared" si="1165"/>
        <v>2017</v>
      </c>
    </row>
    <row r="37308" spans="1:8" x14ac:dyDescent="0.25">
      <c r="A37308" s="1">
        <v>91608</v>
      </c>
      <c r="B37308" t="s">
        <v>87270</v>
      </c>
      <c r="C37308" t="s">
        <v>182005</v>
      </c>
      <c r="D37308" t="s">
        <v>189475</v>
      </c>
      <c r="E37308" s="2">
        <v>43066.293923611112</v>
      </c>
      <c r="F37308">
        <v>291.27999999999997</v>
      </c>
      <c r="G37308">
        <f t="shared" si="1164"/>
        <v>11</v>
      </c>
      <c r="H37308">
        <f t="shared" si="1165"/>
        <v>2017</v>
      </c>
    </row>
    <row r="37309" spans="1:8" x14ac:dyDescent="0.25">
      <c r="A37309" s="1">
        <v>91635</v>
      </c>
      <c r="B37309" t="s">
        <v>87296</v>
      </c>
      <c r="C37309" t="s">
        <v>182031</v>
      </c>
      <c r="D37309" t="s">
        <v>189475</v>
      </c>
      <c r="E37309" s="2">
        <v>43051.503935185188</v>
      </c>
      <c r="F37309">
        <v>155.41999999999999</v>
      </c>
      <c r="G37309">
        <f t="shared" si="1164"/>
        <v>11</v>
      </c>
      <c r="H37309">
        <f t="shared" si="1165"/>
        <v>2017</v>
      </c>
    </row>
    <row r="37310" spans="1:8" x14ac:dyDescent="0.25">
      <c r="A37310" s="1">
        <v>91662</v>
      </c>
      <c r="B37310" t="s">
        <v>87323</v>
      </c>
      <c r="C37310" t="s">
        <v>182058</v>
      </c>
      <c r="D37310" t="s">
        <v>189475</v>
      </c>
      <c r="E37310" s="2">
        <v>43052.483888888892</v>
      </c>
      <c r="F37310">
        <v>191.58</v>
      </c>
      <c r="G37310">
        <f t="shared" si="1164"/>
        <v>11</v>
      </c>
      <c r="H37310">
        <f t="shared" si="1165"/>
        <v>2017</v>
      </c>
    </row>
    <row r="37311" spans="1:8" x14ac:dyDescent="0.25">
      <c r="A37311" s="1">
        <v>91664</v>
      </c>
      <c r="B37311" t="s">
        <v>87325</v>
      </c>
      <c r="C37311" t="s">
        <v>182060</v>
      </c>
      <c r="D37311" t="s">
        <v>189475</v>
      </c>
      <c r="E37311" s="2">
        <v>43067.844108796293</v>
      </c>
      <c r="F37311">
        <v>36.35</v>
      </c>
      <c r="G37311">
        <f t="shared" si="1164"/>
        <v>11</v>
      </c>
      <c r="H37311">
        <f t="shared" si="1165"/>
        <v>2017</v>
      </c>
    </row>
    <row r="37312" spans="1:8" x14ac:dyDescent="0.25">
      <c r="A37312" s="1">
        <v>91701</v>
      </c>
      <c r="B37312" t="s">
        <v>87359</v>
      </c>
      <c r="C37312" t="s">
        <v>182094</v>
      </c>
      <c r="D37312" t="s">
        <v>189475</v>
      </c>
      <c r="E37312" s="2">
        <v>43063.569432870368</v>
      </c>
      <c r="F37312">
        <v>154.66999999999999</v>
      </c>
      <c r="G37312">
        <f t="shared" si="1164"/>
        <v>11</v>
      </c>
      <c r="H37312">
        <f t="shared" si="1165"/>
        <v>2017</v>
      </c>
    </row>
    <row r="37313" spans="1:8" x14ac:dyDescent="0.25">
      <c r="A37313" s="1">
        <v>91703</v>
      </c>
      <c r="B37313" t="s">
        <v>87361</v>
      </c>
      <c r="C37313" t="s">
        <v>182096</v>
      </c>
      <c r="D37313" t="s">
        <v>189475</v>
      </c>
      <c r="E37313" s="2">
        <v>43049.479363425933</v>
      </c>
      <c r="F37313">
        <v>138.65</v>
      </c>
      <c r="G37313">
        <f t="shared" si="1164"/>
        <v>11</v>
      </c>
      <c r="H37313">
        <f t="shared" si="1165"/>
        <v>2017</v>
      </c>
    </row>
    <row r="37314" spans="1:8" x14ac:dyDescent="0.25">
      <c r="A37314" s="1">
        <v>91707</v>
      </c>
      <c r="B37314" t="s">
        <v>87364</v>
      </c>
      <c r="C37314" t="s">
        <v>182099</v>
      </c>
      <c r="D37314" t="s">
        <v>189475</v>
      </c>
      <c r="E37314" s="2">
        <v>43055.79996527778</v>
      </c>
      <c r="F37314">
        <v>191.58</v>
      </c>
      <c r="G37314">
        <f t="shared" ref="G37314:G37377" si="1166">MONTH(E37314)</f>
        <v>11</v>
      </c>
      <c r="H37314">
        <f t="shared" ref="H37314:H37377" si="1167">YEAR(E37314)</f>
        <v>2017</v>
      </c>
    </row>
    <row r="37315" spans="1:8" x14ac:dyDescent="0.25">
      <c r="A37315" s="1">
        <v>91717</v>
      </c>
      <c r="B37315" t="s">
        <v>87373</v>
      </c>
      <c r="C37315" t="s">
        <v>182108</v>
      </c>
      <c r="D37315" t="s">
        <v>189475</v>
      </c>
      <c r="E37315" s="2">
        <v>43040.521979166668</v>
      </c>
      <c r="F37315">
        <v>153.96</v>
      </c>
      <c r="G37315">
        <f t="shared" si="1166"/>
        <v>11</v>
      </c>
      <c r="H37315">
        <f t="shared" si="1167"/>
        <v>2017</v>
      </c>
    </row>
    <row r="37316" spans="1:8" x14ac:dyDescent="0.25">
      <c r="A37316" s="1">
        <v>91719</v>
      </c>
      <c r="B37316" t="s">
        <v>87375</v>
      </c>
      <c r="C37316" t="s">
        <v>182110</v>
      </c>
      <c r="D37316" t="s">
        <v>189475</v>
      </c>
      <c r="E37316" s="2">
        <v>43042.74013888889</v>
      </c>
      <c r="F37316">
        <v>154.66999999999999</v>
      </c>
      <c r="G37316">
        <f t="shared" si="1166"/>
        <v>11</v>
      </c>
      <c r="H37316">
        <f t="shared" si="1167"/>
        <v>2017</v>
      </c>
    </row>
    <row r="37317" spans="1:8" x14ac:dyDescent="0.25">
      <c r="A37317" s="1">
        <v>91731</v>
      </c>
      <c r="B37317" t="s">
        <v>87386</v>
      </c>
      <c r="C37317" t="s">
        <v>182121</v>
      </c>
      <c r="D37317" t="s">
        <v>189475</v>
      </c>
      <c r="E37317" s="2">
        <v>43052.621249999997</v>
      </c>
      <c r="F37317">
        <v>36.35</v>
      </c>
      <c r="G37317">
        <f t="shared" si="1166"/>
        <v>11</v>
      </c>
      <c r="H37317">
        <f t="shared" si="1167"/>
        <v>2017</v>
      </c>
    </row>
    <row r="37318" spans="1:8" x14ac:dyDescent="0.25">
      <c r="A37318" s="1">
        <v>91762</v>
      </c>
      <c r="B37318" t="s">
        <v>87415</v>
      </c>
      <c r="C37318" t="s">
        <v>182150</v>
      </c>
      <c r="D37318" t="s">
        <v>189475</v>
      </c>
      <c r="E37318" s="2">
        <v>43061.792407407411</v>
      </c>
      <c r="F37318">
        <v>32.9</v>
      </c>
      <c r="G37318">
        <f t="shared" si="1166"/>
        <v>11</v>
      </c>
      <c r="H37318">
        <f t="shared" si="1167"/>
        <v>2017</v>
      </c>
    </row>
    <row r="37319" spans="1:8" x14ac:dyDescent="0.25">
      <c r="A37319" s="1">
        <v>91796</v>
      </c>
      <c r="B37319" t="s">
        <v>87448</v>
      </c>
      <c r="C37319" t="s">
        <v>182183</v>
      </c>
      <c r="D37319" t="s">
        <v>189475</v>
      </c>
      <c r="E37319" s="2">
        <v>43063.598645833343</v>
      </c>
      <c r="F37319">
        <v>138.65</v>
      </c>
      <c r="G37319">
        <f t="shared" si="1166"/>
        <v>11</v>
      </c>
      <c r="H37319">
        <f t="shared" si="1167"/>
        <v>2017</v>
      </c>
    </row>
    <row r="37320" spans="1:8" x14ac:dyDescent="0.25">
      <c r="A37320" s="1">
        <v>91807</v>
      </c>
      <c r="B37320" t="s">
        <v>87459</v>
      </c>
      <c r="C37320" t="s">
        <v>182194</v>
      </c>
      <c r="D37320" t="s">
        <v>189475</v>
      </c>
      <c r="E37320" s="2">
        <v>43044.88517361111</v>
      </c>
      <c r="F37320">
        <v>154.66999999999999</v>
      </c>
      <c r="G37320">
        <f t="shared" si="1166"/>
        <v>11</v>
      </c>
      <c r="H37320">
        <f t="shared" si="1167"/>
        <v>2017</v>
      </c>
    </row>
    <row r="37321" spans="1:8" x14ac:dyDescent="0.25">
      <c r="A37321" s="1">
        <v>91815</v>
      </c>
      <c r="B37321" t="s">
        <v>87467</v>
      </c>
      <c r="C37321" t="s">
        <v>182202</v>
      </c>
      <c r="D37321" t="s">
        <v>189475</v>
      </c>
      <c r="E37321" s="2">
        <v>43063.024745370371</v>
      </c>
      <c r="F37321">
        <v>191.58</v>
      </c>
      <c r="G37321">
        <f t="shared" si="1166"/>
        <v>11</v>
      </c>
      <c r="H37321">
        <f t="shared" si="1167"/>
        <v>2017</v>
      </c>
    </row>
    <row r="37322" spans="1:8" x14ac:dyDescent="0.25">
      <c r="A37322" s="1">
        <v>91828</v>
      </c>
      <c r="B37322" t="s">
        <v>87478</v>
      </c>
      <c r="C37322" t="s">
        <v>182213</v>
      </c>
      <c r="D37322" t="s">
        <v>189475</v>
      </c>
      <c r="E37322" s="2">
        <v>43056.911539351851</v>
      </c>
      <c r="F37322">
        <v>36.35</v>
      </c>
      <c r="G37322">
        <f t="shared" si="1166"/>
        <v>11</v>
      </c>
      <c r="H37322">
        <f t="shared" si="1167"/>
        <v>2017</v>
      </c>
    </row>
    <row r="37323" spans="1:8" x14ac:dyDescent="0.25">
      <c r="A37323" s="1">
        <v>91833</v>
      </c>
      <c r="B37323" t="s">
        <v>87483</v>
      </c>
      <c r="C37323" t="s">
        <v>182218</v>
      </c>
      <c r="D37323" t="s">
        <v>189475</v>
      </c>
      <c r="E37323" s="2">
        <v>43059.716550925928</v>
      </c>
      <c r="F37323">
        <v>36.35</v>
      </c>
      <c r="G37323">
        <f t="shared" si="1166"/>
        <v>11</v>
      </c>
      <c r="H37323">
        <f t="shared" si="1167"/>
        <v>2017</v>
      </c>
    </row>
    <row r="37324" spans="1:8" x14ac:dyDescent="0.25">
      <c r="A37324" s="1">
        <v>91855</v>
      </c>
      <c r="B37324" t="s">
        <v>87505</v>
      </c>
      <c r="C37324" t="s">
        <v>182240</v>
      </c>
      <c r="D37324" t="s">
        <v>189475</v>
      </c>
      <c r="E37324" s="2">
        <v>43053.903067129628</v>
      </c>
      <c r="F37324">
        <v>138.65</v>
      </c>
      <c r="G37324">
        <f t="shared" si="1166"/>
        <v>11</v>
      </c>
      <c r="H37324">
        <f t="shared" si="1167"/>
        <v>2017</v>
      </c>
    </row>
    <row r="37325" spans="1:8" x14ac:dyDescent="0.25">
      <c r="A37325" s="1">
        <v>91871</v>
      </c>
      <c r="B37325" t="s">
        <v>87520</v>
      </c>
      <c r="C37325" t="s">
        <v>182255</v>
      </c>
      <c r="D37325" t="s">
        <v>189475</v>
      </c>
      <c r="E37325" s="2">
        <v>43063.665034722217</v>
      </c>
      <c r="F37325">
        <v>191.58</v>
      </c>
      <c r="G37325">
        <f t="shared" si="1166"/>
        <v>11</v>
      </c>
      <c r="H37325">
        <f t="shared" si="1167"/>
        <v>2017</v>
      </c>
    </row>
    <row r="37326" spans="1:8" x14ac:dyDescent="0.25">
      <c r="A37326" s="1">
        <v>91895</v>
      </c>
      <c r="B37326" t="s">
        <v>87544</v>
      </c>
      <c r="C37326" t="s">
        <v>182279</v>
      </c>
      <c r="D37326" t="s">
        <v>189475</v>
      </c>
      <c r="E37326" s="2">
        <v>43063.008449074077</v>
      </c>
      <c r="F37326">
        <v>36.35</v>
      </c>
      <c r="G37326">
        <f t="shared" si="1166"/>
        <v>11</v>
      </c>
      <c r="H37326">
        <f t="shared" si="1167"/>
        <v>2017</v>
      </c>
    </row>
    <row r="37327" spans="1:8" x14ac:dyDescent="0.25">
      <c r="A37327" s="1">
        <v>91913</v>
      </c>
      <c r="B37327" t="s">
        <v>87562</v>
      </c>
      <c r="C37327" t="s">
        <v>182297</v>
      </c>
      <c r="D37327" t="s">
        <v>189475</v>
      </c>
      <c r="E37327" s="2">
        <v>43055.552418981482</v>
      </c>
      <c r="F37327">
        <v>155.41999999999999</v>
      </c>
      <c r="G37327">
        <f t="shared" si="1166"/>
        <v>11</v>
      </c>
      <c r="H37327">
        <f t="shared" si="1167"/>
        <v>2017</v>
      </c>
    </row>
    <row r="37328" spans="1:8" x14ac:dyDescent="0.25">
      <c r="A37328" s="1">
        <v>91924</v>
      </c>
      <c r="B37328" t="s">
        <v>87572</v>
      </c>
      <c r="C37328" t="s">
        <v>182307</v>
      </c>
      <c r="D37328" t="s">
        <v>189475</v>
      </c>
      <c r="E37328" s="2">
        <v>43069.567870370367</v>
      </c>
      <c r="F37328">
        <v>191.58</v>
      </c>
      <c r="G37328">
        <f t="shared" si="1166"/>
        <v>11</v>
      </c>
      <c r="H37328">
        <f t="shared" si="1167"/>
        <v>2017</v>
      </c>
    </row>
    <row r="37329" spans="1:8" x14ac:dyDescent="0.25">
      <c r="A37329" s="1">
        <v>91937</v>
      </c>
      <c r="B37329" t="s">
        <v>87585</v>
      </c>
      <c r="C37329" t="s">
        <v>182320</v>
      </c>
      <c r="D37329" t="s">
        <v>189475</v>
      </c>
      <c r="E37329" s="2">
        <v>43045.646412037036</v>
      </c>
      <c r="F37329">
        <v>191.58</v>
      </c>
      <c r="G37329">
        <f t="shared" si="1166"/>
        <v>11</v>
      </c>
      <c r="H37329">
        <f t="shared" si="1167"/>
        <v>2017</v>
      </c>
    </row>
    <row r="37330" spans="1:8" x14ac:dyDescent="0.25">
      <c r="A37330" s="1">
        <v>91956</v>
      </c>
      <c r="B37330" t="s">
        <v>87603</v>
      </c>
      <c r="C37330" t="s">
        <v>182338</v>
      </c>
      <c r="D37330" t="s">
        <v>189479</v>
      </c>
      <c r="E37330" s="2">
        <v>43040.761435185188</v>
      </c>
      <c r="F37330">
        <v>154.66999999999999</v>
      </c>
      <c r="G37330">
        <f t="shared" si="1166"/>
        <v>11</v>
      </c>
      <c r="H37330">
        <f t="shared" si="1167"/>
        <v>2017</v>
      </c>
    </row>
    <row r="37331" spans="1:8" x14ac:dyDescent="0.25">
      <c r="A37331" s="1">
        <v>91963</v>
      </c>
      <c r="B37331" t="s">
        <v>87609</v>
      </c>
      <c r="C37331" t="s">
        <v>182344</v>
      </c>
      <c r="D37331" t="s">
        <v>189475</v>
      </c>
      <c r="E37331" s="2">
        <v>43063.693842592591</v>
      </c>
      <c r="F37331">
        <v>155.41999999999999</v>
      </c>
      <c r="G37331">
        <f t="shared" si="1166"/>
        <v>11</v>
      </c>
      <c r="H37331">
        <f t="shared" si="1167"/>
        <v>2017</v>
      </c>
    </row>
    <row r="37332" spans="1:8" x14ac:dyDescent="0.25">
      <c r="A37332" s="1">
        <v>91995</v>
      </c>
      <c r="B37332" t="s">
        <v>87638</v>
      </c>
      <c r="C37332" t="s">
        <v>182373</v>
      </c>
      <c r="D37332" t="s">
        <v>189475</v>
      </c>
      <c r="E37332" s="2">
        <v>43064.614305555559</v>
      </c>
      <c r="F37332">
        <v>25.84</v>
      </c>
      <c r="G37332">
        <f t="shared" si="1166"/>
        <v>11</v>
      </c>
      <c r="H37332">
        <f t="shared" si="1167"/>
        <v>2017</v>
      </c>
    </row>
    <row r="37333" spans="1:8" x14ac:dyDescent="0.25">
      <c r="A37333" s="1">
        <v>92004</v>
      </c>
      <c r="B37333" t="s">
        <v>87647</v>
      </c>
      <c r="C37333" t="s">
        <v>182382</v>
      </c>
      <c r="D37333" t="s">
        <v>189475</v>
      </c>
      <c r="E37333" s="2">
        <v>43058.557453703703</v>
      </c>
      <c r="F37333">
        <v>153.96</v>
      </c>
      <c r="G37333">
        <f t="shared" si="1166"/>
        <v>11</v>
      </c>
      <c r="H37333">
        <f t="shared" si="1167"/>
        <v>2017</v>
      </c>
    </row>
    <row r="37334" spans="1:8" x14ac:dyDescent="0.25">
      <c r="A37334" s="1">
        <v>92011</v>
      </c>
      <c r="B37334" t="s">
        <v>87653</v>
      </c>
      <c r="C37334" t="s">
        <v>182388</v>
      </c>
      <c r="D37334" t="s">
        <v>189475</v>
      </c>
      <c r="E37334" s="2">
        <v>43052.671990740739</v>
      </c>
      <c r="F37334">
        <v>163.06</v>
      </c>
      <c r="G37334">
        <f t="shared" si="1166"/>
        <v>11</v>
      </c>
      <c r="H37334">
        <f t="shared" si="1167"/>
        <v>2017</v>
      </c>
    </row>
    <row r="37335" spans="1:8" x14ac:dyDescent="0.25">
      <c r="A37335" s="1">
        <v>92047</v>
      </c>
      <c r="B37335" t="s">
        <v>87688</v>
      </c>
      <c r="C37335" t="s">
        <v>182423</v>
      </c>
      <c r="D37335" t="s">
        <v>189475</v>
      </c>
      <c r="E37335" s="2">
        <v>43063.088622685187</v>
      </c>
      <c r="F37335">
        <v>163.06</v>
      </c>
      <c r="G37335">
        <f t="shared" si="1166"/>
        <v>11</v>
      </c>
      <c r="H37335">
        <f t="shared" si="1167"/>
        <v>2017</v>
      </c>
    </row>
    <row r="37336" spans="1:8" x14ac:dyDescent="0.25">
      <c r="A37336" s="1">
        <v>92069</v>
      </c>
      <c r="B37336" t="s">
        <v>87710</v>
      </c>
      <c r="C37336" t="s">
        <v>182445</v>
      </c>
      <c r="D37336" t="s">
        <v>189475</v>
      </c>
      <c r="E37336" s="2">
        <v>43041.471712962957</v>
      </c>
      <c r="F37336">
        <v>191.58</v>
      </c>
      <c r="G37336">
        <f t="shared" si="1166"/>
        <v>11</v>
      </c>
      <c r="H37336">
        <f t="shared" si="1167"/>
        <v>2017</v>
      </c>
    </row>
    <row r="37337" spans="1:8" x14ac:dyDescent="0.25">
      <c r="A37337" s="1">
        <v>92075</v>
      </c>
      <c r="B37337" t="s">
        <v>87715</v>
      </c>
      <c r="C37337" t="s">
        <v>182450</v>
      </c>
      <c r="D37337" t="s">
        <v>189475</v>
      </c>
      <c r="E37337" s="2">
        <v>43063.94866898148</v>
      </c>
      <c r="F37337">
        <v>163.06</v>
      </c>
      <c r="G37337">
        <f t="shared" si="1166"/>
        <v>11</v>
      </c>
      <c r="H37337">
        <f t="shared" si="1167"/>
        <v>2017</v>
      </c>
    </row>
    <row r="37338" spans="1:8" x14ac:dyDescent="0.25">
      <c r="A37338" s="1">
        <v>92102</v>
      </c>
      <c r="B37338" t="s">
        <v>87737</v>
      </c>
      <c r="C37338" t="s">
        <v>182472</v>
      </c>
      <c r="D37338" t="s">
        <v>189475</v>
      </c>
      <c r="E37338" s="2">
        <v>43062.973900462966</v>
      </c>
      <c r="F37338">
        <v>36.35</v>
      </c>
      <c r="G37338">
        <f t="shared" si="1166"/>
        <v>11</v>
      </c>
      <c r="H37338">
        <f t="shared" si="1167"/>
        <v>2017</v>
      </c>
    </row>
    <row r="37339" spans="1:8" x14ac:dyDescent="0.25">
      <c r="A37339" s="1">
        <v>92105</v>
      </c>
      <c r="B37339" t="s">
        <v>87739</v>
      </c>
      <c r="C37339" t="s">
        <v>182474</v>
      </c>
      <c r="D37339" t="s">
        <v>189475</v>
      </c>
      <c r="E37339" s="2">
        <v>43067.700150462973</v>
      </c>
      <c r="F37339">
        <v>125.99</v>
      </c>
      <c r="G37339">
        <f t="shared" si="1166"/>
        <v>11</v>
      </c>
      <c r="H37339">
        <f t="shared" si="1167"/>
        <v>2017</v>
      </c>
    </row>
    <row r="37340" spans="1:8" x14ac:dyDescent="0.25">
      <c r="A37340" s="1">
        <v>92111</v>
      </c>
      <c r="B37340" t="s">
        <v>87743</v>
      </c>
      <c r="C37340" t="s">
        <v>182478</v>
      </c>
      <c r="D37340" t="s">
        <v>189475</v>
      </c>
      <c r="E37340" s="2">
        <v>43063.995671296303</v>
      </c>
      <c r="F37340">
        <v>191.58</v>
      </c>
      <c r="G37340">
        <f t="shared" si="1166"/>
        <v>11</v>
      </c>
      <c r="H37340">
        <f t="shared" si="1167"/>
        <v>2017</v>
      </c>
    </row>
    <row r="37341" spans="1:8" x14ac:dyDescent="0.25">
      <c r="A37341" s="1">
        <v>92122</v>
      </c>
      <c r="B37341" t="s">
        <v>87754</v>
      </c>
      <c r="C37341" t="s">
        <v>182489</v>
      </c>
      <c r="D37341" t="s">
        <v>189475</v>
      </c>
      <c r="E37341" s="2">
        <v>43063.859097222223</v>
      </c>
      <c r="F37341">
        <v>154.66999999999999</v>
      </c>
      <c r="G37341">
        <f t="shared" si="1166"/>
        <v>11</v>
      </c>
      <c r="H37341">
        <f t="shared" si="1167"/>
        <v>2017</v>
      </c>
    </row>
    <row r="37342" spans="1:8" x14ac:dyDescent="0.25">
      <c r="A37342" s="1">
        <v>92133</v>
      </c>
      <c r="B37342" t="s">
        <v>87765</v>
      </c>
      <c r="C37342" t="s">
        <v>182500</v>
      </c>
      <c r="D37342" t="s">
        <v>189475</v>
      </c>
      <c r="E37342" s="2">
        <v>43055.876504629632</v>
      </c>
      <c r="F37342">
        <v>191.58</v>
      </c>
      <c r="G37342">
        <f t="shared" si="1166"/>
        <v>11</v>
      </c>
      <c r="H37342">
        <f t="shared" si="1167"/>
        <v>2017</v>
      </c>
    </row>
    <row r="37343" spans="1:8" x14ac:dyDescent="0.25">
      <c r="A37343" s="1">
        <v>92152</v>
      </c>
      <c r="B37343" t="s">
        <v>87784</v>
      </c>
      <c r="C37343" t="s">
        <v>182519</v>
      </c>
      <c r="D37343" t="s">
        <v>189475</v>
      </c>
      <c r="E37343" s="2">
        <v>43042.534224537027</v>
      </c>
      <c r="F37343">
        <v>191.58</v>
      </c>
      <c r="G37343">
        <f t="shared" si="1166"/>
        <v>11</v>
      </c>
      <c r="H37343">
        <f t="shared" si="1167"/>
        <v>2017</v>
      </c>
    </row>
    <row r="37344" spans="1:8" x14ac:dyDescent="0.25">
      <c r="A37344" s="1">
        <v>92172</v>
      </c>
      <c r="B37344" t="s">
        <v>87803</v>
      </c>
      <c r="C37344" t="s">
        <v>182538</v>
      </c>
      <c r="D37344" t="s">
        <v>189475</v>
      </c>
      <c r="E37344" s="2">
        <v>43062.940115740741</v>
      </c>
      <c r="F37344">
        <v>291.27999999999997</v>
      </c>
      <c r="G37344">
        <f t="shared" si="1166"/>
        <v>11</v>
      </c>
      <c r="H37344">
        <f t="shared" si="1167"/>
        <v>2017</v>
      </c>
    </row>
    <row r="37345" spans="1:8" x14ac:dyDescent="0.25">
      <c r="A37345" s="1">
        <v>92189</v>
      </c>
      <c r="B37345" t="s">
        <v>87820</v>
      </c>
      <c r="C37345" t="s">
        <v>182555</v>
      </c>
      <c r="D37345" t="s">
        <v>189475</v>
      </c>
      <c r="E37345" s="2">
        <v>43063.576504629629</v>
      </c>
      <c r="F37345">
        <v>191.58</v>
      </c>
      <c r="G37345">
        <f t="shared" si="1166"/>
        <v>11</v>
      </c>
      <c r="H37345">
        <f t="shared" si="1167"/>
        <v>2017</v>
      </c>
    </row>
    <row r="37346" spans="1:8" x14ac:dyDescent="0.25">
      <c r="A37346" s="1">
        <v>92191</v>
      </c>
      <c r="B37346" t="s">
        <v>87822</v>
      </c>
      <c r="C37346" t="s">
        <v>182557</v>
      </c>
      <c r="D37346" t="s">
        <v>189475</v>
      </c>
      <c r="E37346" s="2">
        <v>43063.066851851851</v>
      </c>
      <c r="F37346">
        <v>155.41999999999999</v>
      </c>
      <c r="G37346">
        <f t="shared" si="1166"/>
        <v>11</v>
      </c>
      <c r="H37346">
        <f t="shared" si="1167"/>
        <v>2017</v>
      </c>
    </row>
    <row r="37347" spans="1:8" x14ac:dyDescent="0.25">
      <c r="A37347" s="1">
        <v>92196</v>
      </c>
      <c r="B37347" t="s">
        <v>87826</v>
      </c>
      <c r="C37347" t="s">
        <v>182561</v>
      </c>
      <c r="D37347" t="s">
        <v>189475</v>
      </c>
      <c r="E37347" s="2">
        <v>43059.873807870368</v>
      </c>
      <c r="F37347">
        <v>155.41999999999999</v>
      </c>
      <c r="G37347">
        <f t="shared" si="1166"/>
        <v>11</v>
      </c>
      <c r="H37347">
        <f t="shared" si="1167"/>
        <v>2017</v>
      </c>
    </row>
    <row r="37348" spans="1:8" x14ac:dyDescent="0.25">
      <c r="A37348" s="1">
        <v>92207</v>
      </c>
      <c r="B37348" t="s">
        <v>87837</v>
      </c>
      <c r="C37348" t="s">
        <v>182572</v>
      </c>
      <c r="D37348" t="s">
        <v>189475</v>
      </c>
      <c r="E37348" s="2">
        <v>43060.944722222222</v>
      </c>
      <c r="F37348">
        <v>191.58</v>
      </c>
      <c r="G37348">
        <f t="shared" si="1166"/>
        <v>11</v>
      </c>
      <c r="H37348">
        <f t="shared" si="1167"/>
        <v>2017</v>
      </c>
    </row>
    <row r="37349" spans="1:8" x14ac:dyDescent="0.25">
      <c r="A37349" s="1">
        <v>92223</v>
      </c>
      <c r="B37349" t="s">
        <v>87851</v>
      </c>
      <c r="C37349" t="s">
        <v>182586</v>
      </c>
      <c r="D37349" t="s">
        <v>189475</v>
      </c>
      <c r="E37349" s="2">
        <v>43063.533425925933</v>
      </c>
      <c r="F37349">
        <v>36.35</v>
      </c>
      <c r="G37349">
        <f t="shared" si="1166"/>
        <v>11</v>
      </c>
      <c r="H37349">
        <f t="shared" si="1167"/>
        <v>2017</v>
      </c>
    </row>
    <row r="37350" spans="1:8" x14ac:dyDescent="0.25">
      <c r="A37350" s="1">
        <v>92245</v>
      </c>
      <c r="B37350" t="s">
        <v>87873</v>
      </c>
      <c r="C37350" t="s">
        <v>182608</v>
      </c>
      <c r="D37350" t="s">
        <v>189475</v>
      </c>
      <c r="E37350" s="2">
        <v>43067.933541666673</v>
      </c>
      <c r="F37350">
        <v>191.58</v>
      </c>
      <c r="G37350">
        <f t="shared" si="1166"/>
        <v>11</v>
      </c>
      <c r="H37350">
        <f t="shared" si="1167"/>
        <v>2017</v>
      </c>
    </row>
    <row r="37351" spans="1:8" x14ac:dyDescent="0.25">
      <c r="A37351" s="1">
        <v>92248</v>
      </c>
      <c r="B37351" t="s">
        <v>87876</v>
      </c>
      <c r="C37351" t="s">
        <v>182611</v>
      </c>
      <c r="D37351" t="s">
        <v>189475</v>
      </c>
      <c r="E37351" s="2">
        <v>43064.695057870369</v>
      </c>
      <c r="F37351">
        <v>191.58</v>
      </c>
      <c r="G37351">
        <f t="shared" si="1166"/>
        <v>11</v>
      </c>
      <c r="H37351">
        <f t="shared" si="1167"/>
        <v>2017</v>
      </c>
    </row>
    <row r="37352" spans="1:8" x14ac:dyDescent="0.25">
      <c r="A37352" s="1">
        <v>92256</v>
      </c>
      <c r="B37352" t="s">
        <v>87884</v>
      </c>
      <c r="C37352" t="s">
        <v>182619</v>
      </c>
      <c r="D37352" t="s">
        <v>189475</v>
      </c>
      <c r="E37352" s="2">
        <v>43055.918611111112</v>
      </c>
      <c r="F37352">
        <v>138.65</v>
      </c>
      <c r="G37352">
        <f t="shared" si="1166"/>
        <v>11</v>
      </c>
      <c r="H37352">
        <f t="shared" si="1167"/>
        <v>2017</v>
      </c>
    </row>
    <row r="37353" spans="1:8" x14ac:dyDescent="0.25">
      <c r="A37353" s="1">
        <v>92291</v>
      </c>
      <c r="B37353" t="s">
        <v>87917</v>
      </c>
      <c r="C37353" t="s">
        <v>182652</v>
      </c>
      <c r="D37353" t="s">
        <v>189475</v>
      </c>
      <c r="E37353" s="2">
        <v>43053.917453703703</v>
      </c>
      <c r="F37353">
        <v>163.06</v>
      </c>
      <c r="G37353">
        <f t="shared" si="1166"/>
        <v>11</v>
      </c>
      <c r="H37353">
        <f t="shared" si="1167"/>
        <v>2017</v>
      </c>
    </row>
    <row r="37354" spans="1:8" x14ac:dyDescent="0.25">
      <c r="A37354" s="1">
        <v>92294</v>
      </c>
      <c r="B37354" t="s">
        <v>87920</v>
      </c>
      <c r="C37354" t="s">
        <v>182655</v>
      </c>
      <c r="D37354" t="s">
        <v>189475</v>
      </c>
      <c r="E37354" s="2">
        <v>43061.912175925929</v>
      </c>
      <c r="F37354">
        <v>163.06</v>
      </c>
      <c r="G37354">
        <f t="shared" si="1166"/>
        <v>11</v>
      </c>
      <c r="H37354">
        <f t="shared" si="1167"/>
        <v>2017</v>
      </c>
    </row>
    <row r="37355" spans="1:8" x14ac:dyDescent="0.25">
      <c r="A37355" s="1">
        <v>92300</v>
      </c>
      <c r="B37355" t="s">
        <v>87926</v>
      </c>
      <c r="C37355" t="s">
        <v>182661</v>
      </c>
      <c r="D37355" t="s">
        <v>189475</v>
      </c>
      <c r="E37355" s="2">
        <v>43063.566562499997</v>
      </c>
      <c r="F37355">
        <v>154.66999999999999</v>
      </c>
      <c r="G37355">
        <f t="shared" si="1166"/>
        <v>11</v>
      </c>
      <c r="H37355">
        <f t="shared" si="1167"/>
        <v>2017</v>
      </c>
    </row>
    <row r="37356" spans="1:8" x14ac:dyDescent="0.25">
      <c r="A37356" s="1">
        <v>92308</v>
      </c>
      <c r="B37356" t="s">
        <v>87934</v>
      </c>
      <c r="C37356" t="s">
        <v>182669</v>
      </c>
      <c r="D37356" t="s">
        <v>189475</v>
      </c>
      <c r="E37356" s="2">
        <v>43060.889363425929</v>
      </c>
      <c r="F37356">
        <v>25.84</v>
      </c>
      <c r="G37356">
        <f t="shared" si="1166"/>
        <v>11</v>
      </c>
      <c r="H37356">
        <f t="shared" si="1167"/>
        <v>2017</v>
      </c>
    </row>
    <row r="37357" spans="1:8" x14ac:dyDescent="0.25">
      <c r="A37357" s="1">
        <v>92313</v>
      </c>
      <c r="B37357" t="s">
        <v>87939</v>
      </c>
      <c r="C37357" t="s">
        <v>182674</v>
      </c>
      <c r="D37357" t="s">
        <v>189475</v>
      </c>
      <c r="E37357" s="2">
        <v>43062.894166666672</v>
      </c>
      <c r="F37357">
        <v>25.84</v>
      </c>
      <c r="G37357">
        <f t="shared" si="1166"/>
        <v>11</v>
      </c>
      <c r="H37357">
        <f t="shared" si="1167"/>
        <v>2017</v>
      </c>
    </row>
    <row r="37358" spans="1:8" x14ac:dyDescent="0.25">
      <c r="A37358" s="1">
        <v>92331</v>
      </c>
      <c r="B37358" t="s">
        <v>87957</v>
      </c>
      <c r="C37358" t="s">
        <v>182692</v>
      </c>
      <c r="D37358" t="s">
        <v>189475</v>
      </c>
      <c r="E37358" s="2">
        <v>43065.81958333333</v>
      </c>
      <c r="F37358">
        <v>191.58</v>
      </c>
      <c r="G37358">
        <f t="shared" si="1166"/>
        <v>11</v>
      </c>
      <c r="H37358">
        <f t="shared" si="1167"/>
        <v>2017</v>
      </c>
    </row>
    <row r="37359" spans="1:8" x14ac:dyDescent="0.25">
      <c r="A37359" s="1">
        <v>92335</v>
      </c>
      <c r="B37359" t="s">
        <v>87961</v>
      </c>
      <c r="C37359" t="s">
        <v>182696</v>
      </c>
      <c r="D37359" t="s">
        <v>189475</v>
      </c>
      <c r="E37359" s="2">
        <v>43043.933229166672</v>
      </c>
      <c r="F37359">
        <v>191.58</v>
      </c>
      <c r="G37359">
        <f t="shared" si="1166"/>
        <v>11</v>
      </c>
      <c r="H37359">
        <f t="shared" si="1167"/>
        <v>2017</v>
      </c>
    </row>
    <row r="37360" spans="1:8" x14ac:dyDescent="0.25">
      <c r="A37360" s="1">
        <v>92350</v>
      </c>
      <c r="B37360" t="s">
        <v>87976</v>
      </c>
      <c r="C37360" t="s">
        <v>182711</v>
      </c>
      <c r="D37360" t="s">
        <v>189475</v>
      </c>
      <c r="E37360" s="2">
        <v>43063.93372685185</v>
      </c>
      <c r="F37360">
        <v>36.35</v>
      </c>
      <c r="G37360">
        <f t="shared" si="1166"/>
        <v>11</v>
      </c>
      <c r="H37360">
        <f t="shared" si="1167"/>
        <v>2017</v>
      </c>
    </row>
    <row r="37361" spans="1:8" x14ac:dyDescent="0.25">
      <c r="A37361" s="1">
        <v>92354</v>
      </c>
      <c r="B37361" t="s">
        <v>87980</v>
      </c>
      <c r="C37361" t="s">
        <v>182715</v>
      </c>
      <c r="D37361" t="s">
        <v>189475</v>
      </c>
      <c r="E37361" s="2">
        <v>43064.72079861111</v>
      </c>
      <c r="F37361">
        <v>25.84</v>
      </c>
      <c r="G37361">
        <f t="shared" si="1166"/>
        <v>11</v>
      </c>
      <c r="H37361">
        <f t="shared" si="1167"/>
        <v>2017</v>
      </c>
    </row>
    <row r="37362" spans="1:8" x14ac:dyDescent="0.25">
      <c r="A37362" s="1">
        <v>92384</v>
      </c>
      <c r="B37362" t="s">
        <v>88006</v>
      </c>
      <c r="C37362" t="s">
        <v>182741</v>
      </c>
      <c r="D37362" t="s">
        <v>189475</v>
      </c>
      <c r="E37362" s="2">
        <v>43066.672268518523</v>
      </c>
      <c r="F37362">
        <v>191.58</v>
      </c>
      <c r="G37362">
        <f t="shared" si="1166"/>
        <v>11</v>
      </c>
      <c r="H37362">
        <f t="shared" si="1167"/>
        <v>2017</v>
      </c>
    </row>
    <row r="37363" spans="1:8" x14ac:dyDescent="0.25">
      <c r="A37363" s="1">
        <v>92394</v>
      </c>
      <c r="B37363" t="s">
        <v>88016</v>
      </c>
      <c r="C37363" t="s">
        <v>182751</v>
      </c>
      <c r="D37363" t="s">
        <v>189475</v>
      </c>
      <c r="E37363" s="2">
        <v>43059.490844907406</v>
      </c>
      <c r="F37363">
        <v>153.96</v>
      </c>
      <c r="G37363">
        <f t="shared" si="1166"/>
        <v>11</v>
      </c>
      <c r="H37363">
        <f t="shared" si="1167"/>
        <v>2017</v>
      </c>
    </row>
    <row r="37364" spans="1:8" x14ac:dyDescent="0.25">
      <c r="A37364" s="1">
        <v>92396</v>
      </c>
      <c r="B37364" t="s">
        <v>88018</v>
      </c>
      <c r="C37364" t="s">
        <v>182753</v>
      </c>
      <c r="D37364" t="s">
        <v>189475</v>
      </c>
      <c r="E37364" s="2">
        <v>43063.974733796298</v>
      </c>
      <c r="F37364">
        <v>191.58</v>
      </c>
      <c r="G37364">
        <f t="shared" si="1166"/>
        <v>11</v>
      </c>
      <c r="H37364">
        <f t="shared" si="1167"/>
        <v>2017</v>
      </c>
    </row>
    <row r="37365" spans="1:8" x14ac:dyDescent="0.25">
      <c r="A37365" s="1">
        <v>92413</v>
      </c>
      <c r="B37365" t="s">
        <v>88035</v>
      </c>
      <c r="C37365" t="s">
        <v>182770</v>
      </c>
      <c r="D37365" t="s">
        <v>189475</v>
      </c>
      <c r="E37365" s="2">
        <v>43064.798298611109</v>
      </c>
      <c r="F37365">
        <v>191.58</v>
      </c>
      <c r="G37365">
        <f t="shared" si="1166"/>
        <v>11</v>
      </c>
      <c r="H37365">
        <f t="shared" si="1167"/>
        <v>2017</v>
      </c>
    </row>
    <row r="37366" spans="1:8" x14ac:dyDescent="0.25">
      <c r="A37366" s="1">
        <v>92418</v>
      </c>
      <c r="B37366" t="s">
        <v>88040</v>
      </c>
      <c r="C37366" t="s">
        <v>182775</v>
      </c>
      <c r="D37366" t="s">
        <v>189475</v>
      </c>
      <c r="E37366" s="2">
        <v>43050.568611111114</v>
      </c>
      <c r="F37366">
        <v>36.35</v>
      </c>
      <c r="G37366">
        <f t="shared" si="1166"/>
        <v>11</v>
      </c>
      <c r="H37366">
        <f t="shared" si="1167"/>
        <v>2017</v>
      </c>
    </row>
    <row r="37367" spans="1:8" x14ac:dyDescent="0.25">
      <c r="A37367" s="1">
        <v>92421</v>
      </c>
      <c r="B37367" t="s">
        <v>88043</v>
      </c>
      <c r="C37367" t="s">
        <v>182778</v>
      </c>
      <c r="D37367" t="s">
        <v>189477</v>
      </c>
      <c r="E37367" s="2">
        <v>43054.000983796293</v>
      </c>
      <c r="F37367">
        <v>163.06</v>
      </c>
      <c r="G37367">
        <f t="shared" si="1166"/>
        <v>11</v>
      </c>
      <c r="H37367">
        <f t="shared" si="1167"/>
        <v>2017</v>
      </c>
    </row>
    <row r="37368" spans="1:8" x14ac:dyDescent="0.25">
      <c r="A37368" s="1">
        <v>92428</v>
      </c>
      <c r="B37368" t="s">
        <v>88050</v>
      </c>
      <c r="C37368" t="s">
        <v>182785</v>
      </c>
      <c r="D37368" t="s">
        <v>189475</v>
      </c>
      <c r="E37368" s="2">
        <v>43058.542372685188</v>
      </c>
      <c r="F37368">
        <v>191.58</v>
      </c>
      <c r="G37368">
        <f t="shared" si="1166"/>
        <v>11</v>
      </c>
      <c r="H37368">
        <f t="shared" si="1167"/>
        <v>2017</v>
      </c>
    </row>
    <row r="37369" spans="1:8" x14ac:dyDescent="0.25">
      <c r="A37369" s="1">
        <v>92448</v>
      </c>
      <c r="B37369" t="s">
        <v>88069</v>
      </c>
      <c r="C37369" t="s">
        <v>182804</v>
      </c>
      <c r="D37369" t="s">
        <v>189475</v>
      </c>
      <c r="E37369" s="2">
        <v>43064.682002314818</v>
      </c>
      <c r="F37369">
        <v>154.66999999999999</v>
      </c>
      <c r="G37369">
        <f t="shared" si="1166"/>
        <v>11</v>
      </c>
      <c r="H37369">
        <f t="shared" si="1167"/>
        <v>2017</v>
      </c>
    </row>
    <row r="37370" spans="1:8" x14ac:dyDescent="0.25">
      <c r="A37370" s="1">
        <v>92454</v>
      </c>
      <c r="B37370" t="s">
        <v>88075</v>
      </c>
      <c r="C37370" t="s">
        <v>182810</v>
      </c>
      <c r="D37370" t="s">
        <v>189475</v>
      </c>
      <c r="E37370" s="2">
        <v>43058.847083333327</v>
      </c>
      <c r="F37370">
        <v>36.35</v>
      </c>
      <c r="G37370">
        <f t="shared" si="1166"/>
        <v>11</v>
      </c>
      <c r="H37370">
        <f t="shared" si="1167"/>
        <v>2017</v>
      </c>
    </row>
    <row r="37371" spans="1:8" x14ac:dyDescent="0.25">
      <c r="A37371" s="1">
        <v>92464</v>
      </c>
      <c r="B37371" t="s">
        <v>88084</v>
      </c>
      <c r="C37371" t="s">
        <v>182819</v>
      </c>
      <c r="D37371" t="s">
        <v>189475</v>
      </c>
      <c r="E37371" s="2">
        <v>43065.824062500003</v>
      </c>
      <c r="F37371">
        <v>191.58</v>
      </c>
      <c r="G37371">
        <f t="shared" si="1166"/>
        <v>11</v>
      </c>
      <c r="H37371">
        <f t="shared" si="1167"/>
        <v>2017</v>
      </c>
    </row>
    <row r="37372" spans="1:8" x14ac:dyDescent="0.25">
      <c r="A37372" s="1">
        <v>92467</v>
      </c>
      <c r="B37372" t="s">
        <v>88087</v>
      </c>
      <c r="C37372" t="s">
        <v>182822</v>
      </c>
      <c r="D37372" t="s">
        <v>189475</v>
      </c>
      <c r="E37372" s="2">
        <v>43068.970891203702</v>
      </c>
      <c r="F37372">
        <v>191.58</v>
      </c>
      <c r="G37372">
        <f t="shared" si="1166"/>
        <v>11</v>
      </c>
      <c r="H37372">
        <f t="shared" si="1167"/>
        <v>2017</v>
      </c>
    </row>
    <row r="37373" spans="1:8" x14ac:dyDescent="0.25">
      <c r="A37373" s="1">
        <v>92476</v>
      </c>
      <c r="B37373" t="s">
        <v>88096</v>
      </c>
      <c r="C37373" t="s">
        <v>182831</v>
      </c>
      <c r="D37373" t="s">
        <v>189475</v>
      </c>
      <c r="E37373" s="2">
        <v>43063.355787037042</v>
      </c>
      <c r="F37373">
        <v>191.58</v>
      </c>
      <c r="G37373">
        <f t="shared" si="1166"/>
        <v>11</v>
      </c>
      <c r="H37373">
        <f t="shared" si="1167"/>
        <v>2017</v>
      </c>
    </row>
    <row r="37374" spans="1:8" x14ac:dyDescent="0.25">
      <c r="A37374" s="1">
        <v>92480</v>
      </c>
      <c r="B37374" t="s">
        <v>88100</v>
      </c>
      <c r="C37374" t="s">
        <v>182835</v>
      </c>
      <c r="D37374" t="s">
        <v>189475</v>
      </c>
      <c r="E37374" s="2">
        <v>43066.01121527778</v>
      </c>
      <c r="F37374">
        <v>36.35</v>
      </c>
      <c r="G37374">
        <f t="shared" si="1166"/>
        <v>11</v>
      </c>
      <c r="H37374">
        <f t="shared" si="1167"/>
        <v>2017</v>
      </c>
    </row>
    <row r="37375" spans="1:8" x14ac:dyDescent="0.25">
      <c r="A37375" s="1">
        <v>92493</v>
      </c>
      <c r="B37375" t="s">
        <v>88113</v>
      </c>
      <c r="C37375" t="s">
        <v>182848</v>
      </c>
      <c r="D37375" t="s">
        <v>189480</v>
      </c>
      <c r="E37375" s="2">
        <v>43049.586006944453</v>
      </c>
      <c r="F37375">
        <v>154.66999999999999</v>
      </c>
      <c r="G37375">
        <f t="shared" si="1166"/>
        <v>11</v>
      </c>
      <c r="H37375">
        <f t="shared" si="1167"/>
        <v>2017</v>
      </c>
    </row>
    <row r="37376" spans="1:8" x14ac:dyDescent="0.25">
      <c r="A37376" s="1">
        <v>92495</v>
      </c>
      <c r="B37376" t="s">
        <v>88115</v>
      </c>
      <c r="C37376" t="s">
        <v>182850</v>
      </c>
      <c r="D37376" t="s">
        <v>189475</v>
      </c>
      <c r="E37376" s="2">
        <v>43063.63921296296</v>
      </c>
      <c r="F37376">
        <v>191.58</v>
      </c>
      <c r="G37376">
        <f t="shared" si="1166"/>
        <v>11</v>
      </c>
      <c r="H37376">
        <f t="shared" si="1167"/>
        <v>2017</v>
      </c>
    </row>
    <row r="37377" spans="1:8" x14ac:dyDescent="0.25">
      <c r="A37377" s="1">
        <v>92499</v>
      </c>
      <c r="B37377" t="s">
        <v>88119</v>
      </c>
      <c r="C37377" t="s">
        <v>182854</v>
      </c>
      <c r="D37377" t="s">
        <v>189475</v>
      </c>
      <c r="E37377" s="2">
        <v>43061.776516203703</v>
      </c>
      <c r="F37377">
        <v>154.66999999999999</v>
      </c>
      <c r="G37377">
        <f t="shared" si="1166"/>
        <v>11</v>
      </c>
      <c r="H37377">
        <f t="shared" si="1167"/>
        <v>2017</v>
      </c>
    </row>
    <row r="37378" spans="1:8" x14ac:dyDescent="0.25">
      <c r="A37378" s="1">
        <v>92518</v>
      </c>
      <c r="B37378" t="s">
        <v>88137</v>
      </c>
      <c r="C37378" t="s">
        <v>182872</v>
      </c>
      <c r="D37378" t="s">
        <v>189475</v>
      </c>
      <c r="E37378" s="2">
        <v>43047.497546296298</v>
      </c>
      <c r="F37378">
        <v>25.84</v>
      </c>
      <c r="G37378">
        <f t="shared" ref="G37378:G37441" si="1168">MONTH(E37378)</f>
        <v>11</v>
      </c>
      <c r="H37378">
        <f t="shared" ref="H37378:H37441" si="1169">YEAR(E37378)</f>
        <v>2017</v>
      </c>
    </row>
    <row r="37379" spans="1:8" x14ac:dyDescent="0.25">
      <c r="A37379" s="1">
        <v>92524</v>
      </c>
      <c r="B37379" t="s">
        <v>88143</v>
      </c>
      <c r="C37379" t="s">
        <v>182878</v>
      </c>
      <c r="D37379" t="s">
        <v>189475</v>
      </c>
      <c r="E37379" s="2">
        <v>43049.390428240738</v>
      </c>
      <c r="F37379">
        <v>191.58</v>
      </c>
      <c r="G37379">
        <f t="shared" si="1168"/>
        <v>11</v>
      </c>
      <c r="H37379">
        <f t="shared" si="1169"/>
        <v>2017</v>
      </c>
    </row>
    <row r="37380" spans="1:8" x14ac:dyDescent="0.25">
      <c r="A37380" s="1">
        <v>92557</v>
      </c>
      <c r="B37380" t="s">
        <v>88174</v>
      </c>
      <c r="C37380" t="s">
        <v>182909</v>
      </c>
      <c r="D37380" t="s">
        <v>189475</v>
      </c>
      <c r="E37380" s="2">
        <v>43067.548206018517</v>
      </c>
      <c r="F37380">
        <v>138.65</v>
      </c>
      <c r="G37380">
        <f t="shared" si="1168"/>
        <v>11</v>
      </c>
      <c r="H37380">
        <f t="shared" si="1169"/>
        <v>2017</v>
      </c>
    </row>
    <row r="37381" spans="1:8" x14ac:dyDescent="0.25">
      <c r="A37381" s="1">
        <v>92558</v>
      </c>
      <c r="B37381" t="s">
        <v>88175</v>
      </c>
      <c r="C37381" t="s">
        <v>182910</v>
      </c>
      <c r="D37381" t="s">
        <v>189475</v>
      </c>
      <c r="E37381" s="2">
        <v>43056.885092592587</v>
      </c>
      <c r="F37381">
        <v>153.96</v>
      </c>
      <c r="G37381">
        <f t="shared" si="1168"/>
        <v>11</v>
      </c>
      <c r="H37381">
        <f t="shared" si="1169"/>
        <v>2017</v>
      </c>
    </row>
    <row r="37382" spans="1:8" x14ac:dyDescent="0.25">
      <c r="A37382" s="1">
        <v>92589</v>
      </c>
      <c r="B37382" t="s">
        <v>88205</v>
      </c>
      <c r="C37382" t="s">
        <v>182940</v>
      </c>
      <c r="D37382" t="s">
        <v>189475</v>
      </c>
      <c r="E37382" s="2">
        <v>43058.557650462957</v>
      </c>
      <c r="F37382">
        <v>163.06</v>
      </c>
      <c r="G37382">
        <f t="shared" si="1168"/>
        <v>11</v>
      </c>
      <c r="H37382">
        <f t="shared" si="1169"/>
        <v>2017</v>
      </c>
    </row>
    <row r="37383" spans="1:8" x14ac:dyDescent="0.25">
      <c r="A37383" s="1">
        <v>92593</v>
      </c>
      <c r="B37383" t="s">
        <v>88209</v>
      </c>
      <c r="C37383" t="s">
        <v>182944</v>
      </c>
      <c r="D37383" t="s">
        <v>189475</v>
      </c>
      <c r="E37383" s="2">
        <v>43042.652071759258</v>
      </c>
      <c r="F37383">
        <v>36.35</v>
      </c>
      <c r="G37383">
        <f t="shared" si="1168"/>
        <v>11</v>
      </c>
      <c r="H37383">
        <f t="shared" si="1169"/>
        <v>2017</v>
      </c>
    </row>
    <row r="37384" spans="1:8" x14ac:dyDescent="0.25">
      <c r="A37384" s="1">
        <v>92599</v>
      </c>
      <c r="B37384" t="s">
        <v>88215</v>
      </c>
      <c r="C37384" t="s">
        <v>182950</v>
      </c>
      <c r="D37384" t="s">
        <v>189475</v>
      </c>
      <c r="E37384" s="2">
        <v>43062.987245370372</v>
      </c>
      <c r="F37384">
        <v>58.36</v>
      </c>
      <c r="G37384">
        <f t="shared" si="1168"/>
        <v>11</v>
      </c>
      <c r="H37384">
        <f t="shared" si="1169"/>
        <v>2017</v>
      </c>
    </row>
    <row r="37385" spans="1:8" x14ac:dyDescent="0.25">
      <c r="A37385" s="1">
        <v>92600</v>
      </c>
      <c r="B37385" t="s">
        <v>88216</v>
      </c>
      <c r="C37385" t="s">
        <v>182951</v>
      </c>
      <c r="D37385" t="s">
        <v>189475</v>
      </c>
      <c r="E37385" s="2">
        <v>43068.472453703696</v>
      </c>
      <c r="F37385">
        <v>155.41999999999999</v>
      </c>
      <c r="G37385">
        <f t="shared" si="1168"/>
        <v>11</v>
      </c>
      <c r="H37385">
        <f t="shared" si="1169"/>
        <v>2017</v>
      </c>
    </row>
    <row r="37386" spans="1:8" x14ac:dyDescent="0.25">
      <c r="A37386" s="1">
        <v>92635</v>
      </c>
      <c r="B37386" t="s">
        <v>88249</v>
      </c>
      <c r="C37386" t="s">
        <v>182984</v>
      </c>
      <c r="D37386" t="s">
        <v>189475</v>
      </c>
      <c r="E37386" s="2">
        <v>43066.913043981483</v>
      </c>
      <c r="F37386">
        <v>153.96</v>
      </c>
      <c r="G37386">
        <f t="shared" si="1168"/>
        <v>11</v>
      </c>
      <c r="H37386">
        <f t="shared" si="1169"/>
        <v>2017</v>
      </c>
    </row>
    <row r="37387" spans="1:8" x14ac:dyDescent="0.25">
      <c r="A37387" s="1">
        <v>92656</v>
      </c>
      <c r="B37387" t="s">
        <v>88269</v>
      </c>
      <c r="C37387" t="s">
        <v>183004</v>
      </c>
      <c r="D37387" t="s">
        <v>189475</v>
      </c>
      <c r="E37387" s="2">
        <v>43063.548634259263</v>
      </c>
      <c r="F37387">
        <v>138.65</v>
      </c>
      <c r="G37387">
        <f t="shared" si="1168"/>
        <v>11</v>
      </c>
      <c r="H37387">
        <f t="shared" si="1169"/>
        <v>2017</v>
      </c>
    </row>
    <row r="37388" spans="1:8" x14ac:dyDescent="0.25">
      <c r="A37388" s="1">
        <v>92691</v>
      </c>
      <c r="B37388" t="s">
        <v>88302</v>
      </c>
      <c r="C37388" t="s">
        <v>183037</v>
      </c>
      <c r="D37388" t="s">
        <v>189475</v>
      </c>
      <c r="E37388" s="2">
        <v>43062.841863425929</v>
      </c>
      <c r="F37388">
        <v>25.84</v>
      </c>
      <c r="G37388">
        <f t="shared" si="1168"/>
        <v>11</v>
      </c>
      <c r="H37388">
        <f t="shared" si="1169"/>
        <v>2017</v>
      </c>
    </row>
    <row r="37389" spans="1:8" x14ac:dyDescent="0.25">
      <c r="A37389" s="1">
        <v>92698</v>
      </c>
      <c r="B37389" t="s">
        <v>88309</v>
      </c>
      <c r="C37389" t="s">
        <v>183044</v>
      </c>
      <c r="D37389" t="s">
        <v>189475</v>
      </c>
      <c r="E37389" s="2">
        <v>43061.55641203704</v>
      </c>
      <c r="F37389">
        <v>36.35</v>
      </c>
      <c r="G37389">
        <f t="shared" si="1168"/>
        <v>11</v>
      </c>
      <c r="H37389">
        <f t="shared" si="1169"/>
        <v>2017</v>
      </c>
    </row>
    <row r="37390" spans="1:8" x14ac:dyDescent="0.25">
      <c r="A37390" s="1">
        <v>92709</v>
      </c>
      <c r="B37390" t="s">
        <v>88319</v>
      </c>
      <c r="C37390" t="s">
        <v>183054</v>
      </c>
      <c r="D37390" t="s">
        <v>189475</v>
      </c>
      <c r="E37390" s="2">
        <v>43046.706631944442</v>
      </c>
      <c r="F37390">
        <v>163.06</v>
      </c>
      <c r="G37390">
        <f t="shared" si="1168"/>
        <v>11</v>
      </c>
      <c r="H37390">
        <f t="shared" si="1169"/>
        <v>2017</v>
      </c>
    </row>
    <row r="37391" spans="1:8" x14ac:dyDescent="0.25">
      <c r="A37391" s="1">
        <v>92732</v>
      </c>
      <c r="B37391" t="s">
        <v>88341</v>
      </c>
      <c r="C37391" t="s">
        <v>183076</v>
      </c>
      <c r="D37391" t="s">
        <v>189475</v>
      </c>
      <c r="E37391" s="2">
        <v>43066.745949074073</v>
      </c>
      <c r="F37391">
        <v>155.41999999999999</v>
      </c>
      <c r="G37391">
        <f t="shared" si="1168"/>
        <v>11</v>
      </c>
      <c r="H37391">
        <f t="shared" si="1169"/>
        <v>2017</v>
      </c>
    </row>
    <row r="37392" spans="1:8" x14ac:dyDescent="0.25">
      <c r="A37392" s="1">
        <v>92748</v>
      </c>
      <c r="B37392" t="s">
        <v>88356</v>
      </c>
      <c r="C37392" t="s">
        <v>183091</v>
      </c>
      <c r="D37392" t="s">
        <v>189475</v>
      </c>
      <c r="E37392" s="2">
        <v>43051.60087962963</v>
      </c>
      <c r="F37392">
        <v>191.58</v>
      </c>
      <c r="G37392">
        <f t="shared" si="1168"/>
        <v>11</v>
      </c>
      <c r="H37392">
        <f t="shared" si="1169"/>
        <v>2017</v>
      </c>
    </row>
    <row r="37393" spans="1:8" x14ac:dyDescent="0.25">
      <c r="A37393" s="1">
        <v>92750</v>
      </c>
      <c r="B37393" t="s">
        <v>88358</v>
      </c>
      <c r="C37393" t="s">
        <v>183093</v>
      </c>
      <c r="D37393" t="s">
        <v>189475</v>
      </c>
      <c r="E37393" s="2">
        <v>43059.753692129627</v>
      </c>
      <c r="F37393">
        <v>155.41999999999999</v>
      </c>
      <c r="G37393">
        <f t="shared" si="1168"/>
        <v>11</v>
      </c>
      <c r="H37393">
        <f t="shared" si="1169"/>
        <v>2017</v>
      </c>
    </row>
    <row r="37394" spans="1:8" x14ac:dyDescent="0.25">
      <c r="A37394" s="1">
        <v>92760</v>
      </c>
      <c r="B37394" t="s">
        <v>88368</v>
      </c>
      <c r="C37394" t="s">
        <v>183103</v>
      </c>
      <c r="D37394" t="s">
        <v>189475</v>
      </c>
      <c r="E37394" s="2">
        <v>43063.031377314823</v>
      </c>
      <c r="F37394">
        <v>191.58</v>
      </c>
      <c r="G37394">
        <f t="shared" si="1168"/>
        <v>11</v>
      </c>
      <c r="H37394">
        <f t="shared" si="1169"/>
        <v>2017</v>
      </c>
    </row>
    <row r="37395" spans="1:8" x14ac:dyDescent="0.25">
      <c r="A37395" s="1">
        <v>92762</v>
      </c>
      <c r="B37395" t="s">
        <v>88370</v>
      </c>
      <c r="C37395" t="s">
        <v>183105</v>
      </c>
      <c r="D37395" t="s">
        <v>189475</v>
      </c>
      <c r="E37395" s="2">
        <v>43056.944560185177</v>
      </c>
      <c r="F37395">
        <v>138.65</v>
      </c>
      <c r="G37395">
        <f t="shared" si="1168"/>
        <v>11</v>
      </c>
      <c r="H37395">
        <f t="shared" si="1169"/>
        <v>2017</v>
      </c>
    </row>
    <row r="37396" spans="1:8" x14ac:dyDescent="0.25">
      <c r="A37396" s="1">
        <v>92763</v>
      </c>
      <c r="B37396" t="s">
        <v>88371</v>
      </c>
      <c r="C37396" t="s">
        <v>183106</v>
      </c>
      <c r="D37396" t="s">
        <v>189475</v>
      </c>
      <c r="E37396" s="2">
        <v>43063.851736111108</v>
      </c>
      <c r="F37396">
        <v>125.99</v>
      </c>
      <c r="G37396">
        <f t="shared" si="1168"/>
        <v>11</v>
      </c>
      <c r="H37396">
        <f t="shared" si="1169"/>
        <v>2017</v>
      </c>
    </row>
    <row r="37397" spans="1:8" x14ac:dyDescent="0.25">
      <c r="A37397" s="1">
        <v>92784</v>
      </c>
      <c r="B37397" t="s">
        <v>88392</v>
      </c>
      <c r="C37397" t="s">
        <v>183127</v>
      </c>
      <c r="D37397" t="s">
        <v>189475</v>
      </c>
      <c r="E37397" s="2">
        <v>43066.827488425923</v>
      </c>
      <c r="F37397">
        <v>191.58</v>
      </c>
      <c r="G37397">
        <f t="shared" si="1168"/>
        <v>11</v>
      </c>
      <c r="H37397">
        <f t="shared" si="1169"/>
        <v>2017</v>
      </c>
    </row>
    <row r="37398" spans="1:8" x14ac:dyDescent="0.25">
      <c r="A37398" s="1">
        <v>92800</v>
      </c>
      <c r="B37398" t="s">
        <v>88407</v>
      </c>
      <c r="C37398" t="s">
        <v>183142</v>
      </c>
      <c r="D37398" t="s">
        <v>189475</v>
      </c>
      <c r="E37398" s="2">
        <v>43049.419803240737</v>
      </c>
      <c r="F37398">
        <v>153.96</v>
      </c>
      <c r="G37398">
        <f t="shared" si="1168"/>
        <v>11</v>
      </c>
      <c r="H37398">
        <f t="shared" si="1169"/>
        <v>2017</v>
      </c>
    </row>
    <row r="37399" spans="1:8" x14ac:dyDescent="0.25">
      <c r="A37399" s="1">
        <v>92802</v>
      </c>
      <c r="B37399" t="s">
        <v>88409</v>
      </c>
      <c r="C37399" t="s">
        <v>183144</v>
      </c>
      <c r="D37399" t="s">
        <v>189475</v>
      </c>
      <c r="E37399" s="2">
        <v>43052.718993055547</v>
      </c>
      <c r="F37399">
        <v>163.06</v>
      </c>
      <c r="G37399">
        <f t="shared" si="1168"/>
        <v>11</v>
      </c>
      <c r="H37399">
        <f t="shared" si="1169"/>
        <v>2017</v>
      </c>
    </row>
    <row r="37400" spans="1:8" x14ac:dyDescent="0.25">
      <c r="A37400" s="1">
        <v>92818</v>
      </c>
      <c r="B37400" t="s">
        <v>88424</v>
      </c>
      <c r="C37400" t="s">
        <v>183159</v>
      </c>
      <c r="D37400" t="s">
        <v>189475</v>
      </c>
      <c r="E37400" s="2">
        <v>43045.805717592593</v>
      </c>
      <c r="F37400">
        <v>36.35</v>
      </c>
      <c r="G37400">
        <f t="shared" si="1168"/>
        <v>11</v>
      </c>
      <c r="H37400">
        <f t="shared" si="1169"/>
        <v>2017</v>
      </c>
    </row>
    <row r="37401" spans="1:8" x14ac:dyDescent="0.25">
      <c r="A37401" s="1">
        <v>92827</v>
      </c>
      <c r="B37401" t="s">
        <v>88433</v>
      </c>
      <c r="C37401" t="s">
        <v>183168</v>
      </c>
      <c r="D37401" t="s">
        <v>189475</v>
      </c>
      <c r="E37401" s="2">
        <v>43048.95857638889</v>
      </c>
      <c r="F37401">
        <v>155.41999999999999</v>
      </c>
      <c r="G37401">
        <f t="shared" si="1168"/>
        <v>11</v>
      </c>
      <c r="H37401">
        <f t="shared" si="1169"/>
        <v>2017</v>
      </c>
    </row>
    <row r="37402" spans="1:8" x14ac:dyDescent="0.25">
      <c r="A37402" s="1">
        <v>92831</v>
      </c>
      <c r="B37402" t="s">
        <v>88436</v>
      </c>
      <c r="C37402" t="s">
        <v>183171</v>
      </c>
      <c r="D37402" t="s">
        <v>189475</v>
      </c>
      <c r="E37402" s="2">
        <v>43057.434664351851</v>
      </c>
      <c r="F37402">
        <v>291.27999999999997</v>
      </c>
      <c r="G37402">
        <f t="shared" si="1168"/>
        <v>11</v>
      </c>
      <c r="H37402">
        <f t="shared" si="1169"/>
        <v>2017</v>
      </c>
    </row>
    <row r="37403" spans="1:8" x14ac:dyDescent="0.25">
      <c r="A37403" s="1">
        <v>92890</v>
      </c>
      <c r="B37403" t="s">
        <v>88492</v>
      </c>
      <c r="C37403" t="s">
        <v>183227</v>
      </c>
      <c r="D37403" t="s">
        <v>189475</v>
      </c>
      <c r="E37403" s="2">
        <v>43069.335682870369</v>
      </c>
      <c r="F37403">
        <v>191.58</v>
      </c>
      <c r="G37403">
        <f t="shared" si="1168"/>
        <v>11</v>
      </c>
      <c r="H37403">
        <f t="shared" si="1169"/>
        <v>2017</v>
      </c>
    </row>
    <row r="37404" spans="1:8" x14ac:dyDescent="0.25">
      <c r="A37404" s="1">
        <v>92896</v>
      </c>
      <c r="B37404" t="s">
        <v>88498</v>
      </c>
      <c r="C37404" t="s">
        <v>183233</v>
      </c>
      <c r="D37404" t="s">
        <v>189475</v>
      </c>
      <c r="E37404" s="2">
        <v>43044.021643518521</v>
      </c>
      <c r="F37404">
        <v>138.65</v>
      </c>
      <c r="G37404">
        <f t="shared" si="1168"/>
        <v>11</v>
      </c>
      <c r="H37404">
        <f t="shared" si="1169"/>
        <v>2017</v>
      </c>
    </row>
    <row r="37405" spans="1:8" x14ac:dyDescent="0.25">
      <c r="A37405" s="1">
        <v>92960</v>
      </c>
      <c r="B37405" t="s">
        <v>88558</v>
      </c>
      <c r="C37405" t="s">
        <v>183293</v>
      </c>
      <c r="D37405" t="s">
        <v>189475</v>
      </c>
      <c r="E37405" s="2">
        <v>43062.486157407409</v>
      </c>
      <c r="F37405">
        <v>36.35</v>
      </c>
      <c r="G37405">
        <f t="shared" si="1168"/>
        <v>11</v>
      </c>
      <c r="H37405">
        <f t="shared" si="1169"/>
        <v>2017</v>
      </c>
    </row>
    <row r="37406" spans="1:8" x14ac:dyDescent="0.25">
      <c r="A37406" s="1">
        <v>92984</v>
      </c>
      <c r="B37406" t="s">
        <v>88582</v>
      </c>
      <c r="C37406" t="s">
        <v>183317</v>
      </c>
      <c r="D37406" t="s">
        <v>189475</v>
      </c>
      <c r="E37406" s="2">
        <v>43067.902662037042</v>
      </c>
      <c r="F37406">
        <v>47.62</v>
      </c>
      <c r="G37406">
        <f t="shared" si="1168"/>
        <v>11</v>
      </c>
      <c r="H37406">
        <f t="shared" si="1169"/>
        <v>2017</v>
      </c>
    </row>
    <row r="37407" spans="1:8" x14ac:dyDescent="0.25">
      <c r="A37407" s="1">
        <v>93000</v>
      </c>
      <c r="B37407" t="s">
        <v>88597</v>
      </c>
      <c r="C37407" t="s">
        <v>183332</v>
      </c>
      <c r="D37407" t="s">
        <v>189475</v>
      </c>
      <c r="E37407" s="2">
        <v>43059.489722222221</v>
      </c>
      <c r="F37407">
        <v>36.35</v>
      </c>
      <c r="G37407">
        <f t="shared" si="1168"/>
        <v>11</v>
      </c>
      <c r="H37407">
        <f t="shared" si="1169"/>
        <v>2017</v>
      </c>
    </row>
    <row r="37408" spans="1:8" x14ac:dyDescent="0.25">
      <c r="A37408" s="1">
        <v>93032</v>
      </c>
      <c r="B37408" t="s">
        <v>88628</v>
      </c>
      <c r="C37408" t="s">
        <v>183363</v>
      </c>
      <c r="D37408" t="s">
        <v>189475</v>
      </c>
      <c r="E37408" s="2">
        <v>43059.86210648148</v>
      </c>
      <c r="F37408">
        <v>138.65</v>
      </c>
      <c r="G37408">
        <f t="shared" si="1168"/>
        <v>11</v>
      </c>
      <c r="H37408">
        <f t="shared" si="1169"/>
        <v>2017</v>
      </c>
    </row>
    <row r="37409" spans="1:8" x14ac:dyDescent="0.25">
      <c r="A37409" s="1">
        <v>93034</v>
      </c>
      <c r="B37409" t="s">
        <v>88630</v>
      </c>
      <c r="C37409" t="s">
        <v>183365</v>
      </c>
      <c r="D37409" t="s">
        <v>189475</v>
      </c>
      <c r="E37409" s="2">
        <v>43063.676423611112</v>
      </c>
      <c r="F37409">
        <v>36.35</v>
      </c>
      <c r="G37409">
        <f t="shared" si="1168"/>
        <v>11</v>
      </c>
      <c r="H37409">
        <f t="shared" si="1169"/>
        <v>2017</v>
      </c>
    </row>
    <row r="37410" spans="1:8" x14ac:dyDescent="0.25">
      <c r="A37410" s="1">
        <v>93044</v>
      </c>
      <c r="B37410" t="s">
        <v>88639</v>
      </c>
      <c r="C37410" t="s">
        <v>183374</v>
      </c>
      <c r="D37410" t="s">
        <v>189475</v>
      </c>
      <c r="E37410" s="2">
        <v>43042.027175925927</v>
      </c>
      <c r="F37410">
        <v>138.65</v>
      </c>
      <c r="G37410">
        <f t="shared" si="1168"/>
        <v>11</v>
      </c>
      <c r="H37410">
        <f t="shared" si="1169"/>
        <v>2017</v>
      </c>
    </row>
    <row r="37411" spans="1:8" x14ac:dyDescent="0.25">
      <c r="A37411" s="1">
        <v>93049</v>
      </c>
      <c r="B37411" t="s">
        <v>88644</v>
      </c>
      <c r="C37411" t="s">
        <v>183379</v>
      </c>
      <c r="D37411" t="s">
        <v>189475</v>
      </c>
      <c r="E37411" s="2">
        <v>43064.422175925924</v>
      </c>
      <c r="F37411">
        <v>36.35</v>
      </c>
      <c r="G37411">
        <f t="shared" si="1168"/>
        <v>11</v>
      </c>
      <c r="H37411">
        <f t="shared" si="1169"/>
        <v>2017</v>
      </c>
    </row>
    <row r="37412" spans="1:8" x14ac:dyDescent="0.25">
      <c r="A37412" s="1">
        <v>93050</v>
      </c>
      <c r="B37412" t="s">
        <v>88645</v>
      </c>
      <c r="C37412" t="s">
        <v>183380</v>
      </c>
      <c r="D37412" t="s">
        <v>189475</v>
      </c>
      <c r="E37412" s="2">
        <v>43043.80709490741</v>
      </c>
      <c r="F37412">
        <v>25.84</v>
      </c>
      <c r="G37412">
        <f t="shared" si="1168"/>
        <v>11</v>
      </c>
      <c r="H37412">
        <f t="shared" si="1169"/>
        <v>2017</v>
      </c>
    </row>
    <row r="37413" spans="1:8" x14ac:dyDescent="0.25">
      <c r="A37413" s="1">
        <v>93059</v>
      </c>
      <c r="B37413" t="s">
        <v>88654</v>
      </c>
      <c r="C37413" t="s">
        <v>183389</v>
      </c>
      <c r="D37413" t="s">
        <v>189475</v>
      </c>
      <c r="E37413" s="2">
        <v>43067.61010416667</v>
      </c>
      <c r="F37413">
        <v>291.27999999999997</v>
      </c>
      <c r="G37413">
        <f t="shared" si="1168"/>
        <v>11</v>
      </c>
      <c r="H37413">
        <f t="shared" si="1169"/>
        <v>2017</v>
      </c>
    </row>
    <row r="37414" spans="1:8" x14ac:dyDescent="0.25">
      <c r="A37414" s="1">
        <v>93062</v>
      </c>
      <c r="B37414" t="s">
        <v>88657</v>
      </c>
      <c r="C37414" t="s">
        <v>183392</v>
      </c>
      <c r="D37414" t="s">
        <v>189475</v>
      </c>
      <c r="E37414" s="2">
        <v>43053.577384259261</v>
      </c>
      <c r="F37414">
        <v>138.65</v>
      </c>
      <c r="G37414">
        <f t="shared" si="1168"/>
        <v>11</v>
      </c>
      <c r="H37414">
        <f t="shared" si="1169"/>
        <v>2017</v>
      </c>
    </row>
    <row r="37415" spans="1:8" x14ac:dyDescent="0.25">
      <c r="A37415" s="1">
        <v>93080</v>
      </c>
      <c r="B37415" t="s">
        <v>88674</v>
      </c>
      <c r="C37415" t="s">
        <v>183409</v>
      </c>
      <c r="D37415" t="s">
        <v>189475</v>
      </c>
      <c r="E37415" s="2">
        <v>43063.086631944447</v>
      </c>
      <c r="F37415">
        <v>155.41999999999999</v>
      </c>
      <c r="G37415">
        <f t="shared" si="1168"/>
        <v>11</v>
      </c>
      <c r="H37415">
        <f t="shared" si="1169"/>
        <v>2017</v>
      </c>
    </row>
    <row r="37416" spans="1:8" x14ac:dyDescent="0.25">
      <c r="A37416" s="1">
        <v>93105</v>
      </c>
      <c r="B37416" t="s">
        <v>88697</v>
      </c>
      <c r="C37416" t="s">
        <v>183432</v>
      </c>
      <c r="D37416" t="s">
        <v>189475</v>
      </c>
      <c r="E37416" s="2">
        <v>43052.660856481481</v>
      </c>
      <c r="F37416">
        <v>191.58</v>
      </c>
      <c r="G37416">
        <f t="shared" si="1168"/>
        <v>11</v>
      </c>
      <c r="H37416">
        <f t="shared" si="1169"/>
        <v>2017</v>
      </c>
    </row>
    <row r="37417" spans="1:8" x14ac:dyDescent="0.25">
      <c r="A37417" s="1">
        <v>93125</v>
      </c>
      <c r="B37417" t="s">
        <v>88717</v>
      </c>
      <c r="C37417" t="s">
        <v>183452</v>
      </c>
      <c r="D37417" t="s">
        <v>189475</v>
      </c>
      <c r="E37417" s="2">
        <v>43063.826631944437</v>
      </c>
      <c r="F37417">
        <v>191.58</v>
      </c>
      <c r="G37417">
        <f t="shared" si="1168"/>
        <v>11</v>
      </c>
      <c r="H37417">
        <f t="shared" si="1169"/>
        <v>2017</v>
      </c>
    </row>
    <row r="37418" spans="1:8" x14ac:dyDescent="0.25">
      <c r="A37418" s="1">
        <v>93140</v>
      </c>
      <c r="B37418" t="s">
        <v>88729</v>
      </c>
      <c r="C37418" t="s">
        <v>183464</v>
      </c>
      <c r="D37418" t="s">
        <v>189475</v>
      </c>
      <c r="E37418" s="2">
        <v>43054.695775462962</v>
      </c>
      <c r="F37418">
        <v>25.84</v>
      </c>
      <c r="G37418">
        <f t="shared" si="1168"/>
        <v>11</v>
      </c>
      <c r="H37418">
        <f t="shared" si="1169"/>
        <v>2017</v>
      </c>
    </row>
    <row r="37419" spans="1:8" x14ac:dyDescent="0.25">
      <c r="A37419" s="1">
        <v>93165</v>
      </c>
      <c r="B37419" t="s">
        <v>88753</v>
      </c>
      <c r="C37419" t="s">
        <v>183488</v>
      </c>
      <c r="D37419" t="s">
        <v>189475</v>
      </c>
      <c r="E37419" s="2">
        <v>43062.983761574083</v>
      </c>
      <c r="F37419">
        <v>191.58</v>
      </c>
      <c r="G37419">
        <f t="shared" si="1168"/>
        <v>11</v>
      </c>
      <c r="H37419">
        <f t="shared" si="1169"/>
        <v>2017</v>
      </c>
    </row>
    <row r="37420" spans="1:8" x14ac:dyDescent="0.25">
      <c r="A37420" s="1">
        <v>93168</v>
      </c>
      <c r="B37420" t="s">
        <v>88756</v>
      </c>
      <c r="C37420" t="s">
        <v>183491</v>
      </c>
      <c r="D37420" t="s">
        <v>189475</v>
      </c>
      <c r="E37420" s="2">
        <v>43051.493333333332</v>
      </c>
      <c r="F37420">
        <v>58.36</v>
      </c>
      <c r="G37420">
        <f t="shared" si="1168"/>
        <v>11</v>
      </c>
      <c r="H37420">
        <f t="shared" si="1169"/>
        <v>2017</v>
      </c>
    </row>
    <row r="37421" spans="1:8" x14ac:dyDescent="0.25">
      <c r="A37421" s="1">
        <v>93174</v>
      </c>
      <c r="B37421" t="s">
        <v>88762</v>
      </c>
      <c r="C37421" t="s">
        <v>183497</v>
      </c>
      <c r="D37421" t="s">
        <v>189475</v>
      </c>
      <c r="E37421" s="2">
        <v>43064.628865740742</v>
      </c>
      <c r="F37421">
        <v>25.84</v>
      </c>
      <c r="G37421">
        <f t="shared" si="1168"/>
        <v>11</v>
      </c>
      <c r="H37421">
        <f t="shared" si="1169"/>
        <v>2017</v>
      </c>
    </row>
    <row r="37422" spans="1:8" x14ac:dyDescent="0.25">
      <c r="A37422" s="1">
        <v>93189</v>
      </c>
      <c r="B37422" t="s">
        <v>88776</v>
      </c>
      <c r="C37422" t="s">
        <v>183511</v>
      </c>
      <c r="D37422" t="s">
        <v>189475</v>
      </c>
      <c r="E37422" s="2">
        <v>43060.982002314813</v>
      </c>
      <c r="F37422">
        <v>138.65</v>
      </c>
      <c r="G37422">
        <f t="shared" si="1168"/>
        <v>11</v>
      </c>
      <c r="H37422">
        <f t="shared" si="1169"/>
        <v>2017</v>
      </c>
    </row>
    <row r="37423" spans="1:8" x14ac:dyDescent="0.25">
      <c r="A37423" s="1">
        <v>93222</v>
      </c>
      <c r="B37423" t="s">
        <v>88809</v>
      </c>
      <c r="C37423" t="s">
        <v>183544</v>
      </c>
      <c r="D37423" t="s">
        <v>189475</v>
      </c>
      <c r="E37423" s="2">
        <v>43056.644641203697</v>
      </c>
      <c r="F37423">
        <v>191.58</v>
      </c>
      <c r="G37423">
        <f t="shared" si="1168"/>
        <v>11</v>
      </c>
      <c r="H37423">
        <f t="shared" si="1169"/>
        <v>2017</v>
      </c>
    </row>
    <row r="37424" spans="1:8" x14ac:dyDescent="0.25">
      <c r="A37424" s="1">
        <v>93232</v>
      </c>
      <c r="B37424" t="s">
        <v>88818</v>
      </c>
      <c r="C37424" t="s">
        <v>183553</v>
      </c>
      <c r="D37424" t="s">
        <v>189475</v>
      </c>
      <c r="E37424" s="2">
        <v>43067.69332175926</v>
      </c>
      <c r="F37424">
        <v>154.66999999999999</v>
      </c>
      <c r="G37424">
        <f t="shared" si="1168"/>
        <v>11</v>
      </c>
      <c r="H37424">
        <f t="shared" si="1169"/>
        <v>2017</v>
      </c>
    </row>
    <row r="37425" spans="1:8" x14ac:dyDescent="0.25">
      <c r="A37425" s="1">
        <v>93245</v>
      </c>
      <c r="B37425" t="s">
        <v>88831</v>
      </c>
      <c r="C37425" t="s">
        <v>183566</v>
      </c>
      <c r="D37425" t="s">
        <v>189475</v>
      </c>
      <c r="E37425" s="2">
        <v>43059.489525462966</v>
      </c>
      <c r="F37425">
        <v>191.58</v>
      </c>
      <c r="G37425">
        <f t="shared" si="1168"/>
        <v>11</v>
      </c>
      <c r="H37425">
        <f t="shared" si="1169"/>
        <v>2017</v>
      </c>
    </row>
    <row r="37426" spans="1:8" x14ac:dyDescent="0.25">
      <c r="A37426" s="1">
        <v>93261</v>
      </c>
      <c r="B37426" t="s">
        <v>88847</v>
      </c>
      <c r="C37426" t="s">
        <v>183582</v>
      </c>
      <c r="D37426" t="s">
        <v>189475</v>
      </c>
      <c r="E37426" s="2">
        <v>43063.995034722233</v>
      </c>
      <c r="F37426">
        <v>154.66999999999999</v>
      </c>
      <c r="G37426">
        <f t="shared" si="1168"/>
        <v>11</v>
      </c>
      <c r="H37426">
        <f t="shared" si="1169"/>
        <v>2017</v>
      </c>
    </row>
    <row r="37427" spans="1:8" x14ac:dyDescent="0.25">
      <c r="A37427" s="1">
        <v>93262</v>
      </c>
      <c r="B37427" t="s">
        <v>88848</v>
      </c>
      <c r="C37427" t="s">
        <v>183583</v>
      </c>
      <c r="D37427" t="s">
        <v>189475</v>
      </c>
      <c r="E37427" s="2">
        <v>43047.762858796297</v>
      </c>
      <c r="F37427">
        <v>36.35</v>
      </c>
      <c r="G37427">
        <f t="shared" si="1168"/>
        <v>11</v>
      </c>
      <c r="H37427">
        <f t="shared" si="1169"/>
        <v>2017</v>
      </c>
    </row>
    <row r="37428" spans="1:8" x14ac:dyDescent="0.25">
      <c r="A37428" s="1">
        <v>93269</v>
      </c>
      <c r="B37428" t="s">
        <v>88855</v>
      </c>
      <c r="C37428" t="s">
        <v>183590</v>
      </c>
      <c r="D37428" t="s">
        <v>189475</v>
      </c>
      <c r="E37428" s="2">
        <v>43044.535949074067</v>
      </c>
      <c r="F37428">
        <v>163.06</v>
      </c>
      <c r="G37428">
        <f t="shared" si="1168"/>
        <v>11</v>
      </c>
      <c r="H37428">
        <f t="shared" si="1169"/>
        <v>2017</v>
      </c>
    </row>
    <row r="37429" spans="1:8" x14ac:dyDescent="0.25">
      <c r="A37429" s="1">
        <v>93278</v>
      </c>
      <c r="B37429" t="s">
        <v>88864</v>
      </c>
      <c r="C37429" t="s">
        <v>183599</v>
      </c>
      <c r="D37429" t="s">
        <v>189475</v>
      </c>
      <c r="E37429" s="2">
        <v>43052.681284722217</v>
      </c>
      <c r="F37429">
        <v>191.58</v>
      </c>
      <c r="G37429">
        <f t="shared" si="1168"/>
        <v>11</v>
      </c>
      <c r="H37429">
        <f t="shared" si="1169"/>
        <v>2017</v>
      </c>
    </row>
    <row r="37430" spans="1:8" x14ac:dyDescent="0.25">
      <c r="A37430" s="1">
        <v>93280</v>
      </c>
      <c r="B37430" t="s">
        <v>88866</v>
      </c>
      <c r="C37430" t="s">
        <v>183601</v>
      </c>
      <c r="D37430" t="s">
        <v>189475</v>
      </c>
      <c r="E37430" s="2">
        <v>43053.886053240742</v>
      </c>
      <c r="F37430">
        <v>153.96</v>
      </c>
      <c r="G37430">
        <f t="shared" si="1168"/>
        <v>11</v>
      </c>
      <c r="H37430">
        <f t="shared" si="1169"/>
        <v>2017</v>
      </c>
    </row>
    <row r="37431" spans="1:8" x14ac:dyDescent="0.25">
      <c r="A37431" s="1">
        <v>93281</v>
      </c>
      <c r="B37431" t="s">
        <v>88867</v>
      </c>
      <c r="C37431" t="s">
        <v>183602</v>
      </c>
      <c r="D37431" t="s">
        <v>189475</v>
      </c>
      <c r="E37431" s="2">
        <v>43063.72388888889</v>
      </c>
      <c r="F37431">
        <v>153.96</v>
      </c>
      <c r="G37431">
        <f t="shared" si="1168"/>
        <v>11</v>
      </c>
      <c r="H37431">
        <f t="shared" si="1169"/>
        <v>2017</v>
      </c>
    </row>
    <row r="37432" spans="1:8" x14ac:dyDescent="0.25">
      <c r="A37432" s="1">
        <v>93344</v>
      </c>
      <c r="B37432" t="s">
        <v>88928</v>
      </c>
      <c r="C37432" t="s">
        <v>183663</v>
      </c>
      <c r="D37432" t="s">
        <v>189475</v>
      </c>
      <c r="E37432" s="2">
        <v>43040.934166666673</v>
      </c>
      <c r="F37432">
        <v>36.35</v>
      </c>
      <c r="G37432">
        <f t="shared" si="1168"/>
        <v>11</v>
      </c>
      <c r="H37432">
        <f t="shared" si="1169"/>
        <v>2017</v>
      </c>
    </row>
    <row r="37433" spans="1:8" x14ac:dyDescent="0.25">
      <c r="A37433" s="1">
        <v>93345</v>
      </c>
      <c r="B37433" t="s">
        <v>88929</v>
      </c>
      <c r="C37433" t="s">
        <v>183664</v>
      </c>
      <c r="D37433" t="s">
        <v>189475</v>
      </c>
      <c r="E37433" s="2">
        <v>43067.563935185193</v>
      </c>
      <c r="F37433">
        <v>138.65</v>
      </c>
      <c r="G37433">
        <f t="shared" si="1168"/>
        <v>11</v>
      </c>
      <c r="H37433">
        <f t="shared" si="1169"/>
        <v>2017</v>
      </c>
    </row>
    <row r="37434" spans="1:8" x14ac:dyDescent="0.25">
      <c r="A37434" s="1">
        <v>93354</v>
      </c>
      <c r="B37434" t="s">
        <v>88937</v>
      </c>
      <c r="C37434" t="s">
        <v>183672</v>
      </c>
      <c r="D37434" t="s">
        <v>189475</v>
      </c>
      <c r="E37434" s="2">
        <v>43048.706655092603</v>
      </c>
      <c r="F37434">
        <v>25.84</v>
      </c>
      <c r="G37434">
        <f t="shared" si="1168"/>
        <v>11</v>
      </c>
      <c r="H37434">
        <f t="shared" si="1169"/>
        <v>2017</v>
      </c>
    </row>
    <row r="37435" spans="1:8" x14ac:dyDescent="0.25">
      <c r="A37435" s="1">
        <v>93369</v>
      </c>
      <c r="B37435" t="s">
        <v>88952</v>
      </c>
      <c r="C37435" t="s">
        <v>183687</v>
      </c>
      <c r="D37435" t="s">
        <v>189475</v>
      </c>
      <c r="E37435" s="2">
        <v>43063.573287037027</v>
      </c>
      <c r="F37435">
        <v>155.41999999999999</v>
      </c>
      <c r="G37435">
        <f t="shared" si="1168"/>
        <v>11</v>
      </c>
      <c r="H37435">
        <f t="shared" si="1169"/>
        <v>2017</v>
      </c>
    </row>
    <row r="37436" spans="1:8" x14ac:dyDescent="0.25">
      <c r="A37436" s="1">
        <v>93375</v>
      </c>
      <c r="B37436" t="s">
        <v>88958</v>
      </c>
      <c r="C37436" t="s">
        <v>183693</v>
      </c>
      <c r="D37436" t="s">
        <v>189475</v>
      </c>
      <c r="E37436" s="2">
        <v>43068.434687499997</v>
      </c>
      <c r="F37436">
        <v>138.65</v>
      </c>
      <c r="G37436">
        <f t="shared" si="1168"/>
        <v>11</v>
      </c>
      <c r="H37436">
        <f t="shared" si="1169"/>
        <v>2017</v>
      </c>
    </row>
    <row r="37437" spans="1:8" x14ac:dyDescent="0.25">
      <c r="A37437" s="1">
        <v>93408</v>
      </c>
      <c r="B37437" t="s">
        <v>88987</v>
      </c>
      <c r="C37437" t="s">
        <v>183722</v>
      </c>
      <c r="D37437" t="s">
        <v>189475</v>
      </c>
      <c r="E37437" s="2">
        <v>43041.853391203702</v>
      </c>
      <c r="F37437">
        <v>163.06</v>
      </c>
      <c r="G37437">
        <f t="shared" si="1168"/>
        <v>11</v>
      </c>
      <c r="H37437">
        <f t="shared" si="1169"/>
        <v>2017</v>
      </c>
    </row>
    <row r="37438" spans="1:8" x14ac:dyDescent="0.25">
      <c r="A37438" s="1">
        <v>93415</v>
      </c>
      <c r="B37438" t="s">
        <v>88994</v>
      </c>
      <c r="C37438" t="s">
        <v>183729</v>
      </c>
      <c r="D37438" t="s">
        <v>189475</v>
      </c>
      <c r="E37438" s="2">
        <v>43045.593877314823</v>
      </c>
      <c r="F37438">
        <v>25.84</v>
      </c>
      <c r="G37438">
        <f t="shared" si="1168"/>
        <v>11</v>
      </c>
      <c r="H37438">
        <f t="shared" si="1169"/>
        <v>2017</v>
      </c>
    </row>
    <row r="37439" spans="1:8" x14ac:dyDescent="0.25">
      <c r="A37439" s="1">
        <v>93420</v>
      </c>
      <c r="B37439" t="s">
        <v>88999</v>
      </c>
      <c r="C37439" t="s">
        <v>183734</v>
      </c>
      <c r="D37439" t="s">
        <v>189475</v>
      </c>
      <c r="E37439" s="2">
        <v>43064.713564814818</v>
      </c>
      <c r="F37439">
        <v>154.66999999999999</v>
      </c>
      <c r="G37439">
        <f t="shared" si="1168"/>
        <v>11</v>
      </c>
      <c r="H37439">
        <f t="shared" si="1169"/>
        <v>2017</v>
      </c>
    </row>
    <row r="37440" spans="1:8" x14ac:dyDescent="0.25">
      <c r="A37440" s="1">
        <v>93460</v>
      </c>
      <c r="B37440" t="s">
        <v>89034</v>
      </c>
      <c r="C37440" t="s">
        <v>183769</v>
      </c>
      <c r="D37440" t="s">
        <v>189475</v>
      </c>
      <c r="E37440" s="2">
        <v>43063.4684837963</v>
      </c>
      <c r="F37440">
        <v>154.66999999999999</v>
      </c>
      <c r="G37440">
        <f t="shared" si="1168"/>
        <v>11</v>
      </c>
      <c r="H37440">
        <f t="shared" si="1169"/>
        <v>2017</v>
      </c>
    </row>
    <row r="37441" spans="1:8" x14ac:dyDescent="0.25">
      <c r="A37441" s="1">
        <v>93470</v>
      </c>
      <c r="B37441" t="s">
        <v>89044</v>
      </c>
      <c r="C37441" t="s">
        <v>183779</v>
      </c>
      <c r="D37441" t="s">
        <v>189475</v>
      </c>
      <c r="E37441" s="2">
        <v>43069.562557870369</v>
      </c>
      <c r="F37441">
        <v>36.35</v>
      </c>
      <c r="G37441">
        <f t="shared" si="1168"/>
        <v>11</v>
      </c>
      <c r="H37441">
        <f t="shared" si="1169"/>
        <v>2017</v>
      </c>
    </row>
    <row r="37442" spans="1:8" x14ac:dyDescent="0.25">
      <c r="A37442" s="1">
        <v>93472</v>
      </c>
      <c r="B37442" t="s">
        <v>89046</v>
      </c>
      <c r="C37442" t="s">
        <v>183781</v>
      </c>
      <c r="D37442" t="s">
        <v>189475</v>
      </c>
      <c r="E37442" s="2">
        <v>43044.014386574083</v>
      </c>
      <c r="F37442">
        <v>36.35</v>
      </c>
      <c r="G37442">
        <f t="shared" ref="G37442:G37505" si="1170">MONTH(E37442)</f>
        <v>11</v>
      </c>
      <c r="H37442">
        <f t="shared" ref="H37442:H37505" si="1171">YEAR(E37442)</f>
        <v>2017</v>
      </c>
    </row>
    <row r="37443" spans="1:8" x14ac:dyDescent="0.25">
      <c r="A37443" s="1">
        <v>93485</v>
      </c>
      <c r="B37443" t="s">
        <v>89057</v>
      </c>
      <c r="C37443" t="s">
        <v>183792</v>
      </c>
      <c r="D37443" t="s">
        <v>189475</v>
      </c>
      <c r="E37443" s="2">
        <v>43052.33394675926</v>
      </c>
      <c r="F37443">
        <v>154.66999999999999</v>
      </c>
      <c r="G37443">
        <f t="shared" si="1170"/>
        <v>11</v>
      </c>
      <c r="H37443">
        <f t="shared" si="1171"/>
        <v>2017</v>
      </c>
    </row>
    <row r="37444" spans="1:8" x14ac:dyDescent="0.25">
      <c r="A37444" s="1">
        <v>93496</v>
      </c>
      <c r="B37444" t="s">
        <v>89068</v>
      </c>
      <c r="C37444" t="s">
        <v>183803</v>
      </c>
      <c r="D37444" t="s">
        <v>189475</v>
      </c>
      <c r="E37444" s="2">
        <v>43061.026041666657</v>
      </c>
      <c r="F37444">
        <v>155.41999999999999</v>
      </c>
      <c r="G37444">
        <f t="shared" si="1170"/>
        <v>11</v>
      </c>
      <c r="H37444">
        <f t="shared" si="1171"/>
        <v>2017</v>
      </c>
    </row>
    <row r="37445" spans="1:8" x14ac:dyDescent="0.25">
      <c r="A37445" s="1">
        <v>93516</v>
      </c>
      <c r="B37445" t="s">
        <v>89087</v>
      </c>
      <c r="C37445" t="s">
        <v>183822</v>
      </c>
      <c r="D37445" t="s">
        <v>189475</v>
      </c>
      <c r="E37445" s="2">
        <v>43055.91207175926</v>
      </c>
      <c r="F37445">
        <v>155.41999999999999</v>
      </c>
      <c r="G37445">
        <f t="shared" si="1170"/>
        <v>11</v>
      </c>
      <c r="H37445">
        <f t="shared" si="1171"/>
        <v>2017</v>
      </c>
    </row>
    <row r="37446" spans="1:8" x14ac:dyDescent="0.25">
      <c r="A37446" s="1">
        <v>93546</v>
      </c>
      <c r="B37446" t="s">
        <v>89116</v>
      </c>
      <c r="C37446" t="s">
        <v>183851</v>
      </c>
      <c r="D37446" t="s">
        <v>189475</v>
      </c>
      <c r="E37446" s="2">
        <v>43063.897129629629</v>
      </c>
      <c r="F37446">
        <v>138.65</v>
      </c>
      <c r="G37446">
        <f t="shared" si="1170"/>
        <v>11</v>
      </c>
      <c r="H37446">
        <f t="shared" si="1171"/>
        <v>2017</v>
      </c>
    </row>
    <row r="37447" spans="1:8" x14ac:dyDescent="0.25">
      <c r="A37447" s="1">
        <v>93590</v>
      </c>
      <c r="B37447" t="s">
        <v>89160</v>
      </c>
      <c r="C37447" t="s">
        <v>183895</v>
      </c>
      <c r="D37447" t="s">
        <v>189475</v>
      </c>
      <c r="E37447" s="2">
        <v>43063.422476851847</v>
      </c>
      <c r="F37447">
        <v>191.58</v>
      </c>
      <c r="G37447">
        <f t="shared" si="1170"/>
        <v>11</v>
      </c>
      <c r="H37447">
        <f t="shared" si="1171"/>
        <v>2017</v>
      </c>
    </row>
    <row r="37448" spans="1:8" x14ac:dyDescent="0.25">
      <c r="A37448" s="1">
        <v>93593</v>
      </c>
      <c r="B37448" t="s">
        <v>89163</v>
      </c>
      <c r="C37448" t="s">
        <v>183898</v>
      </c>
      <c r="D37448" t="s">
        <v>189475</v>
      </c>
      <c r="E37448" s="2">
        <v>43054.548125000001</v>
      </c>
      <c r="F37448">
        <v>36.35</v>
      </c>
      <c r="G37448">
        <f t="shared" si="1170"/>
        <v>11</v>
      </c>
      <c r="H37448">
        <f t="shared" si="1171"/>
        <v>2017</v>
      </c>
    </row>
    <row r="37449" spans="1:8" x14ac:dyDescent="0.25">
      <c r="A37449" s="1">
        <v>93634</v>
      </c>
      <c r="B37449" t="s">
        <v>89201</v>
      </c>
      <c r="C37449" t="s">
        <v>183936</v>
      </c>
      <c r="D37449" t="s">
        <v>189475</v>
      </c>
      <c r="E37449" s="2">
        <v>43040.613159722219</v>
      </c>
      <c r="F37449">
        <v>191.58</v>
      </c>
      <c r="G37449">
        <f t="shared" si="1170"/>
        <v>11</v>
      </c>
      <c r="H37449">
        <f t="shared" si="1171"/>
        <v>2017</v>
      </c>
    </row>
    <row r="37450" spans="1:8" x14ac:dyDescent="0.25">
      <c r="A37450" s="1">
        <v>93669</v>
      </c>
      <c r="B37450" t="s">
        <v>89235</v>
      </c>
      <c r="C37450" t="s">
        <v>183970</v>
      </c>
      <c r="D37450" t="s">
        <v>189475</v>
      </c>
      <c r="E37450" s="2">
        <v>43062.795891203707</v>
      </c>
      <c r="F37450">
        <v>138.65</v>
      </c>
      <c r="G37450">
        <f t="shared" si="1170"/>
        <v>11</v>
      </c>
      <c r="H37450">
        <f t="shared" si="1171"/>
        <v>2017</v>
      </c>
    </row>
    <row r="37451" spans="1:8" x14ac:dyDescent="0.25">
      <c r="A37451" s="1">
        <v>93681</v>
      </c>
      <c r="B37451" t="s">
        <v>89245</v>
      </c>
      <c r="C37451" t="s">
        <v>183980</v>
      </c>
      <c r="D37451" t="s">
        <v>189475</v>
      </c>
      <c r="E37451" s="2">
        <v>43047.7028587963</v>
      </c>
      <c r="F37451">
        <v>163.06</v>
      </c>
      <c r="G37451">
        <f t="shared" si="1170"/>
        <v>11</v>
      </c>
      <c r="H37451">
        <f t="shared" si="1171"/>
        <v>2017</v>
      </c>
    </row>
    <row r="37452" spans="1:8" x14ac:dyDescent="0.25">
      <c r="A37452" s="1">
        <v>93710</v>
      </c>
      <c r="B37452" t="s">
        <v>89273</v>
      </c>
      <c r="C37452" t="s">
        <v>184008</v>
      </c>
      <c r="D37452" t="s">
        <v>189475</v>
      </c>
      <c r="E37452" s="2">
        <v>43064.510208333333</v>
      </c>
      <c r="F37452">
        <v>191.58</v>
      </c>
      <c r="G37452">
        <f t="shared" si="1170"/>
        <v>11</v>
      </c>
      <c r="H37452">
        <f t="shared" si="1171"/>
        <v>2017</v>
      </c>
    </row>
    <row r="37453" spans="1:8" x14ac:dyDescent="0.25">
      <c r="A37453" s="1">
        <v>93719</v>
      </c>
      <c r="B37453" t="s">
        <v>89282</v>
      </c>
      <c r="C37453" t="s">
        <v>184017</v>
      </c>
      <c r="D37453" t="s">
        <v>189475</v>
      </c>
      <c r="E37453" s="2">
        <v>43064.819039351853</v>
      </c>
      <c r="F37453">
        <v>191.58</v>
      </c>
      <c r="G37453">
        <f t="shared" si="1170"/>
        <v>11</v>
      </c>
      <c r="H37453">
        <f t="shared" si="1171"/>
        <v>2017</v>
      </c>
    </row>
    <row r="37454" spans="1:8" x14ac:dyDescent="0.25">
      <c r="A37454" s="1">
        <v>93730</v>
      </c>
      <c r="B37454" t="s">
        <v>89293</v>
      </c>
      <c r="C37454" t="s">
        <v>184028</v>
      </c>
      <c r="D37454" t="s">
        <v>189475</v>
      </c>
      <c r="E37454" s="2">
        <v>43058.916805555556</v>
      </c>
      <c r="F37454">
        <v>191.58</v>
      </c>
      <c r="G37454">
        <f t="shared" si="1170"/>
        <v>11</v>
      </c>
      <c r="H37454">
        <f t="shared" si="1171"/>
        <v>2017</v>
      </c>
    </row>
    <row r="37455" spans="1:8" x14ac:dyDescent="0.25">
      <c r="A37455" s="1">
        <v>93739</v>
      </c>
      <c r="B37455" t="s">
        <v>89302</v>
      </c>
      <c r="C37455" t="s">
        <v>184037</v>
      </c>
      <c r="D37455" t="s">
        <v>189475</v>
      </c>
      <c r="E37455" s="2">
        <v>43040.666712962957</v>
      </c>
      <c r="F37455">
        <v>36.35</v>
      </c>
      <c r="G37455">
        <f t="shared" si="1170"/>
        <v>11</v>
      </c>
      <c r="H37455">
        <f t="shared" si="1171"/>
        <v>2017</v>
      </c>
    </row>
    <row r="37456" spans="1:8" x14ac:dyDescent="0.25">
      <c r="A37456" s="1">
        <v>93742</v>
      </c>
      <c r="B37456" t="s">
        <v>89305</v>
      </c>
      <c r="C37456" t="s">
        <v>184040</v>
      </c>
      <c r="D37456" t="s">
        <v>189475</v>
      </c>
      <c r="E37456" s="2">
        <v>43057.549166666657</v>
      </c>
      <c r="F37456">
        <v>153.96</v>
      </c>
      <c r="G37456">
        <f t="shared" si="1170"/>
        <v>11</v>
      </c>
      <c r="H37456">
        <f t="shared" si="1171"/>
        <v>2017</v>
      </c>
    </row>
    <row r="37457" spans="1:8" x14ac:dyDescent="0.25">
      <c r="A37457" s="1">
        <v>93766</v>
      </c>
      <c r="B37457" t="s">
        <v>89326</v>
      </c>
      <c r="C37457" t="s">
        <v>184061</v>
      </c>
      <c r="D37457" t="s">
        <v>189475</v>
      </c>
      <c r="E37457" s="2">
        <v>43041.566157407397</v>
      </c>
      <c r="F37457">
        <v>138.65</v>
      </c>
      <c r="G37457">
        <f t="shared" si="1170"/>
        <v>11</v>
      </c>
      <c r="H37457">
        <f t="shared" si="1171"/>
        <v>2017</v>
      </c>
    </row>
    <row r="37458" spans="1:8" x14ac:dyDescent="0.25">
      <c r="A37458" s="1">
        <v>93784</v>
      </c>
      <c r="B37458" t="s">
        <v>89344</v>
      </c>
      <c r="C37458" t="s">
        <v>184079</v>
      </c>
      <c r="D37458" t="s">
        <v>189477</v>
      </c>
      <c r="E37458" s="2">
        <v>43065.793773148151</v>
      </c>
      <c r="F37458">
        <v>36.35</v>
      </c>
      <c r="G37458">
        <f t="shared" si="1170"/>
        <v>11</v>
      </c>
      <c r="H37458">
        <f t="shared" si="1171"/>
        <v>2017</v>
      </c>
    </row>
    <row r="37459" spans="1:8" x14ac:dyDescent="0.25">
      <c r="A37459" s="1">
        <v>93801</v>
      </c>
      <c r="B37459" t="s">
        <v>89361</v>
      </c>
      <c r="C37459" t="s">
        <v>184096</v>
      </c>
      <c r="D37459" t="s">
        <v>189475</v>
      </c>
      <c r="E37459" s="2">
        <v>43046.437465277777</v>
      </c>
      <c r="F37459">
        <v>153.96</v>
      </c>
      <c r="G37459">
        <f t="shared" si="1170"/>
        <v>11</v>
      </c>
      <c r="H37459">
        <f t="shared" si="1171"/>
        <v>2017</v>
      </c>
    </row>
    <row r="37460" spans="1:8" x14ac:dyDescent="0.25">
      <c r="A37460" s="1">
        <v>93818</v>
      </c>
      <c r="B37460" t="s">
        <v>89377</v>
      </c>
      <c r="C37460" t="s">
        <v>184112</v>
      </c>
      <c r="D37460" t="s">
        <v>189475</v>
      </c>
      <c r="E37460" s="2">
        <v>43049.795532407406</v>
      </c>
      <c r="F37460">
        <v>154.66999999999999</v>
      </c>
      <c r="G37460">
        <f t="shared" si="1170"/>
        <v>11</v>
      </c>
      <c r="H37460">
        <f t="shared" si="1171"/>
        <v>2017</v>
      </c>
    </row>
    <row r="37461" spans="1:8" x14ac:dyDescent="0.25">
      <c r="A37461" s="1">
        <v>93819</v>
      </c>
      <c r="B37461" t="s">
        <v>89378</v>
      </c>
      <c r="C37461" t="s">
        <v>184113</v>
      </c>
      <c r="D37461" t="s">
        <v>189475</v>
      </c>
      <c r="E37461" s="2">
        <v>43063.482615740737</v>
      </c>
      <c r="F37461">
        <v>191.58</v>
      </c>
      <c r="G37461">
        <f t="shared" si="1170"/>
        <v>11</v>
      </c>
      <c r="H37461">
        <f t="shared" si="1171"/>
        <v>2017</v>
      </c>
    </row>
    <row r="37462" spans="1:8" x14ac:dyDescent="0.25">
      <c r="A37462" s="1">
        <v>93823</v>
      </c>
      <c r="B37462" t="s">
        <v>89382</v>
      </c>
      <c r="C37462" t="s">
        <v>184117</v>
      </c>
      <c r="D37462" t="s">
        <v>189475</v>
      </c>
      <c r="E37462" s="2">
        <v>43063.881215277783</v>
      </c>
      <c r="F37462">
        <v>163.06</v>
      </c>
      <c r="G37462">
        <f t="shared" si="1170"/>
        <v>11</v>
      </c>
      <c r="H37462">
        <f t="shared" si="1171"/>
        <v>2017</v>
      </c>
    </row>
    <row r="37463" spans="1:8" x14ac:dyDescent="0.25">
      <c r="A37463" s="1">
        <v>93831</v>
      </c>
      <c r="B37463" t="s">
        <v>89390</v>
      </c>
      <c r="C37463" t="s">
        <v>184125</v>
      </c>
      <c r="D37463" t="s">
        <v>189475</v>
      </c>
      <c r="E37463" s="2">
        <v>43062.514108796298</v>
      </c>
      <c r="F37463">
        <v>36.35</v>
      </c>
      <c r="G37463">
        <f t="shared" si="1170"/>
        <v>11</v>
      </c>
      <c r="H37463">
        <f t="shared" si="1171"/>
        <v>2017</v>
      </c>
    </row>
    <row r="37464" spans="1:8" x14ac:dyDescent="0.25">
      <c r="A37464" s="1">
        <v>93840</v>
      </c>
      <c r="B37464" t="s">
        <v>89399</v>
      </c>
      <c r="C37464" t="s">
        <v>184134</v>
      </c>
      <c r="D37464" t="s">
        <v>189475</v>
      </c>
      <c r="E37464" s="2">
        <v>43061.700497685182</v>
      </c>
      <c r="F37464">
        <v>36.35</v>
      </c>
      <c r="G37464">
        <f t="shared" si="1170"/>
        <v>11</v>
      </c>
      <c r="H37464">
        <f t="shared" si="1171"/>
        <v>2017</v>
      </c>
    </row>
    <row r="37465" spans="1:8" x14ac:dyDescent="0.25">
      <c r="A37465" s="1">
        <v>93843</v>
      </c>
      <c r="B37465" t="s">
        <v>89402</v>
      </c>
      <c r="C37465" t="s">
        <v>184137</v>
      </c>
      <c r="D37465" t="s">
        <v>189475</v>
      </c>
      <c r="E37465" s="2">
        <v>43046.528379629628</v>
      </c>
      <c r="F37465">
        <v>154.66999999999999</v>
      </c>
      <c r="G37465">
        <f t="shared" si="1170"/>
        <v>11</v>
      </c>
      <c r="H37465">
        <f t="shared" si="1171"/>
        <v>2017</v>
      </c>
    </row>
    <row r="37466" spans="1:8" x14ac:dyDescent="0.25">
      <c r="A37466" s="1">
        <v>93856</v>
      </c>
      <c r="B37466" t="s">
        <v>89415</v>
      </c>
      <c r="C37466" t="s">
        <v>184150</v>
      </c>
      <c r="D37466" t="s">
        <v>189475</v>
      </c>
      <c r="E37466" s="2">
        <v>43053.825879629629</v>
      </c>
      <c r="F37466">
        <v>191.58</v>
      </c>
      <c r="G37466">
        <f t="shared" si="1170"/>
        <v>11</v>
      </c>
      <c r="H37466">
        <f t="shared" si="1171"/>
        <v>2017</v>
      </c>
    </row>
    <row r="37467" spans="1:8" x14ac:dyDescent="0.25">
      <c r="A37467" s="1">
        <v>93870</v>
      </c>
      <c r="B37467" t="s">
        <v>89428</v>
      </c>
      <c r="C37467" t="s">
        <v>184163</v>
      </c>
      <c r="D37467" t="s">
        <v>189475</v>
      </c>
      <c r="E37467" s="2">
        <v>43063.337592592587</v>
      </c>
      <c r="F37467">
        <v>36.35</v>
      </c>
      <c r="G37467">
        <f t="shared" si="1170"/>
        <v>11</v>
      </c>
      <c r="H37467">
        <f t="shared" si="1171"/>
        <v>2017</v>
      </c>
    </row>
    <row r="37468" spans="1:8" x14ac:dyDescent="0.25">
      <c r="A37468" s="1">
        <v>93885</v>
      </c>
      <c r="B37468" t="s">
        <v>89442</v>
      </c>
      <c r="C37468" t="s">
        <v>184177</v>
      </c>
      <c r="D37468" t="s">
        <v>189475</v>
      </c>
      <c r="E37468" s="2">
        <v>43055.954571759263</v>
      </c>
      <c r="F37468">
        <v>138.65</v>
      </c>
      <c r="G37468">
        <f t="shared" si="1170"/>
        <v>11</v>
      </c>
      <c r="H37468">
        <f t="shared" si="1171"/>
        <v>2017</v>
      </c>
    </row>
    <row r="37469" spans="1:8" x14ac:dyDescent="0.25">
      <c r="A37469" s="1">
        <v>93889</v>
      </c>
      <c r="B37469" t="s">
        <v>89446</v>
      </c>
      <c r="C37469" t="s">
        <v>184181</v>
      </c>
      <c r="D37469" t="s">
        <v>189475</v>
      </c>
      <c r="E37469" s="2">
        <v>43063.552789351852</v>
      </c>
      <c r="F37469">
        <v>36.35</v>
      </c>
      <c r="G37469">
        <f t="shared" si="1170"/>
        <v>11</v>
      </c>
      <c r="H37469">
        <f t="shared" si="1171"/>
        <v>2017</v>
      </c>
    </row>
    <row r="37470" spans="1:8" x14ac:dyDescent="0.25">
      <c r="A37470" s="1">
        <v>93916</v>
      </c>
      <c r="B37470" t="s">
        <v>89471</v>
      </c>
      <c r="C37470" t="s">
        <v>184206</v>
      </c>
      <c r="D37470" t="s">
        <v>189475</v>
      </c>
      <c r="E37470" s="2">
        <v>43067.787129629629</v>
      </c>
      <c r="F37470">
        <v>36.35</v>
      </c>
      <c r="G37470">
        <f t="shared" si="1170"/>
        <v>11</v>
      </c>
      <c r="H37470">
        <f t="shared" si="1171"/>
        <v>2017</v>
      </c>
    </row>
    <row r="37471" spans="1:8" x14ac:dyDescent="0.25">
      <c r="A37471" s="1">
        <v>93917</v>
      </c>
      <c r="B37471" t="s">
        <v>89472</v>
      </c>
      <c r="C37471" t="s">
        <v>184207</v>
      </c>
      <c r="D37471" t="s">
        <v>189475</v>
      </c>
      <c r="E37471" s="2">
        <v>43060.921006944453</v>
      </c>
      <c r="F37471">
        <v>138.65</v>
      </c>
      <c r="G37471">
        <f t="shared" si="1170"/>
        <v>11</v>
      </c>
      <c r="H37471">
        <f t="shared" si="1171"/>
        <v>2017</v>
      </c>
    </row>
    <row r="37472" spans="1:8" x14ac:dyDescent="0.25">
      <c r="A37472" s="1">
        <v>93922</v>
      </c>
      <c r="B37472" t="s">
        <v>89477</v>
      </c>
      <c r="C37472" t="s">
        <v>184212</v>
      </c>
      <c r="D37472" t="s">
        <v>189475</v>
      </c>
      <c r="E37472" s="2">
        <v>43064.400833333333</v>
      </c>
      <c r="F37472">
        <v>191.58</v>
      </c>
      <c r="G37472">
        <f t="shared" si="1170"/>
        <v>11</v>
      </c>
      <c r="H37472">
        <f t="shared" si="1171"/>
        <v>2017</v>
      </c>
    </row>
    <row r="37473" spans="1:8" x14ac:dyDescent="0.25">
      <c r="A37473" s="1">
        <v>93962</v>
      </c>
      <c r="B37473" t="s">
        <v>89514</v>
      </c>
      <c r="C37473" t="s">
        <v>184249</v>
      </c>
      <c r="D37473" t="s">
        <v>189475</v>
      </c>
      <c r="E37473" s="2">
        <v>43045.478472222218</v>
      </c>
      <c r="F37473">
        <v>191.58</v>
      </c>
      <c r="G37473">
        <f t="shared" si="1170"/>
        <v>11</v>
      </c>
      <c r="H37473">
        <f t="shared" si="1171"/>
        <v>2017</v>
      </c>
    </row>
    <row r="37474" spans="1:8" x14ac:dyDescent="0.25">
      <c r="A37474" s="1">
        <v>93966</v>
      </c>
      <c r="B37474" t="s">
        <v>89517</v>
      </c>
      <c r="C37474" t="s">
        <v>184252</v>
      </c>
      <c r="D37474" t="s">
        <v>189475</v>
      </c>
      <c r="E37474" s="2">
        <v>43065.872604166667</v>
      </c>
      <c r="F37474">
        <v>138.65</v>
      </c>
      <c r="G37474">
        <f t="shared" si="1170"/>
        <v>11</v>
      </c>
      <c r="H37474">
        <f t="shared" si="1171"/>
        <v>2017</v>
      </c>
    </row>
    <row r="37475" spans="1:8" x14ac:dyDescent="0.25">
      <c r="A37475" s="1">
        <v>93976</v>
      </c>
      <c r="B37475" t="s">
        <v>89527</v>
      </c>
      <c r="C37475" t="s">
        <v>184262</v>
      </c>
      <c r="D37475" t="s">
        <v>189475</v>
      </c>
      <c r="E37475" s="2">
        <v>43061.47929398148</v>
      </c>
      <c r="F37475">
        <v>25.84</v>
      </c>
      <c r="G37475">
        <f t="shared" si="1170"/>
        <v>11</v>
      </c>
      <c r="H37475">
        <f t="shared" si="1171"/>
        <v>2017</v>
      </c>
    </row>
    <row r="37476" spans="1:8" x14ac:dyDescent="0.25">
      <c r="A37476" s="1">
        <v>94003</v>
      </c>
      <c r="B37476" t="s">
        <v>89553</v>
      </c>
      <c r="C37476" t="s">
        <v>184288</v>
      </c>
      <c r="D37476" t="s">
        <v>189475</v>
      </c>
      <c r="E37476" s="2">
        <v>43065.401782407411</v>
      </c>
      <c r="F37476">
        <v>32.9</v>
      </c>
      <c r="G37476">
        <f t="shared" si="1170"/>
        <v>11</v>
      </c>
      <c r="H37476">
        <f t="shared" si="1171"/>
        <v>2017</v>
      </c>
    </row>
    <row r="37477" spans="1:8" x14ac:dyDescent="0.25">
      <c r="A37477" s="1">
        <v>94031</v>
      </c>
      <c r="B37477" t="s">
        <v>89580</v>
      </c>
      <c r="C37477" t="s">
        <v>184315</v>
      </c>
      <c r="D37477" t="s">
        <v>189475</v>
      </c>
      <c r="E37477" s="2">
        <v>43062.562152777777</v>
      </c>
      <c r="F37477">
        <v>191.58</v>
      </c>
      <c r="G37477">
        <f t="shared" si="1170"/>
        <v>11</v>
      </c>
      <c r="H37477">
        <f t="shared" si="1171"/>
        <v>2017</v>
      </c>
    </row>
    <row r="37478" spans="1:8" x14ac:dyDescent="0.25">
      <c r="A37478" s="1">
        <v>94041</v>
      </c>
      <c r="B37478" t="s">
        <v>89590</v>
      </c>
      <c r="C37478" t="s">
        <v>184325</v>
      </c>
      <c r="D37478" t="s">
        <v>189475</v>
      </c>
      <c r="E37478" s="2">
        <v>43046.594687500001</v>
      </c>
      <c r="F37478">
        <v>36.35</v>
      </c>
      <c r="G37478">
        <f t="shared" si="1170"/>
        <v>11</v>
      </c>
      <c r="H37478">
        <f t="shared" si="1171"/>
        <v>2017</v>
      </c>
    </row>
    <row r="37479" spans="1:8" x14ac:dyDescent="0.25">
      <c r="A37479" s="1">
        <v>94055</v>
      </c>
      <c r="B37479" t="s">
        <v>89603</v>
      </c>
      <c r="C37479" t="s">
        <v>184338</v>
      </c>
      <c r="D37479" t="s">
        <v>189475</v>
      </c>
      <c r="E37479" s="2">
        <v>43049.571087962962</v>
      </c>
      <c r="F37479">
        <v>191.58</v>
      </c>
      <c r="G37479">
        <f t="shared" si="1170"/>
        <v>11</v>
      </c>
      <c r="H37479">
        <f t="shared" si="1171"/>
        <v>2017</v>
      </c>
    </row>
    <row r="37480" spans="1:8" x14ac:dyDescent="0.25">
      <c r="A37480" s="1">
        <v>94059</v>
      </c>
      <c r="B37480" t="s">
        <v>89607</v>
      </c>
      <c r="C37480" t="s">
        <v>184342</v>
      </c>
      <c r="D37480" t="s">
        <v>189475</v>
      </c>
      <c r="E37480" s="2">
        <v>43058.017430555563</v>
      </c>
      <c r="F37480">
        <v>36.35</v>
      </c>
      <c r="G37480">
        <f t="shared" si="1170"/>
        <v>11</v>
      </c>
      <c r="H37480">
        <f t="shared" si="1171"/>
        <v>2017</v>
      </c>
    </row>
    <row r="37481" spans="1:8" x14ac:dyDescent="0.25">
      <c r="A37481" s="1">
        <v>94063</v>
      </c>
      <c r="B37481" t="s">
        <v>89611</v>
      </c>
      <c r="C37481" t="s">
        <v>184346</v>
      </c>
      <c r="D37481" t="s">
        <v>189475</v>
      </c>
      <c r="E37481" s="2">
        <v>43046.514039351852</v>
      </c>
      <c r="F37481">
        <v>25.84</v>
      </c>
      <c r="G37481">
        <f t="shared" si="1170"/>
        <v>11</v>
      </c>
      <c r="H37481">
        <f t="shared" si="1171"/>
        <v>2017</v>
      </c>
    </row>
    <row r="37482" spans="1:8" x14ac:dyDescent="0.25">
      <c r="A37482" s="1">
        <v>94086</v>
      </c>
      <c r="B37482" t="s">
        <v>89633</v>
      </c>
      <c r="C37482" t="s">
        <v>184368</v>
      </c>
      <c r="D37482" t="s">
        <v>189475</v>
      </c>
      <c r="E37482" s="2">
        <v>43064.769097222219</v>
      </c>
      <c r="F37482">
        <v>36.35</v>
      </c>
      <c r="G37482">
        <f t="shared" si="1170"/>
        <v>11</v>
      </c>
      <c r="H37482">
        <f t="shared" si="1171"/>
        <v>2017</v>
      </c>
    </row>
    <row r="37483" spans="1:8" x14ac:dyDescent="0.25">
      <c r="A37483" s="1">
        <v>94095</v>
      </c>
      <c r="B37483" t="s">
        <v>89642</v>
      </c>
      <c r="C37483" t="s">
        <v>184377</v>
      </c>
      <c r="D37483" t="s">
        <v>189475</v>
      </c>
      <c r="E37483" s="2">
        <v>43058.778761574067</v>
      </c>
      <c r="F37483">
        <v>138.65</v>
      </c>
      <c r="G37483">
        <f t="shared" si="1170"/>
        <v>11</v>
      </c>
      <c r="H37483">
        <f t="shared" si="1171"/>
        <v>2017</v>
      </c>
    </row>
    <row r="37484" spans="1:8" x14ac:dyDescent="0.25">
      <c r="A37484" s="1">
        <v>94107</v>
      </c>
      <c r="B37484" t="s">
        <v>89653</v>
      </c>
      <c r="C37484" t="s">
        <v>184388</v>
      </c>
      <c r="D37484" t="s">
        <v>189475</v>
      </c>
      <c r="E37484" s="2">
        <v>43063.308449074073</v>
      </c>
      <c r="F37484">
        <v>155.41999999999999</v>
      </c>
      <c r="G37484">
        <f t="shared" si="1170"/>
        <v>11</v>
      </c>
      <c r="H37484">
        <f t="shared" si="1171"/>
        <v>2017</v>
      </c>
    </row>
    <row r="37485" spans="1:8" x14ac:dyDescent="0.25">
      <c r="A37485" s="1">
        <v>94114</v>
      </c>
      <c r="B37485" t="s">
        <v>89659</v>
      </c>
      <c r="C37485" t="s">
        <v>184394</v>
      </c>
      <c r="D37485" t="s">
        <v>189475</v>
      </c>
      <c r="E37485" s="2">
        <v>43061.946076388893</v>
      </c>
      <c r="F37485">
        <v>154.66999999999999</v>
      </c>
      <c r="G37485">
        <f t="shared" si="1170"/>
        <v>11</v>
      </c>
      <c r="H37485">
        <f t="shared" si="1171"/>
        <v>2017</v>
      </c>
    </row>
    <row r="37486" spans="1:8" x14ac:dyDescent="0.25">
      <c r="A37486" s="1">
        <v>94122</v>
      </c>
      <c r="B37486" t="s">
        <v>89666</v>
      </c>
      <c r="C37486" t="s">
        <v>184401</v>
      </c>
      <c r="D37486" t="s">
        <v>189475</v>
      </c>
      <c r="E37486" s="2">
        <v>43047.858113425929</v>
      </c>
      <c r="F37486">
        <v>36.35</v>
      </c>
      <c r="G37486">
        <f t="shared" si="1170"/>
        <v>11</v>
      </c>
      <c r="H37486">
        <f t="shared" si="1171"/>
        <v>2017</v>
      </c>
    </row>
    <row r="37487" spans="1:8" x14ac:dyDescent="0.25">
      <c r="A37487" s="1">
        <v>94142</v>
      </c>
      <c r="B37487" t="s">
        <v>89686</v>
      </c>
      <c r="C37487" t="s">
        <v>184421</v>
      </c>
      <c r="D37487" t="s">
        <v>189475</v>
      </c>
      <c r="E37487" s="2">
        <v>43067.363333333327</v>
      </c>
      <c r="F37487">
        <v>47.62</v>
      </c>
      <c r="G37487">
        <f t="shared" si="1170"/>
        <v>11</v>
      </c>
      <c r="H37487">
        <f t="shared" si="1171"/>
        <v>2017</v>
      </c>
    </row>
    <row r="37488" spans="1:8" x14ac:dyDescent="0.25">
      <c r="A37488" s="1">
        <v>94155</v>
      </c>
      <c r="B37488" t="s">
        <v>89698</v>
      </c>
      <c r="C37488" t="s">
        <v>184433</v>
      </c>
      <c r="D37488" t="s">
        <v>189475</v>
      </c>
      <c r="E37488" s="2">
        <v>43065.60087962963</v>
      </c>
      <c r="F37488">
        <v>154.66999999999999</v>
      </c>
      <c r="G37488">
        <f t="shared" si="1170"/>
        <v>11</v>
      </c>
      <c r="H37488">
        <f t="shared" si="1171"/>
        <v>2017</v>
      </c>
    </row>
    <row r="37489" spans="1:8" x14ac:dyDescent="0.25">
      <c r="A37489" s="1">
        <v>94157</v>
      </c>
      <c r="B37489" t="s">
        <v>89700</v>
      </c>
      <c r="C37489" t="s">
        <v>184435</v>
      </c>
      <c r="D37489" t="s">
        <v>189475</v>
      </c>
      <c r="E37489" s="2">
        <v>43063.97997685185</v>
      </c>
      <c r="F37489">
        <v>58.36</v>
      </c>
      <c r="G37489">
        <f t="shared" si="1170"/>
        <v>11</v>
      </c>
      <c r="H37489">
        <f t="shared" si="1171"/>
        <v>2017</v>
      </c>
    </row>
    <row r="37490" spans="1:8" x14ac:dyDescent="0.25">
      <c r="A37490" s="1">
        <v>94170</v>
      </c>
      <c r="B37490" t="s">
        <v>89713</v>
      </c>
      <c r="C37490" t="s">
        <v>184448</v>
      </c>
      <c r="D37490" t="s">
        <v>189475</v>
      </c>
      <c r="E37490" s="2">
        <v>43051.984050925923</v>
      </c>
      <c r="F37490">
        <v>32.9</v>
      </c>
      <c r="G37490">
        <f t="shared" si="1170"/>
        <v>11</v>
      </c>
      <c r="H37490">
        <f t="shared" si="1171"/>
        <v>2017</v>
      </c>
    </row>
    <row r="37491" spans="1:8" x14ac:dyDescent="0.25">
      <c r="A37491" s="1">
        <v>94185</v>
      </c>
      <c r="B37491" t="s">
        <v>89727</v>
      </c>
      <c r="C37491" t="s">
        <v>184462</v>
      </c>
      <c r="D37491" t="s">
        <v>189475</v>
      </c>
      <c r="E37491" s="2">
        <v>43067.62777777778</v>
      </c>
      <c r="F37491">
        <v>36.35</v>
      </c>
      <c r="G37491">
        <f t="shared" si="1170"/>
        <v>11</v>
      </c>
      <c r="H37491">
        <f t="shared" si="1171"/>
        <v>2017</v>
      </c>
    </row>
    <row r="37492" spans="1:8" x14ac:dyDescent="0.25">
      <c r="A37492" s="1">
        <v>94194</v>
      </c>
      <c r="B37492" t="s">
        <v>89734</v>
      </c>
      <c r="C37492" t="s">
        <v>184469</v>
      </c>
      <c r="D37492" t="s">
        <v>189475</v>
      </c>
      <c r="E37492" s="2">
        <v>43049.5703587963</v>
      </c>
      <c r="F37492">
        <v>36.35</v>
      </c>
      <c r="G37492">
        <f t="shared" si="1170"/>
        <v>11</v>
      </c>
      <c r="H37492">
        <f t="shared" si="1171"/>
        <v>2017</v>
      </c>
    </row>
    <row r="37493" spans="1:8" x14ac:dyDescent="0.25">
      <c r="A37493" s="1">
        <v>94207</v>
      </c>
      <c r="B37493" t="s">
        <v>89747</v>
      </c>
      <c r="C37493" t="s">
        <v>184482</v>
      </c>
      <c r="D37493" t="s">
        <v>189475</v>
      </c>
      <c r="E37493" s="2">
        <v>43056.925625000003</v>
      </c>
      <c r="F37493">
        <v>191.58</v>
      </c>
      <c r="G37493">
        <f t="shared" si="1170"/>
        <v>11</v>
      </c>
      <c r="H37493">
        <f t="shared" si="1171"/>
        <v>2017</v>
      </c>
    </row>
    <row r="37494" spans="1:8" x14ac:dyDescent="0.25">
      <c r="A37494" s="1">
        <v>94214</v>
      </c>
      <c r="B37494" t="s">
        <v>89754</v>
      </c>
      <c r="C37494" t="s">
        <v>184489</v>
      </c>
      <c r="D37494" t="s">
        <v>189475</v>
      </c>
      <c r="E37494" s="2">
        <v>43051.803356481483</v>
      </c>
      <c r="F37494">
        <v>153.96</v>
      </c>
      <c r="G37494">
        <f t="shared" si="1170"/>
        <v>11</v>
      </c>
      <c r="H37494">
        <f t="shared" si="1171"/>
        <v>2017</v>
      </c>
    </row>
    <row r="37495" spans="1:8" x14ac:dyDescent="0.25">
      <c r="A37495" s="1">
        <v>94215</v>
      </c>
      <c r="B37495" t="s">
        <v>89755</v>
      </c>
      <c r="C37495" t="s">
        <v>184490</v>
      </c>
      <c r="D37495" t="s">
        <v>189475</v>
      </c>
      <c r="E37495" s="2">
        <v>43062.443958333337</v>
      </c>
      <c r="F37495">
        <v>25.84</v>
      </c>
      <c r="G37495">
        <f t="shared" si="1170"/>
        <v>11</v>
      </c>
      <c r="H37495">
        <f t="shared" si="1171"/>
        <v>2017</v>
      </c>
    </row>
    <row r="37496" spans="1:8" x14ac:dyDescent="0.25">
      <c r="A37496" s="1">
        <v>94223</v>
      </c>
      <c r="B37496" t="s">
        <v>89763</v>
      </c>
      <c r="C37496" t="s">
        <v>184498</v>
      </c>
      <c r="D37496" t="s">
        <v>189475</v>
      </c>
      <c r="E37496" s="2">
        <v>43067.476342592592</v>
      </c>
      <c r="F37496">
        <v>125.99</v>
      </c>
      <c r="G37496">
        <f t="shared" si="1170"/>
        <v>11</v>
      </c>
      <c r="H37496">
        <f t="shared" si="1171"/>
        <v>2017</v>
      </c>
    </row>
    <row r="37497" spans="1:8" x14ac:dyDescent="0.25">
      <c r="A37497" s="1">
        <v>94224</v>
      </c>
      <c r="B37497" t="s">
        <v>89764</v>
      </c>
      <c r="C37497" t="s">
        <v>184499</v>
      </c>
      <c r="D37497" t="s">
        <v>189477</v>
      </c>
      <c r="E37497" s="2">
        <v>43048.936805555553</v>
      </c>
      <c r="F37497">
        <v>155.41999999999999</v>
      </c>
      <c r="G37497">
        <f t="shared" si="1170"/>
        <v>11</v>
      </c>
      <c r="H37497">
        <f t="shared" si="1171"/>
        <v>2017</v>
      </c>
    </row>
    <row r="37498" spans="1:8" x14ac:dyDescent="0.25">
      <c r="A37498" s="1">
        <v>94241</v>
      </c>
      <c r="B37498" t="s">
        <v>89780</v>
      </c>
      <c r="C37498" t="s">
        <v>184515</v>
      </c>
      <c r="D37498" t="s">
        <v>189475</v>
      </c>
      <c r="E37498" s="2">
        <v>43069.735231481478</v>
      </c>
      <c r="F37498">
        <v>47.62</v>
      </c>
      <c r="G37498">
        <f t="shared" si="1170"/>
        <v>11</v>
      </c>
      <c r="H37498">
        <f t="shared" si="1171"/>
        <v>2017</v>
      </c>
    </row>
    <row r="37499" spans="1:8" x14ac:dyDescent="0.25">
      <c r="A37499" s="1">
        <v>94271</v>
      </c>
      <c r="B37499" t="s">
        <v>89809</v>
      </c>
      <c r="C37499" t="s">
        <v>184544</v>
      </c>
      <c r="D37499" t="s">
        <v>189475</v>
      </c>
      <c r="E37499" s="2">
        <v>43067.700601851851</v>
      </c>
      <c r="F37499">
        <v>36.35</v>
      </c>
      <c r="G37499">
        <f t="shared" si="1170"/>
        <v>11</v>
      </c>
      <c r="H37499">
        <f t="shared" si="1171"/>
        <v>2017</v>
      </c>
    </row>
    <row r="37500" spans="1:8" x14ac:dyDescent="0.25">
      <c r="A37500" s="1">
        <v>94272</v>
      </c>
      <c r="B37500" t="s">
        <v>89810</v>
      </c>
      <c r="C37500" t="s">
        <v>184545</v>
      </c>
      <c r="D37500" t="s">
        <v>189478</v>
      </c>
      <c r="E37500" s="2">
        <v>43052.004942129628</v>
      </c>
      <c r="F37500">
        <v>163.06</v>
      </c>
      <c r="G37500">
        <f t="shared" si="1170"/>
        <v>11</v>
      </c>
      <c r="H37500">
        <f t="shared" si="1171"/>
        <v>2017</v>
      </c>
    </row>
    <row r="37501" spans="1:8" x14ac:dyDescent="0.25">
      <c r="A37501" s="1">
        <v>94281</v>
      </c>
      <c r="B37501" t="s">
        <v>89818</v>
      </c>
      <c r="C37501" t="s">
        <v>184553</v>
      </c>
      <c r="D37501" t="s">
        <v>189475</v>
      </c>
      <c r="E37501" s="2">
        <v>43063.554479166669</v>
      </c>
      <c r="F37501">
        <v>25.84</v>
      </c>
      <c r="G37501">
        <f t="shared" si="1170"/>
        <v>11</v>
      </c>
      <c r="H37501">
        <f t="shared" si="1171"/>
        <v>2017</v>
      </c>
    </row>
    <row r="37502" spans="1:8" x14ac:dyDescent="0.25">
      <c r="A37502" s="1">
        <v>94297</v>
      </c>
      <c r="B37502" t="s">
        <v>89834</v>
      </c>
      <c r="C37502" t="s">
        <v>184569</v>
      </c>
      <c r="D37502" t="s">
        <v>189475</v>
      </c>
      <c r="E37502" s="2">
        <v>43051.516759259262</v>
      </c>
      <c r="F37502">
        <v>138.65</v>
      </c>
      <c r="G37502">
        <f t="shared" si="1170"/>
        <v>11</v>
      </c>
      <c r="H37502">
        <f t="shared" si="1171"/>
        <v>2017</v>
      </c>
    </row>
    <row r="37503" spans="1:8" x14ac:dyDescent="0.25">
      <c r="A37503" s="1">
        <v>94336</v>
      </c>
      <c r="B37503" t="s">
        <v>89873</v>
      </c>
      <c r="C37503" t="s">
        <v>184608</v>
      </c>
      <c r="D37503" t="s">
        <v>189475</v>
      </c>
      <c r="E37503" s="2">
        <v>43068.483761574083</v>
      </c>
      <c r="F37503">
        <v>191.58</v>
      </c>
      <c r="G37503">
        <f t="shared" si="1170"/>
        <v>11</v>
      </c>
      <c r="H37503">
        <f t="shared" si="1171"/>
        <v>2017</v>
      </c>
    </row>
    <row r="37504" spans="1:8" x14ac:dyDescent="0.25">
      <c r="A37504" s="1">
        <v>94340</v>
      </c>
      <c r="B37504" t="s">
        <v>89877</v>
      </c>
      <c r="C37504" t="s">
        <v>184612</v>
      </c>
      <c r="D37504" t="s">
        <v>189475</v>
      </c>
      <c r="E37504" s="2">
        <v>43065.920798611107</v>
      </c>
      <c r="F37504">
        <v>154.66999999999999</v>
      </c>
      <c r="G37504">
        <f t="shared" si="1170"/>
        <v>11</v>
      </c>
      <c r="H37504">
        <f t="shared" si="1171"/>
        <v>2017</v>
      </c>
    </row>
    <row r="37505" spans="1:8" x14ac:dyDescent="0.25">
      <c r="A37505" s="1">
        <v>94378</v>
      </c>
      <c r="B37505" t="s">
        <v>89915</v>
      </c>
      <c r="C37505" t="s">
        <v>184650</v>
      </c>
      <c r="D37505" t="s">
        <v>189475</v>
      </c>
      <c r="E37505" s="2">
        <v>43043.889097222222</v>
      </c>
      <c r="F37505">
        <v>154.66999999999999</v>
      </c>
      <c r="G37505">
        <f t="shared" si="1170"/>
        <v>11</v>
      </c>
      <c r="H37505">
        <f t="shared" si="1171"/>
        <v>2017</v>
      </c>
    </row>
    <row r="37506" spans="1:8" x14ac:dyDescent="0.25">
      <c r="A37506" s="1">
        <v>94385</v>
      </c>
      <c r="B37506" t="s">
        <v>89922</v>
      </c>
      <c r="C37506" t="s">
        <v>184657</v>
      </c>
      <c r="D37506" t="s">
        <v>189475</v>
      </c>
      <c r="E37506" s="2">
        <v>43063.904652777783</v>
      </c>
      <c r="F37506">
        <v>32.9</v>
      </c>
      <c r="G37506">
        <f t="shared" ref="G37506:G37569" si="1172">MONTH(E37506)</f>
        <v>11</v>
      </c>
      <c r="H37506">
        <f t="shared" ref="H37506:H37569" si="1173">YEAR(E37506)</f>
        <v>2017</v>
      </c>
    </row>
    <row r="37507" spans="1:8" x14ac:dyDescent="0.25">
      <c r="A37507" s="1">
        <v>94387</v>
      </c>
      <c r="B37507" t="s">
        <v>89924</v>
      </c>
      <c r="C37507" t="s">
        <v>184659</v>
      </c>
      <c r="D37507" t="s">
        <v>189475</v>
      </c>
      <c r="E37507" s="2">
        <v>43055.582395833328</v>
      </c>
      <c r="F37507">
        <v>25.84</v>
      </c>
      <c r="G37507">
        <f t="shared" si="1172"/>
        <v>11</v>
      </c>
      <c r="H37507">
        <f t="shared" si="1173"/>
        <v>2017</v>
      </c>
    </row>
    <row r="37508" spans="1:8" x14ac:dyDescent="0.25">
      <c r="A37508" s="1">
        <v>94395</v>
      </c>
      <c r="B37508" t="s">
        <v>89931</v>
      </c>
      <c r="C37508" t="s">
        <v>184666</v>
      </c>
      <c r="D37508" t="s">
        <v>189475</v>
      </c>
      <c r="E37508" s="2">
        <v>43054.978483796287</v>
      </c>
      <c r="F37508">
        <v>191.58</v>
      </c>
      <c r="G37508">
        <f t="shared" si="1172"/>
        <v>11</v>
      </c>
      <c r="H37508">
        <f t="shared" si="1173"/>
        <v>2017</v>
      </c>
    </row>
    <row r="37509" spans="1:8" x14ac:dyDescent="0.25">
      <c r="A37509" s="1">
        <v>94408</v>
      </c>
      <c r="B37509" t="s">
        <v>89944</v>
      </c>
      <c r="C37509" t="s">
        <v>184679</v>
      </c>
      <c r="D37509" t="s">
        <v>189475</v>
      </c>
      <c r="E37509" s="2">
        <v>43045.632893518523</v>
      </c>
      <c r="F37509">
        <v>36.35</v>
      </c>
      <c r="G37509">
        <f t="shared" si="1172"/>
        <v>11</v>
      </c>
      <c r="H37509">
        <f t="shared" si="1173"/>
        <v>2017</v>
      </c>
    </row>
    <row r="37510" spans="1:8" x14ac:dyDescent="0.25">
      <c r="A37510" s="1">
        <v>94410</v>
      </c>
      <c r="B37510" t="s">
        <v>89946</v>
      </c>
      <c r="C37510" t="s">
        <v>184681</v>
      </c>
      <c r="D37510" t="s">
        <v>189475</v>
      </c>
      <c r="E37510" s="2">
        <v>43046.845069444447</v>
      </c>
      <c r="F37510">
        <v>36.35</v>
      </c>
      <c r="G37510">
        <f t="shared" si="1172"/>
        <v>11</v>
      </c>
      <c r="H37510">
        <f t="shared" si="1173"/>
        <v>2017</v>
      </c>
    </row>
    <row r="37511" spans="1:8" x14ac:dyDescent="0.25">
      <c r="A37511" s="1">
        <v>94419</v>
      </c>
      <c r="B37511" t="s">
        <v>89953</v>
      </c>
      <c r="C37511" t="s">
        <v>184688</v>
      </c>
      <c r="D37511" t="s">
        <v>189475</v>
      </c>
      <c r="E37511" s="2">
        <v>43063.4296875</v>
      </c>
      <c r="F37511">
        <v>36.35</v>
      </c>
      <c r="G37511">
        <f t="shared" si="1172"/>
        <v>11</v>
      </c>
      <c r="H37511">
        <f t="shared" si="1173"/>
        <v>2017</v>
      </c>
    </row>
    <row r="37512" spans="1:8" x14ac:dyDescent="0.25">
      <c r="A37512" s="1">
        <v>94424</v>
      </c>
      <c r="B37512" t="s">
        <v>89958</v>
      </c>
      <c r="C37512" t="s">
        <v>184693</v>
      </c>
      <c r="D37512" t="s">
        <v>189475</v>
      </c>
      <c r="E37512" s="2">
        <v>43048.56591435185</v>
      </c>
      <c r="F37512">
        <v>154.66999999999999</v>
      </c>
      <c r="G37512">
        <f t="shared" si="1172"/>
        <v>11</v>
      </c>
      <c r="H37512">
        <f t="shared" si="1173"/>
        <v>2017</v>
      </c>
    </row>
    <row r="37513" spans="1:8" x14ac:dyDescent="0.25">
      <c r="A37513" s="1">
        <v>94432</v>
      </c>
      <c r="B37513" t="s">
        <v>89965</v>
      </c>
      <c r="C37513" t="s">
        <v>184700</v>
      </c>
      <c r="D37513" t="s">
        <v>189475</v>
      </c>
      <c r="E37513" s="2">
        <v>43057.408379629633</v>
      </c>
      <c r="F37513">
        <v>125.99</v>
      </c>
      <c r="G37513">
        <f t="shared" si="1172"/>
        <v>11</v>
      </c>
      <c r="H37513">
        <f t="shared" si="1173"/>
        <v>2017</v>
      </c>
    </row>
    <row r="37514" spans="1:8" x14ac:dyDescent="0.25">
      <c r="A37514" s="1">
        <v>94440</v>
      </c>
      <c r="B37514" t="s">
        <v>89971</v>
      </c>
      <c r="C37514" t="s">
        <v>184706</v>
      </c>
      <c r="D37514" t="s">
        <v>189475</v>
      </c>
      <c r="E37514" s="2">
        <v>43063.641111111108</v>
      </c>
      <c r="F37514">
        <v>163.06</v>
      </c>
      <c r="G37514">
        <f t="shared" si="1172"/>
        <v>11</v>
      </c>
      <c r="H37514">
        <f t="shared" si="1173"/>
        <v>2017</v>
      </c>
    </row>
    <row r="37515" spans="1:8" x14ac:dyDescent="0.25">
      <c r="A37515" s="1">
        <v>94486</v>
      </c>
      <c r="B37515" t="s">
        <v>90007</v>
      </c>
      <c r="C37515" t="s">
        <v>184742</v>
      </c>
      <c r="D37515" t="s">
        <v>189475</v>
      </c>
      <c r="E37515" s="2">
        <v>43061.780497685177</v>
      </c>
      <c r="F37515">
        <v>191.58</v>
      </c>
      <c r="G37515">
        <f t="shared" si="1172"/>
        <v>11</v>
      </c>
      <c r="H37515">
        <f t="shared" si="1173"/>
        <v>2017</v>
      </c>
    </row>
    <row r="37516" spans="1:8" x14ac:dyDescent="0.25">
      <c r="A37516" s="1">
        <v>94545</v>
      </c>
      <c r="B37516" t="s">
        <v>90063</v>
      </c>
      <c r="C37516" t="s">
        <v>184798</v>
      </c>
      <c r="D37516" t="s">
        <v>189475</v>
      </c>
      <c r="E37516" s="2">
        <v>43067.601967592593</v>
      </c>
      <c r="F37516">
        <v>25.84</v>
      </c>
      <c r="G37516">
        <f t="shared" si="1172"/>
        <v>11</v>
      </c>
      <c r="H37516">
        <f t="shared" si="1173"/>
        <v>2017</v>
      </c>
    </row>
    <row r="37517" spans="1:8" x14ac:dyDescent="0.25">
      <c r="A37517" s="1">
        <v>94555</v>
      </c>
      <c r="B37517" t="s">
        <v>90072</v>
      </c>
      <c r="C37517" t="s">
        <v>184807</v>
      </c>
      <c r="D37517" t="s">
        <v>189475</v>
      </c>
      <c r="E37517" s="2">
        <v>43051.704201388893</v>
      </c>
      <c r="F37517">
        <v>36.35</v>
      </c>
      <c r="G37517">
        <f t="shared" si="1172"/>
        <v>11</v>
      </c>
      <c r="H37517">
        <f t="shared" si="1173"/>
        <v>2017</v>
      </c>
    </row>
    <row r="37518" spans="1:8" x14ac:dyDescent="0.25">
      <c r="A37518" s="1">
        <v>94557</v>
      </c>
      <c r="B37518" t="s">
        <v>90074</v>
      </c>
      <c r="C37518" t="s">
        <v>184809</v>
      </c>
      <c r="D37518" t="s">
        <v>189475</v>
      </c>
      <c r="E37518" s="2">
        <v>43063.064143518517</v>
      </c>
      <c r="F37518">
        <v>154.66999999999999</v>
      </c>
      <c r="G37518">
        <f t="shared" si="1172"/>
        <v>11</v>
      </c>
      <c r="H37518">
        <f t="shared" si="1173"/>
        <v>2017</v>
      </c>
    </row>
    <row r="37519" spans="1:8" x14ac:dyDescent="0.25">
      <c r="A37519" s="1">
        <v>94614</v>
      </c>
      <c r="B37519" t="s">
        <v>90129</v>
      </c>
      <c r="C37519" t="s">
        <v>184864</v>
      </c>
      <c r="D37519" t="s">
        <v>189475</v>
      </c>
      <c r="E37519" s="2">
        <v>43068.095127314817</v>
      </c>
      <c r="F37519">
        <v>191.58</v>
      </c>
      <c r="G37519">
        <f t="shared" si="1172"/>
        <v>11</v>
      </c>
      <c r="H37519">
        <f t="shared" si="1173"/>
        <v>2017</v>
      </c>
    </row>
    <row r="37520" spans="1:8" x14ac:dyDescent="0.25">
      <c r="A37520" s="1">
        <v>94617</v>
      </c>
      <c r="B37520" t="s">
        <v>90132</v>
      </c>
      <c r="C37520" t="s">
        <v>184867</v>
      </c>
      <c r="D37520" t="s">
        <v>189475</v>
      </c>
      <c r="E37520" s="2">
        <v>43065.94153935185</v>
      </c>
      <c r="F37520">
        <v>155.41999999999999</v>
      </c>
      <c r="G37520">
        <f t="shared" si="1172"/>
        <v>11</v>
      </c>
      <c r="H37520">
        <f t="shared" si="1173"/>
        <v>2017</v>
      </c>
    </row>
    <row r="37521" spans="1:8" x14ac:dyDescent="0.25">
      <c r="A37521" s="1">
        <v>94647</v>
      </c>
      <c r="B37521" t="s">
        <v>90160</v>
      </c>
      <c r="C37521" t="s">
        <v>184895</v>
      </c>
      <c r="D37521" t="s">
        <v>189475</v>
      </c>
      <c r="E37521" s="2">
        <v>43042.795682870368</v>
      </c>
      <c r="F37521">
        <v>191.58</v>
      </c>
      <c r="G37521">
        <f t="shared" si="1172"/>
        <v>11</v>
      </c>
      <c r="H37521">
        <f t="shared" si="1173"/>
        <v>2017</v>
      </c>
    </row>
    <row r="37522" spans="1:8" x14ac:dyDescent="0.25">
      <c r="A37522" s="1">
        <v>94664</v>
      </c>
      <c r="B37522" t="s">
        <v>90176</v>
      </c>
      <c r="C37522" t="s">
        <v>184911</v>
      </c>
      <c r="D37522" t="s">
        <v>189475</v>
      </c>
      <c r="E37522" s="2">
        <v>43058.622037037043</v>
      </c>
      <c r="F37522">
        <v>191.58</v>
      </c>
      <c r="G37522">
        <f t="shared" si="1172"/>
        <v>11</v>
      </c>
      <c r="H37522">
        <f t="shared" si="1173"/>
        <v>2017</v>
      </c>
    </row>
    <row r="37523" spans="1:8" x14ac:dyDescent="0.25">
      <c r="A37523" s="1">
        <v>94666</v>
      </c>
      <c r="B37523" t="s">
        <v>90178</v>
      </c>
      <c r="C37523" t="s">
        <v>184913</v>
      </c>
      <c r="D37523" t="s">
        <v>189475</v>
      </c>
      <c r="E37523" s="2">
        <v>43063.385833333326</v>
      </c>
      <c r="F37523">
        <v>138.65</v>
      </c>
      <c r="G37523">
        <f t="shared" si="1172"/>
        <v>11</v>
      </c>
      <c r="H37523">
        <f t="shared" si="1173"/>
        <v>2017</v>
      </c>
    </row>
    <row r="37524" spans="1:8" x14ac:dyDescent="0.25">
      <c r="A37524" s="1">
        <v>94669</v>
      </c>
      <c r="B37524" t="s">
        <v>90181</v>
      </c>
      <c r="C37524" t="s">
        <v>184916</v>
      </c>
      <c r="D37524" t="s">
        <v>189475</v>
      </c>
      <c r="E37524" s="2">
        <v>43048.575983796298</v>
      </c>
      <c r="F37524">
        <v>163.06</v>
      </c>
      <c r="G37524">
        <f t="shared" si="1172"/>
        <v>11</v>
      </c>
      <c r="H37524">
        <f t="shared" si="1173"/>
        <v>2017</v>
      </c>
    </row>
    <row r="37525" spans="1:8" x14ac:dyDescent="0.25">
      <c r="A37525" s="1">
        <v>94695</v>
      </c>
      <c r="B37525" t="s">
        <v>90207</v>
      </c>
      <c r="C37525" t="s">
        <v>184942</v>
      </c>
      <c r="D37525" t="s">
        <v>189475</v>
      </c>
      <c r="E37525" s="2">
        <v>43063.888749999998</v>
      </c>
      <c r="F37525">
        <v>163.06</v>
      </c>
      <c r="G37525">
        <f t="shared" si="1172"/>
        <v>11</v>
      </c>
      <c r="H37525">
        <f t="shared" si="1173"/>
        <v>2017</v>
      </c>
    </row>
    <row r="37526" spans="1:8" x14ac:dyDescent="0.25">
      <c r="A37526" s="1">
        <v>94700</v>
      </c>
      <c r="B37526" t="s">
        <v>90212</v>
      </c>
      <c r="C37526" t="s">
        <v>184947</v>
      </c>
      <c r="D37526" t="s">
        <v>189475</v>
      </c>
      <c r="E37526" s="2">
        <v>43059.950127314813</v>
      </c>
      <c r="F37526">
        <v>191.58</v>
      </c>
      <c r="G37526">
        <f t="shared" si="1172"/>
        <v>11</v>
      </c>
      <c r="H37526">
        <f t="shared" si="1173"/>
        <v>2017</v>
      </c>
    </row>
    <row r="37527" spans="1:8" x14ac:dyDescent="0.25">
      <c r="A37527" s="1">
        <v>94762</v>
      </c>
      <c r="B37527" t="s">
        <v>90273</v>
      </c>
      <c r="C37527" t="s">
        <v>185008</v>
      </c>
      <c r="D37527" t="s">
        <v>189475</v>
      </c>
      <c r="E37527" s="2">
        <v>43063.63616898148</v>
      </c>
      <c r="F37527">
        <v>36.35</v>
      </c>
      <c r="G37527">
        <f t="shared" si="1172"/>
        <v>11</v>
      </c>
      <c r="H37527">
        <f t="shared" si="1173"/>
        <v>2017</v>
      </c>
    </row>
    <row r="37528" spans="1:8" x14ac:dyDescent="0.25">
      <c r="A37528" s="1">
        <v>94763</v>
      </c>
      <c r="B37528" t="s">
        <v>90274</v>
      </c>
      <c r="C37528" t="s">
        <v>185009</v>
      </c>
      <c r="D37528" t="s">
        <v>189475</v>
      </c>
      <c r="E37528" s="2">
        <v>43050.70416666667</v>
      </c>
      <c r="F37528">
        <v>191.58</v>
      </c>
      <c r="G37528">
        <f t="shared" si="1172"/>
        <v>11</v>
      </c>
      <c r="H37528">
        <f t="shared" si="1173"/>
        <v>2017</v>
      </c>
    </row>
    <row r="37529" spans="1:8" x14ac:dyDescent="0.25">
      <c r="A37529" s="1">
        <v>94776</v>
      </c>
      <c r="B37529" t="s">
        <v>90286</v>
      </c>
      <c r="C37529" t="s">
        <v>185021</v>
      </c>
      <c r="D37529" t="s">
        <v>189475</v>
      </c>
      <c r="E37529" s="2">
        <v>43057.505983796298</v>
      </c>
      <c r="F37529">
        <v>163.06</v>
      </c>
      <c r="G37529">
        <f t="shared" si="1172"/>
        <v>11</v>
      </c>
      <c r="H37529">
        <f t="shared" si="1173"/>
        <v>2017</v>
      </c>
    </row>
    <row r="37530" spans="1:8" x14ac:dyDescent="0.25">
      <c r="A37530" s="1">
        <v>94781</v>
      </c>
      <c r="B37530" t="s">
        <v>90290</v>
      </c>
      <c r="C37530" t="s">
        <v>185025</v>
      </c>
      <c r="D37530" t="s">
        <v>189475</v>
      </c>
      <c r="E37530" s="2">
        <v>43057.677731481483</v>
      </c>
      <c r="F37530">
        <v>36.35</v>
      </c>
      <c r="G37530">
        <f t="shared" si="1172"/>
        <v>11</v>
      </c>
      <c r="H37530">
        <f t="shared" si="1173"/>
        <v>2017</v>
      </c>
    </row>
    <row r="37531" spans="1:8" x14ac:dyDescent="0.25">
      <c r="A37531" s="1">
        <v>94788</v>
      </c>
      <c r="B37531" t="s">
        <v>90296</v>
      </c>
      <c r="C37531" t="s">
        <v>185031</v>
      </c>
      <c r="D37531" t="s">
        <v>189475</v>
      </c>
      <c r="E37531" s="2">
        <v>43052.42454861111</v>
      </c>
      <c r="F37531">
        <v>191.58</v>
      </c>
      <c r="G37531">
        <f t="shared" si="1172"/>
        <v>11</v>
      </c>
      <c r="H37531">
        <f t="shared" si="1173"/>
        <v>2017</v>
      </c>
    </row>
    <row r="37532" spans="1:8" x14ac:dyDescent="0.25">
      <c r="A37532" s="1">
        <v>94792</v>
      </c>
      <c r="B37532" t="s">
        <v>90300</v>
      </c>
      <c r="C37532" t="s">
        <v>185035</v>
      </c>
      <c r="D37532" t="s">
        <v>189475</v>
      </c>
      <c r="E37532" s="2">
        <v>43068.853229166663</v>
      </c>
      <c r="F37532">
        <v>155.41999999999999</v>
      </c>
      <c r="G37532">
        <f t="shared" si="1172"/>
        <v>11</v>
      </c>
      <c r="H37532">
        <f t="shared" si="1173"/>
        <v>2017</v>
      </c>
    </row>
    <row r="37533" spans="1:8" x14ac:dyDescent="0.25">
      <c r="A37533" s="1">
        <v>94823</v>
      </c>
      <c r="B37533" t="s">
        <v>90330</v>
      </c>
      <c r="C37533" t="s">
        <v>185065</v>
      </c>
      <c r="D37533" t="s">
        <v>189475</v>
      </c>
      <c r="E37533" s="2">
        <v>43063.262233796297</v>
      </c>
      <c r="F37533">
        <v>32.9</v>
      </c>
      <c r="G37533">
        <f t="shared" si="1172"/>
        <v>11</v>
      </c>
      <c r="H37533">
        <f t="shared" si="1173"/>
        <v>2017</v>
      </c>
    </row>
    <row r="37534" spans="1:8" x14ac:dyDescent="0.25">
      <c r="A37534" s="1">
        <v>94834</v>
      </c>
      <c r="B37534" t="s">
        <v>90341</v>
      </c>
      <c r="C37534" t="s">
        <v>185076</v>
      </c>
      <c r="D37534" t="s">
        <v>189475</v>
      </c>
      <c r="E37534" s="2">
        <v>43059.489016203697</v>
      </c>
      <c r="F37534">
        <v>36.35</v>
      </c>
      <c r="G37534">
        <f t="shared" si="1172"/>
        <v>11</v>
      </c>
      <c r="H37534">
        <f t="shared" si="1173"/>
        <v>2017</v>
      </c>
    </row>
    <row r="37535" spans="1:8" x14ac:dyDescent="0.25">
      <c r="A37535" s="1">
        <v>94838</v>
      </c>
      <c r="B37535" t="s">
        <v>90345</v>
      </c>
      <c r="C37535" t="s">
        <v>185080</v>
      </c>
      <c r="D37535" t="s">
        <v>189475</v>
      </c>
      <c r="E37535" s="2">
        <v>43047.864259259259</v>
      </c>
      <c r="F37535">
        <v>154.66999999999999</v>
      </c>
      <c r="G37535">
        <f t="shared" si="1172"/>
        <v>11</v>
      </c>
      <c r="H37535">
        <f t="shared" si="1173"/>
        <v>2017</v>
      </c>
    </row>
    <row r="37536" spans="1:8" x14ac:dyDescent="0.25">
      <c r="A37536" s="1">
        <v>94850</v>
      </c>
      <c r="B37536" t="s">
        <v>90357</v>
      </c>
      <c r="C37536" t="s">
        <v>185092</v>
      </c>
      <c r="D37536" t="s">
        <v>189475</v>
      </c>
      <c r="E37536" s="2">
        <v>43048.787210648137</v>
      </c>
      <c r="F37536">
        <v>191.58</v>
      </c>
      <c r="G37536">
        <f t="shared" si="1172"/>
        <v>11</v>
      </c>
      <c r="H37536">
        <f t="shared" si="1173"/>
        <v>2017</v>
      </c>
    </row>
    <row r="37537" spans="1:8" x14ac:dyDescent="0.25">
      <c r="A37537" s="1">
        <v>94853</v>
      </c>
      <c r="B37537" t="s">
        <v>90360</v>
      </c>
      <c r="C37537" t="s">
        <v>185095</v>
      </c>
      <c r="D37537" t="s">
        <v>189475</v>
      </c>
      <c r="E37537" s="2">
        <v>43047.403229166674</v>
      </c>
      <c r="F37537">
        <v>36.35</v>
      </c>
      <c r="G37537">
        <f t="shared" si="1172"/>
        <v>11</v>
      </c>
      <c r="H37537">
        <f t="shared" si="1173"/>
        <v>2017</v>
      </c>
    </row>
    <row r="37538" spans="1:8" x14ac:dyDescent="0.25">
      <c r="A37538" s="1">
        <v>94867</v>
      </c>
      <c r="B37538" t="s">
        <v>90373</v>
      </c>
      <c r="C37538" t="s">
        <v>185108</v>
      </c>
      <c r="D37538" t="s">
        <v>189475</v>
      </c>
      <c r="E37538" s="2">
        <v>43044.945648148147</v>
      </c>
      <c r="F37538">
        <v>163.06</v>
      </c>
      <c r="G37538">
        <f t="shared" si="1172"/>
        <v>11</v>
      </c>
      <c r="H37538">
        <f t="shared" si="1173"/>
        <v>2017</v>
      </c>
    </row>
    <row r="37539" spans="1:8" x14ac:dyDescent="0.25">
      <c r="A37539" s="1">
        <v>94877</v>
      </c>
      <c r="B37539" t="s">
        <v>90382</v>
      </c>
      <c r="C37539" t="s">
        <v>185117</v>
      </c>
      <c r="D37539" t="s">
        <v>189475</v>
      </c>
      <c r="E37539" s="2">
        <v>43051.942256944443</v>
      </c>
      <c r="F37539">
        <v>36.35</v>
      </c>
      <c r="G37539">
        <f t="shared" si="1172"/>
        <v>11</v>
      </c>
      <c r="H37539">
        <f t="shared" si="1173"/>
        <v>2017</v>
      </c>
    </row>
    <row r="37540" spans="1:8" x14ac:dyDescent="0.25">
      <c r="A37540" s="1">
        <v>94881</v>
      </c>
      <c r="B37540" t="s">
        <v>90386</v>
      </c>
      <c r="C37540" t="s">
        <v>185121</v>
      </c>
      <c r="D37540" t="s">
        <v>189475</v>
      </c>
      <c r="E37540" s="2">
        <v>43066.60491898148</v>
      </c>
      <c r="F37540">
        <v>36.35</v>
      </c>
      <c r="G37540">
        <f t="shared" si="1172"/>
        <v>11</v>
      </c>
      <c r="H37540">
        <f t="shared" si="1173"/>
        <v>2017</v>
      </c>
    </row>
    <row r="37541" spans="1:8" x14ac:dyDescent="0.25">
      <c r="A37541" s="1">
        <v>94886</v>
      </c>
      <c r="B37541" t="s">
        <v>90390</v>
      </c>
      <c r="C37541" t="s">
        <v>185125</v>
      </c>
      <c r="D37541" t="s">
        <v>189475</v>
      </c>
      <c r="E37541" s="2">
        <v>43068.947372685187</v>
      </c>
      <c r="F37541">
        <v>155.41999999999999</v>
      </c>
      <c r="G37541">
        <f t="shared" si="1172"/>
        <v>11</v>
      </c>
      <c r="H37541">
        <f t="shared" si="1173"/>
        <v>2017</v>
      </c>
    </row>
    <row r="37542" spans="1:8" x14ac:dyDescent="0.25">
      <c r="A37542" s="1">
        <v>94906</v>
      </c>
      <c r="B37542" t="s">
        <v>90409</v>
      </c>
      <c r="C37542" t="s">
        <v>185144</v>
      </c>
      <c r="D37542" t="s">
        <v>189475</v>
      </c>
      <c r="E37542" s="2">
        <v>43060.446550925917</v>
      </c>
      <c r="F37542">
        <v>32.9</v>
      </c>
      <c r="G37542">
        <f t="shared" si="1172"/>
        <v>11</v>
      </c>
      <c r="H37542">
        <f t="shared" si="1173"/>
        <v>2017</v>
      </c>
    </row>
    <row r="37543" spans="1:8" x14ac:dyDescent="0.25">
      <c r="A37543" s="1">
        <v>94927</v>
      </c>
      <c r="B37543" t="s">
        <v>90430</v>
      </c>
      <c r="C37543" t="s">
        <v>185165</v>
      </c>
      <c r="D37543" t="s">
        <v>189475</v>
      </c>
      <c r="E37543" s="2">
        <v>43068.536087962973</v>
      </c>
      <c r="F37543">
        <v>163.06</v>
      </c>
      <c r="G37543">
        <f t="shared" si="1172"/>
        <v>11</v>
      </c>
      <c r="H37543">
        <f t="shared" si="1173"/>
        <v>2017</v>
      </c>
    </row>
    <row r="37544" spans="1:8" x14ac:dyDescent="0.25">
      <c r="A37544" s="1">
        <v>94971</v>
      </c>
      <c r="B37544" t="s">
        <v>90469</v>
      </c>
      <c r="C37544" t="s">
        <v>185204</v>
      </c>
      <c r="D37544" t="s">
        <v>189475</v>
      </c>
      <c r="E37544" s="2">
        <v>43063.913518518522</v>
      </c>
      <c r="F37544">
        <v>36.35</v>
      </c>
      <c r="G37544">
        <f t="shared" si="1172"/>
        <v>11</v>
      </c>
      <c r="H37544">
        <f t="shared" si="1173"/>
        <v>2017</v>
      </c>
    </row>
    <row r="37545" spans="1:8" x14ac:dyDescent="0.25">
      <c r="A37545" s="1">
        <v>94978</v>
      </c>
      <c r="B37545" t="s">
        <v>90476</v>
      </c>
      <c r="C37545" t="s">
        <v>185211</v>
      </c>
      <c r="D37545" t="s">
        <v>189475</v>
      </c>
      <c r="E37545" s="2">
        <v>43067.488680555558</v>
      </c>
      <c r="F37545">
        <v>153.96</v>
      </c>
      <c r="G37545">
        <f t="shared" si="1172"/>
        <v>11</v>
      </c>
      <c r="H37545">
        <f t="shared" si="1173"/>
        <v>2017</v>
      </c>
    </row>
    <row r="37546" spans="1:8" x14ac:dyDescent="0.25">
      <c r="A37546" s="1">
        <v>94983</v>
      </c>
      <c r="B37546" t="s">
        <v>90481</v>
      </c>
      <c r="C37546" t="s">
        <v>185216</v>
      </c>
      <c r="D37546" t="s">
        <v>189475</v>
      </c>
      <c r="E37546" s="2">
        <v>43053.509351851862</v>
      </c>
      <c r="F37546">
        <v>36.35</v>
      </c>
      <c r="G37546">
        <f t="shared" si="1172"/>
        <v>11</v>
      </c>
      <c r="H37546">
        <f t="shared" si="1173"/>
        <v>2017</v>
      </c>
    </row>
    <row r="37547" spans="1:8" x14ac:dyDescent="0.25">
      <c r="A37547" s="1">
        <v>95001</v>
      </c>
      <c r="B37547" t="s">
        <v>90499</v>
      </c>
      <c r="C37547" t="s">
        <v>185234</v>
      </c>
      <c r="D37547" t="s">
        <v>189475</v>
      </c>
      <c r="E37547" s="2">
        <v>43060.49318287037</v>
      </c>
      <c r="F37547">
        <v>191.58</v>
      </c>
      <c r="G37547">
        <f t="shared" si="1172"/>
        <v>11</v>
      </c>
      <c r="H37547">
        <f t="shared" si="1173"/>
        <v>2017</v>
      </c>
    </row>
    <row r="37548" spans="1:8" x14ac:dyDescent="0.25">
      <c r="A37548" s="1">
        <v>95007</v>
      </c>
      <c r="B37548" t="s">
        <v>90505</v>
      </c>
      <c r="C37548" t="s">
        <v>185240</v>
      </c>
      <c r="D37548" t="s">
        <v>189475</v>
      </c>
      <c r="E37548" s="2">
        <v>43069.374293981477</v>
      </c>
      <c r="F37548">
        <v>47.62</v>
      </c>
      <c r="G37548">
        <f t="shared" si="1172"/>
        <v>11</v>
      </c>
      <c r="H37548">
        <f t="shared" si="1173"/>
        <v>2017</v>
      </c>
    </row>
    <row r="37549" spans="1:8" x14ac:dyDescent="0.25">
      <c r="A37549" s="1">
        <v>95014</v>
      </c>
      <c r="B37549" t="s">
        <v>90511</v>
      </c>
      <c r="C37549" t="s">
        <v>185246</v>
      </c>
      <c r="D37549" t="s">
        <v>189475</v>
      </c>
      <c r="E37549" s="2">
        <v>43062.974166666667</v>
      </c>
      <c r="F37549">
        <v>32.9</v>
      </c>
      <c r="G37549">
        <f t="shared" si="1172"/>
        <v>11</v>
      </c>
      <c r="H37549">
        <f t="shared" si="1173"/>
        <v>2017</v>
      </c>
    </row>
    <row r="37550" spans="1:8" x14ac:dyDescent="0.25">
      <c r="A37550" s="1">
        <v>95025</v>
      </c>
      <c r="B37550" t="s">
        <v>90522</v>
      </c>
      <c r="C37550" t="s">
        <v>185257</v>
      </c>
      <c r="D37550" t="s">
        <v>189475</v>
      </c>
      <c r="E37550" s="2">
        <v>43040.884050925917</v>
      </c>
      <c r="F37550">
        <v>191.58</v>
      </c>
      <c r="G37550">
        <f t="shared" si="1172"/>
        <v>11</v>
      </c>
      <c r="H37550">
        <f t="shared" si="1173"/>
        <v>2017</v>
      </c>
    </row>
    <row r="37551" spans="1:8" x14ac:dyDescent="0.25">
      <c r="A37551" s="1">
        <v>95030</v>
      </c>
      <c r="B37551" t="s">
        <v>90527</v>
      </c>
      <c r="C37551" t="s">
        <v>185262</v>
      </c>
      <c r="D37551" t="s">
        <v>189475</v>
      </c>
      <c r="E37551" s="2">
        <v>43063.832326388889</v>
      </c>
      <c r="F37551">
        <v>36.35</v>
      </c>
      <c r="G37551">
        <f t="shared" si="1172"/>
        <v>11</v>
      </c>
      <c r="H37551">
        <f t="shared" si="1173"/>
        <v>2017</v>
      </c>
    </row>
    <row r="37552" spans="1:8" x14ac:dyDescent="0.25">
      <c r="A37552" s="1">
        <v>95040</v>
      </c>
      <c r="B37552" t="s">
        <v>90535</v>
      </c>
      <c r="C37552" t="s">
        <v>185270</v>
      </c>
      <c r="D37552" t="s">
        <v>189475</v>
      </c>
      <c r="E37552" s="2">
        <v>43063.43613425926</v>
      </c>
      <c r="F37552">
        <v>138.65</v>
      </c>
      <c r="G37552">
        <f t="shared" si="1172"/>
        <v>11</v>
      </c>
      <c r="H37552">
        <f t="shared" si="1173"/>
        <v>2017</v>
      </c>
    </row>
    <row r="37553" spans="1:8" x14ac:dyDescent="0.25">
      <c r="A37553" s="1">
        <v>95057</v>
      </c>
      <c r="B37553" t="s">
        <v>90552</v>
      </c>
      <c r="C37553" t="s">
        <v>185287</v>
      </c>
      <c r="D37553" t="s">
        <v>189475</v>
      </c>
      <c r="E37553" s="2">
        <v>43048.313032407408</v>
      </c>
      <c r="F37553">
        <v>25.84</v>
      </c>
      <c r="G37553">
        <f t="shared" si="1172"/>
        <v>11</v>
      </c>
      <c r="H37553">
        <f t="shared" si="1173"/>
        <v>2017</v>
      </c>
    </row>
    <row r="37554" spans="1:8" x14ac:dyDescent="0.25">
      <c r="A37554" s="1">
        <v>95096</v>
      </c>
      <c r="B37554" t="s">
        <v>90590</v>
      </c>
      <c r="C37554" t="s">
        <v>185325</v>
      </c>
      <c r="D37554" t="s">
        <v>189475</v>
      </c>
      <c r="E37554" s="2">
        <v>43055.827060185176</v>
      </c>
      <c r="F37554">
        <v>191.58</v>
      </c>
      <c r="G37554">
        <f t="shared" si="1172"/>
        <v>11</v>
      </c>
      <c r="H37554">
        <f t="shared" si="1173"/>
        <v>2017</v>
      </c>
    </row>
    <row r="37555" spans="1:8" x14ac:dyDescent="0.25">
      <c r="A37555" s="1">
        <v>95130</v>
      </c>
      <c r="B37555" t="s">
        <v>90620</v>
      </c>
      <c r="C37555" t="s">
        <v>185355</v>
      </c>
      <c r="D37555" t="s">
        <v>189475</v>
      </c>
      <c r="E37555" s="2">
        <v>43062.305092592593</v>
      </c>
      <c r="F37555">
        <v>191.58</v>
      </c>
      <c r="G37555">
        <f t="shared" si="1172"/>
        <v>11</v>
      </c>
      <c r="H37555">
        <f t="shared" si="1173"/>
        <v>2017</v>
      </c>
    </row>
    <row r="37556" spans="1:8" x14ac:dyDescent="0.25">
      <c r="A37556" s="1">
        <v>95136</v>
      </c>
      <c r="B37556" t="s">
        <v>90626</v>
      </c>
      <c r="C37556" t="s">
        <v>185361</v>
      </c>
      <c r="D37556" t="s">
        <v>189475</v>
      </c>
      <c r="E37556" s="2">
        <v>43064.510162037041</v>
      </c>
      <c r="F37556">
        <v>154.66999999999999</v>
      </c>
      <c r="G37556">
        <f t="shared" si="1172"/>
        <v>11</v>
      </c>
      <c r="H37556">
        <f t="shared" si="1173"/>
        <v>2017</v>
      </c>
    </row>
    <row r="37557" spans="1:8" x14ac:dyDescent="0.25">
      <c r="A37557" s="1">
        <v>95176</v>
      </c>
      <c r="B37557" t="s">
        <v>90665</v>
      </c>
      <c r="C37557" t="s">
        <v>185400</v>
      </c>
      <c r="D37557" t="s">
        <v>189475</v>
      </c>
      <c r="E37557" s="2">
        <v>43063.429814814823</v>
      </c>
      <c r="F37557">
        <v>25.84</v>
      </c>
      <c r="G37557">
        <f t="shared" si="1172"/>
        <v>11</v>
      </c>
      <c r="H37557">
        <f t="shared" si="1173"/>
        <v>2017</v>
      </c>
    </row>
    <row r="37558" spans="1:8" x14ac:dyDescent="0.25">
      <c r="A37558" s="1">
        <v>95182</v>
      </c>
      <c r="B37558" t="s">
        <v>90671</v>
      </c>
      <c r="C37558" t="s">
        <v>185406</v>
      </c>
      <c r="D37558" t="s">
        <v>189475</v>
      </c>
      <c r="E37558" s="2">
        <v>43068.440370370372</v>
      </c>
      <c r="F37558">
        <v>154.66999999999999</v>
      </c>
      <c r="G37558">
        <f t="shared" si="1172"/>
        <v>11</v>
      </c>
      <c r="H37558">
        <f t="shared" si="1173"/>
        <v>2017</v>
      </c>
    </row>
    <row r="37559" spans="1:8" x14ac:dyDescent="0.25">
      <c r="A37559" s="1">
        <v>95189</v>
      </c>
      <c r="B37559" t="s">
        <v>90677</v>
      </c>
      <c r="C37559" t="s">
        <v>185412</v>
      </c>
      <c r="D37559" t="s">
        <v>189479</v>
      </c>
      <c r="E37559" s="2">
        <v>43063.539456018523</v>
      </c>
      <c r="F37559">
        <v>25.84</v>
      </c>
      <c r="G37559">
        <f t="shared" si="1172"/>
        <v>11</v>
      </c>
      <c r="H37559">
        <f t="shared" si="1173"/>
        <v>2017</v>
      </c>
    </row>
    <row r="37560" spans="1:8" x14ac:dyDescent="0.25">
      <c r="A37560" s="1">
        <v>95241</v>
      </c>
      <c r="B37560" t="s">
        <v>90729</v>
      </c>
      <c r="C37560" t="s">
        <v>185464</v>
      </c>
      <c r="D37560" t="s">
        <v>189479</v>
      </c>
      <c r="E37560" s="2">
        <v>43052.78496527778</v>
      </c>
      <c r="F37560">
        <v>25.84</v>
      </c>
      <c r="G37560">
        <f t="shared" si="1172"/>
        <v>11</v>
      </c>
      <c r="H37560">
        <f t="shared" si="1173"/>
        <v>2017</v>
      </c>
    </row>
    <row r="37561" spans="1:8" x14ac:dyDescent="0.25">
      <c r="A37561" s="1">
        <v>95251</v>
      </c>
      <c r="B37561" t="s">
        <v>90739</v>
      </c>
      <c r="C37561" t="s">
        <v>185474</v>
      </c>
      <c r="D37561" t="s">
        <v>189475</v>
      </c>
      <c r="E37561" s="2">
        <v>43056.552766203713</v>
      </c>
      <c r="F37561">
        <v>191.58</v>
      </c>
      <c r="G37561">
        <f t="shared" si="1172"/>
        <v>11</v>
      </c>
      <c r="H37561">
        <f t="shared" si="1173"/>
        <v>2017</v>
      </c>
    </row>
    <row r="37562" spans="1:8" x14ac:dyDescent="0.25">
      <c r="A37562" s="1">
        <v>95255</v>
      </c>
      <c r="B37562" t="s">
        <v>90743</v>
      </c>
      <c r="C37562" t="s">
        <v>185478</v>
      </c>
      <c r="D37562" t="s">
        <v>189475</v>
      </c>
      <c r="E37562" s="2">
        <v>43063.054236111107</v>
      </c>
      <c r="F37562">
        <v>191.58</v>
      </c>
      <c r="G37562">
        <f t="shared" si="1172"/>
        <v>11</v>
      </c>
      <c r="H37562">
        <f t="shared" si="1173"/>
        <v>2017</v>
      </c>
    </row>
    <row r="37563" spans="1:8" x14ac:dyDescent="0.25">
      <c r="A37563" s="1">
        <v>95264</v>
      </c>
      <c r="B37563" t="s">
        <v>90751</v>
      </c>
      <c r="C37563" t="s">
        <v>185486</v>
      </c>
      <c r="D37563" t="s">
        <v>189475</v>
      </c>
      <c r="E37563" s="2">
        <v>43049.692418981482</v>
      </c>
      <c r="F37563">
        <v>191.58</v>
      </c>
      <c r="G37563">
        <f t="shared" si="1172"/>
        <v>11</v>
      </c>
      <c r="H37563">
        <f t="shared" si="1173"/>
        <v>2017</v>
      </c>
    </row>
    <row r="37564" spans="1:8" x14ac:dyDescent="0.25">
      <c r="A37564" s="1">
        <v>95267</v>
      </c>
      <c r="B37564" t="s">
        <v>90753</v>
      </c>
      <c r="C37564" t="s">
        <v>185488</v>
      </c>
      <c r="D37564" t="s">
        <v>189475</v>
      </c>
      <c r="E37564" s="2">
        <v>43063.851840277777</v>
      </c>
      <c r="F37564">
        <v>191.58</v>
      </c>
      <c r="G37564">
        <f t="shared" si="1172"/>
        <v>11</v>
      </c>
      <c r="H37564">
        <f t="shared" si="1173"/>
        <v>2017</v>
      </c>
    </row>
    <row r="37565" spans="1:8" x14ac:dyDescent="0.25">
      <c r="A37565" s="1">
        <v>95285</v>
      </c>
      <c r="B37565" t="s">
        <v>90770</v>
      </c>
      <c r="C37565" t="s">
        <v>185505</v>
      </c>
      <c r="D37565" t="s">
        <v>189475</v>
      </c>
      <c r="E37565" s="2">
        <v>43050.590011574073</v>
      </c>
      <c r="F37565">
        <v>25.84</v>
      </c>
      <c r="G37565">
        <f t="shared" si="1172"/>
        <v>11</v>
      </c>
      <c r="H37565">
        <f t="shared" si="1173"/>
        <v>2017</v>
      </c>
    </row>
    <row r="37566" spans="1:8" x14ac:dyDescent="0.25">
      <c r="A37566" s="1">
        <v>95305</v>
      </c>
      <c r="B37566" t="s">
        <v>90790</v>
      </c>
      <c r="C37566" t="s">
        <v>185525</v>
      </c>
      <c r="D37566" t="s">
        <v>189477</v>
      </c>
      <c r="E37566" s="2">
        <v>43063.960185185177</v>
      </c>
      <c r="F37566">
        <v>32.9</v>
      </c>
      <c r="G37566">
        <f t="shared" si="1172"/>
        <v>11</v>
      </c>
      <c r="H37566">
        <f t="shared" si="1173"/>
        <v>2017</v>
      </c>
    </row>
    <row r="37567" spans="1:8" x14ac:dyDescent="0.25">
      <c r="A37567" s="1">
        <v>95307</v>
      </c>
      <c r="B37567" t="s">
        <v>90792</v>
      </c>
      <c r="C37567" t="s">
        <v>185527</v>
      </c>
      <c r="D37567" t="s">
        <v>189475</v>
      </c>
      <c r="E37567" s="2">
        <v>43064.915069444447</v>
      </c>
      <c r="F37567">
        <v>36.35</v>
      </c>
      <c r="G37567">
        <f t="shared" si="1172"/>
        <v>11</v>
      </c>
      <c r="H37567">
        <f t="shared" si="1173"/>
        <v>2017</v>
      </c>
    </row>
    <row r="37568" spans="1:8" x14ac:dyDescent="0.25">
      <c r="A37568" s="1">
        <v>95311</v>
      </c>
      <c r="B37568" t="s">
        <v>90796</v>
      </c>
      <c r="C37568" t="s">
        <v>185531</v>
      </c>
      <c r="D37568" t="s">
        <v>189475</v>
      </c>
      <c r="E37568" s="2">
        <v>43067.649143518523</v>
      </c>
      <c r="F37568">
        <v>36.35</v>
      </c>
      <c r="G37568">
        <f t="shared" si="1172"/>
        <v>11</v>
      </c>
      <c r="H37568">
        <f t="shared" si="1173"/>
        <v>2017</v>
      </c>
    </row>
    <row r="37569" spans="1:8" x14ac:dyDescent="0.25">
      <c r="A37569" s="1">
        <v>95316</v>
      </c>
      <c r="B37569" t="s">
        <v>90801</v>
      </c>
      <c r="C37569" t="s">
        <v>185536</v>
      </c>
      <c r="D37569" t="s">
        <v>189475</v>
      </c>
      <c r="E37569" s="2">
        <v>43055.582025462973</v>
      </c>
      <c r="F37569">
        <v>36.35</v>
      </c>
      <c r="G37569">
        <f t="shared" si="1172"/>
        <v>11</v>
      </c>
      <c r="H37569">
        <f t="shared" si="1173"/>
        <v>2017</v>
      </c>
    </row>
    <row r="37570" spans="1:8" x14ac:dyDescent="0.25">
      <c r="A37570" s="1">
        <v>95318</v>
      </c>
      <c r="B37570" t="s">
        <v>90803</v>
      </c>
      <c r="C37570" t="s">
        <v>185538</v>
      </c>
      <c r="D37570" t="s">
        <v>189477</v>
      </c>
      <c r="E37570" s="2">
        <v>43068.499895833331</v>
      </c>
      <c r="F37570">
        <v>154.66999999999999</v>
      </c>
      <c r="G37570">
        <f t="shared" ref="G37570:G37633" si="1174">MONTH(E37570)</f>
        <v>11</v>
      </c>
      <c r="H37570">
        <f t="shared" ref="H37570:H37633" si="1175">YEAR(E37570)</f>
        <v>2017</v>
      </c>
    </row>
    <row r="37571" spans="1:8" x14ac:dyDescent="0.25">
      <c r="A37571" s="1">
        <v>95331</v>
      </c>
      <c r="B37571" t="s">
        <v>90815</v>
      </c>
      <c r="C37571" t="s">
        <v>185550</v>
      </c>
      <c r="D37571" t="s">
        <v>189475</v>
      </c>
      <c r="E37571" s="2">
        <v>43043.969131944446</v>
      </c>
      <c r="F37571">
        <v>36.35</v>
      </c>
      <c r="G37571">
        <f t="shared" si="1174"/>
        <v>11</v>
      </c>
      <c r="H37571">
        <f t="shared" si="1175"/>
        <v>2017</v>
      </c>
    </row>
    <row r="37572" spans="1:8" x14ac:dyDescent="0.25">
      <c r="A37572" s="1">
        <v>95345</v>
      </c>
      <c r="B37572" t="s">
        <v>90829</v>
      </c>
      <c r="C37572" t="s">
        <v>185564</v>
      </c>
      <c r="D37572" t="s">
        <v>189475</v>
      </c>
      <c r="E37572" s="2">
        <v>43056.825590277767</v>
      </c>
      <c r="F37572">
        <v>36.35</v>
      </c>
      <c r="G37572">
        <f t="shared" si="1174"/>
        <v>11</v>
      </c>
      <c r="H37572">
        <f t="shared" si="1175"/>
        <v>2017</v>
      </c>
    </row>
    <row r="37573" spans="1:8" x14ac:dyDescent="0.25">
      <c r="A37573" s="1">
        <v>95389</v>
      </c>
      <c r="B37573" t="s">
        <v>90873</v>
      </c>
      <c r="C37573" t="s">
        <v>185608</v>
      </c>
      <c r="D37573" t="s">
        <v>189475</v>
      </c>
      <c r="E37573" s="2">
        <v>43040.585694444453</v>
      </c>
      <c r="F37573">
        <v>191.58</v>
      </c>
      <c r="G37573">
        <f t="shared" si="1174"/>
        <v>11</v>
      </c>
      <c r="H37573">
        <f t="shared" si="1175"/>
        <v>2017</v>
      </c>
    </row>
    <row r="37574" spans="1:8" x14ac:dyDescent="0.25">
      <c r="A37574" s="1">
        <v>95395</v>
      </c>
      <c r="B37574" t="s">
        <v>90879</v>
      </c>
      <c r="C37574" t="s">
        <v>185614</v>
      </c>
      <c r="D37574" t="s">
        <v>189475</v>
      </c>
      <c r="E37574" s="2">
        <v>43068.597951388889</v>
      </c>
      <c r="F37574">
        <v>25.84</v>
      </c>
      <c r="G37574">
        <f t="shared" si="1174"/>
        <v>11</v>
      </c>
      <c r="H37574">
        <f t="shared" si="1175"/>
        <v>2017</v>
      </c>
    </row>
    <row r="37575" spans="1:8" x14ac:dyDescent="0.25">
      <c r="A37575" s="1">
        <v>95421</v>
      </c>
      <c r="B37575" t="s">
        <v>90904</v>
      </c>
      <c r="C37575" t="s">
        <v>185639</v>
      </c>
      <c r="D37575" t="s">
        <v>189476</v>
      </c>
      <c r="E37575" s="2">
        <v>43055.610127314823</v>
      </c>
      <c r="F37575">
        <v>125.99</v>
      </c>
      <c r="G37575">
        <f t="shared" si="1174"/>
        <v>11</v>
      </c>
      <c r="H37575">
        <f t="shared" si="1175"/>
        <v>2017</v>
      </c>
    </row>
    <row r="37576" spans="1:8" x14ac:dyDescent="0.25">
      <c r="A37576" s="1">
        <v>95444</v>
      </c>
      <c r="B37576" t="s">
        <v>90926</v>
      </c>
      <c r="C37576" t="s">
        <v>185661</v>
      </c>
      <c r="D37576" t="s">
        <v>189475</v>
      </c>
      <c r="E37576" s="2">
        <v>43061.540497685193</v>
      </c>
      <c r="F37576">
        <v>163.06</v>
      </c>
      <c r="G37576">
        <f t="shared" si="1174"/>
        <v>11</v>
      </c>
      <c r="H37576">
        <f t="shared" si="1175"/>
        <v>2017</v>
      </c>
    </row>
    <row r="37577" spans="1:8" x14ac:dyDescent="0.25">
      <c r="A37577" s="1">
        <v>95458</v>
      </c>
      <c r="B37577" t="s">
        <v>90940</v>
      </c>
      <c r="C37577" t="s">
        <v>185675</v>
      </c>
      <c r="D37577" t="s">
        <v>189475</v>
      </c>
      <c r="E37577" s="2">
        <v>43064.426678240743</v>
      </c>
      <c r="F37577">
        <v>36.35</v>
      </c>
      <c r="G37577">
        <f t="shared" si="1174"/>
        <v>11</v>
      </c>
      <c r="H37577">
        <f t="shared" si="1175"/>
        <v>2017</v>
      </c>
    </row>
    <row r="37578" spans="1:8" x14ac:dyDescent="0.25">
      <c r="A37578" s="1">
        <v>95533</v>
      </c>
      <c r="B37578" t="s">
        <v>91009</v>
      </c>
      <c r="C37578" t="s">
        <v>185744</v>
      </c>
      <c r="D37578" t="s">
        <v>189475</v>
      </c>
      <c r="E37578" s="2">
        <v>43046.863715277781</v>
      </c>
      <c r="F37578">
        <v>291.27999999999997</v>
      </c>
      <c r="G37578">
        <f t="shared" si="1174"/>
        <v>11</v>
      </c>
      <c r="H37578">
        <f t="shared" si="1175"/>
        <v>2017</v>
      </c>
    </row>
    <row r="37579" spans="1:8" x14ac:dyDescent="0.25">
      <c r="A37579" s="1">
        <v>95548</v>
      </c>
      <c r="B37579" t="s">
        <v>91024</v>
      </c>
      <c r="C37579" t="s">
        <v>185759</v>
      </c>
      <c r="D37579" t="s">
        <v>189475</v>
      </c>
      <c r="E37579" s="2">
        <v>43043.692881944437</v>
      </c>
      <c r="F37579">
        <v>25.84</v>
      </c>
      <c r="G37579">
        <f t="shared" si="1174"/>
        <v>11</v>
      </c>
      <c r="H37579">
        <f t="shared" si="1175"/>
        <v>2017</v>
      </c>
    </row>
    <row r="37580" spans="1:8" x14ac:dyDescent="0.25">
      <c r="A37580" s="1">
        <v>95549</v>
      </c>
      <c r="B37580" t="s">
        <v>91025</v>
      </c>
      <c r="C37580" t="s">
        <v>185760</v>
      </c>
      <c r="D37580" t="s">
        <v>189475</v>
      </c>
      <c r="E37580" s="2">
        <v>43041.631828703707</v>
      </c>
      <c r="F37580">
        <v>36.35</v>
      </c>
      <c r="G37580">
        <f t="shared" si="1174"/>
        <v>11</v>
      </c>
      <c r="H37580">
        <f t="shared" si="1175"/>
        <v>2017</v>
      </c>
    </row>
    <row r="37581" spans="1:8" x14ac:dyDescent="0.25">
      <c r="A37581" s="1">
        <v>95550</v>
      </c>
      <c r="B37581" t="s">
        <v>91026</v>
      </c>
      <c r="C37581" t="s">
        <v>185761</v>
      </c>
      <c r="D37581" t="s">
        <v>189475</v>
      </c>
      <c r="E37581" s="2">
        <v>43064.694733796299</v>
      </c>
      <c r="F37581">
        <v>36.35</v>
      </c>
      <c r="G37581">
        <f t="shared" si="1174"/>
        <v>11</v>
      </c>
      <c r="H37581">
        <f t="shared" si="1175"/>
        <v>2017</v>
      </c>
    </row>
    <row r="37582" spans="1:8" x14ac:dyDescent="0.25">
      <c r="A37582" s="1">
        <v>95587</v>
      </c>
      <c r="B37582" t="s">
        <v>91060</v>
      </c>
      <c r="C37582" t="s">
        <v>185795</v>
      </c>
      <c r="D37582" t="s">
        <v>189475</v>
      </c>
      <c r="E37582" s="2">
        <v>43061.316574074073</v>
      </c>
      <c r="F37582">
        <v>25.84</v>
      </c>
      <c r="G37582">
        <f t="shared" si="1174"/>
        <v>11</v>
      </c>
      <c r="H37582">
        <f t="shared" si="1175"/>
        <v>2017</v>
      </c>
    </row>
    <row r="37583" spans="1:8" x14ac:dyDescent="0.25">
      <c r="A37583" s="1">
        <v>95593</v>
      </c>
      <c r="B37583" t="s">
        <v>91066</v>
      </c>
      <c r="C37583" t="s">
        <v>185801</v>
      </c>
      <c r="D37583" t="s">
        <v>189475</v>
      </c>
      <c r="E37583" s="2">
        <v>43065.372025462973</v>
      </c>
      <c r="F37583">
        <v>191.58</v>
      </c>
      <c r="G37583">
        <f t="shared" si="1174"/>
        <v>11</v>
      </c>
      <c r="H37583">
        <f t="shared" si="1175"/>
        <v>2017</v>
      </c>
    </row>
    <row r="37584" spans="1:8" x14ac:dyDescent="0.25">
      <c r="A37584" s="1">
        <v>95606</v>
      </c>
      <c r="B37584" t="s">
        <v>91078</v>
      </c>
      <c r="C37584" t="s">
        <v>185813</v>
      </c>
      <c r="D37584" t="s">
        <v>189475</v>
      </c>
      <c r="E37584" s="2">
        <v>43063.828680555547</v>
      </c>
      <c r="F37584">
        <v>191.58</v>
      </c>
      <c r="G37584">
        <f t="shared" si="1174"/>
        <v>11</v>
      </c>
      <c r="H37584">
        <f t="shared" si="1175"/>
        <v>2017</v>
      </c>
    </row>
    <row r="37585" spans="1:8" x14ac:dyDescent="0.25">
      <c r="A37585" s="1">
        <v>95618</v>
      </c>
      <c r="B37585" t="s">
        <v>91090</v>
      </c>
      <c r="C37585" t="s">
        <v>185825</v>
      </c>
      <c r="D37585" t="s">
        <v>189475</v>
      </c>
      <c r="E37585" s="2">
        <v>43064.117581018523</v>
      </c>
      <c r="F37585">
        <v>163.06</v>
      </c>
      <c r="G37585">
        <f t="shared" si="1174"/>
        <v>11</v>
      </c>
      <c r="H37585">
        <f t="shared" si="1175"/>
        <v>2017</v>
      </c>
    </row>
    <row r="37586" spans="1:8" x14ac:dyDescent="0.25">
      <c r="A37586" s="1">
        <v>95624</v>
      </c>
      <c r="B37586" t="s">
        <v>91096</v>
      </c>
      <c r="C37586" t="s">
        <v>185831</v>
      </c>
      <c r="D37586" t="s">
        <v>189475</v>
      </c>
      <c r="E37586" s="2">
        <v>43067.525289351863</v>
      </c>
      <c r="F37586">
        <v>25.84</v>
      </c>
      <c r="G37586">
        <f t="shared" si="1174"/>
        <v>11</v>
      </c>
      <c r="H37586">
        <f t="shared" si="1175"/>
        <v>2017</v>
      </c>
    </row>
    <row r="37587" spans="1:8" x14ac:dyDescent="0.25">
      <c r="A37587" s="1">
        <v>95628</v>
      </c>
      <c r="B37587" t="s">
        <v>91100</v>
      </c>
      <c r="C37587" t="s">
        <v>185835</v>
      </c>
      <c r="D37587" t="s">
        <v>189475</v>
      </c>
      <c r="E37587" s="2">
        <v>43045.019259259258</v>
      </c>
      <c r="F37587">
        <v>58.36</v>
      </c>
      <c r="G37587">
        <f t="shared" si="1174"/>
        <v>11</v>
      </c>
      <c r="H37587">
        <f t="shared" si="1175"/>
        <v>2017</v>
      </c>
    </row>
    <row r="37588" spans="1:8" x14ac:dyDescent="0.25">
      <c r="A37588" s="1">
        <v>95652</v>
      </c>
      <c r="B37588" t="s">
        <v>91124</v>
      </c>
      <c r="C37588" t="s">
        <v>185859</v>
      </c>
      <c r="D37588" t="s">
        <v>189475</v>
      </c>
      <c r="E37588" s="2">
        <v>43044.65011574074</v>
      </c>
      <c r="F37588">
        <v>153.96</v>
      </c>
      <c r="G37588">
        <f t="shared" si="1174"/>
        <v>11</v>
      </c>
      <c r="H37588">
        <f t="shared" si="1175"/>
        <v>2017</v>
      </c>
    </row>
    <row r="37589" spans="1:8" x14ac:dyDescent="0.25">
      <c r="A37589" s="1">
        <v>95656</v>
      </c>
      <c r="B37589" t="s">
        <v>91127</v>
      </c>
      <c r="C37589" t="s">
        <v>185862</v>
      </c>
      <c r="D37589" t="s">
        <v>189475</v>
      </c>
      <c r="E37589" s="2">
        <v>43059.477465277778</v>
      </c>
      <c r="F37589">
        <v>163.06</v>
      </c>
      <c r="G37589">
        <f t="shared" si="1174"/>
        <v>11</v>
      </c>
      <c r="H37589">
        <f t="shared" si="1175"/>
        <v>2017</v>
      </c>
    </row>
    <row r="37590" spans="1:8" x14ac:dyDescent="0.25">
      <c r="A37590" s="1">
        <v>95662</v>
      </c>
      <c r="B37590" t="s">
        <v>91132</v>
      </c>
      <c r="C37590" t="s">
        <v>185867</v>
      </c>
      <c r="D37590" t="s">
        <v>189475</v>
      </c>
      <c r="E37590" s="2">
        <v>43066.042708333327</v>
      </c>
      <c r="F37590">
        <v>155.41999999999999</v>
      </c>
      <c r="G37590">
        <f t="shared" si="1174"/>
        <v>11</v>
      </c>
      <c r="H37590">
        <f t="shared" si="1175"/>
        <v>2017</v>
      </c>
    </row>
    <row r="37591" spans="1:8" x14ac:dyDescent="0.25">
      <c r="A37591" s="1">
        <v>95664</v>
      </c>
      <c r="B37591" t="s">
        <v>91134</v>
      </c>
      <c r="C37591" t="s">
        <v>185869</v>
      </c>
      <c r="D37591" t="s">
        <v>189475</v>
      </c>
      <c r="E37591" s="2">
        <v>43061.963356481479</v>
      </c>
      <c r="F37591">
        <v>155.41999999999999</v>
      </c>
      <c r="G37591">
        <f t="shared" si="1174"/>
        <v>11</v>
      </c>
      <c r="H37591">
        <f t="shared" si="1175"/>
        <v>2017</v>
      </c>
    </row>
    <row r="37592" spans="1:8" x14ac:dyDescent="0.25">
      <c r="A37592" s="1">
        <v>95668</v>
      </c>
      <c r="B37592" t="s">
        <v>91138</v>
      </c>
      <c r="C37592" t="s">
        <v>185873</v>
      </c>
      <c r="D37592" t="s">
        <v>189475</v>
      </c>
      <c r="E37592" s="2">
        <v>43063.538715277777</v>
      </c>
      <c r="F37592">
        <v>191.58</v>
      </c>
      <c r="G37592">
        <f t="shared" si="1174"/>
        <v>11</v>
      </c>
      <c r="H37592">
        <f t="shared" si="1175"/>
        <v>2017</v>
      </c>
    </row>
    <row r="37593" spans="1:8" x14ac:dyDescent="0.25">
      <c r="A37593" s="1">
        <v>95704</v>
      </c>
      <c r="B37593" t="s">
        <v>91173</v>
      </c>
      <c r="C37593" t="s">
        <v>185908</v>
      </c>
      <c r="D37593" t="s">
        <v>189475</v>
      </c>
      <c r="E37593" s="2">
        <v>43066.744432870371</v>
      </c>
      <c r="F37593">
        <v>138.65</v>
      </c>
      <c r="G37593">
        <f t="shared" si="1174"/>
        <v>11</v>
      </c>
      <c r="H37593">
        <f t="shared" si="1175"/>
        <v>2017</v>
      </c>
    </row>
    <row r="37594" spans="1:8" x14ac:dyDescent="0.25">
      <c r="A37594" s="1">
        <v>95733</v>
      </c>
      <c r="B37594" t="s">
        <v>91201</v>
      </c>
      <c r="C37594" t="s">
        <v>185936</v>
      </c>
      <c r="D37594" t="s">
        <v>189475</v>
      </c>
      <c r="E37594" s="2">
        <v>43052.515555555547</v>
      </c>
      <c r="F37594">
        <v>47.62</v>
      </c>
      <c r="G37594">
        <f t="shared" si="1174"/>
        <v>11</v>
      </c>
      <c r="H37594">
        <f t="shared" si="1175"/>
        <v>2017</v>
      </c>
    </row>
    <row r="37595" spans="1:8" x14ac:dyDescent="0.25">
      <c r="A37595" s="1">
        <v>95734</v>
      </c>
      <c r="B37595" t="s">
        <v>91202</v>
      </c>
      <c r="C37595" t="s">
        <v>185937</v>
      </c>
      <c r="D37595" t="s">
        <v>189475</v>
      </c>
      <c r="E37595" s="2">
        <v>43052.966157407413</v>
      </c>
      <c r="F37595">
        <v>47.62</v>
      </c>
      <c r="G37595">
        <f t="shared" si="1174"/>
        <v>11</v>
      </c>
      <c r="H37595">
        <f t="shared" si="1175"/>
        <v>2017</v>
      </c>
    </row>
    <row r="37596" spans="1:8" x14ac:dyDescent="0.25">
      <c r="A37596" s="1">
        <v>95758</v>
      </c>
      <c r="B37596" t="s">
        <v>91225</v>
      </c>
      <c r="C37596" t="s">
        <v>185960</v>
      </c>
      <c r="D37596" t="s">
        <v>189477</v>
      </c>
      <c r="E37596" s="2">
        <v>43065.566666666673</v>
      </c>
      <c r="F37596">
        <v>191.58</v>
      </c>
      <c r="G37596">
        <f t="shared" si="1174"/>
        <v>11</v>
      </c>
      <c r="H37596">
        <f t="shared" si="1175"/>
        <v>2017</v>
      </c>
    </row>
    <row r="37597" spans="1:8" x14ac:dyDescent="0.25">
      <c r="A37597" s="1">
        <v>95764</v>
      </c>
      <c r="B37597" t="s">
        <v>91231</v>
      </c>
      <c r="C37597" t="s">
        <v>185966</v>
      </c>
      <c r="D37597" t="s">
        <v>189475</v>
      </c>
      <c r="E37597" s="2">
        <v>43063.04414351852</v>
      </c>
      <c r="F37597">
        <v>191.58</v>
      </c>
      <c r="G37597">
        <f t="shared" si="1174"/>
        <v>11</v>
      </c>
      <c r="H37597">
        <f t="shared" si="1175"/>
        <v>2017</v>
      </c>
    </row>
    <row r="37598" spans="1:8" x14ac:dyDescent="0.25">
      <c r="A37598" s="1">
        <v>95770</v>
      </c>
      <c r="B37598" t="s">
        <v>91237</v>
      </c>
      <c r="C37598" t="s">
        <v>185972</v>
      </c>
      <c r="D37598" t="s">
        <v>189475</v>
      </c>
      <c r="E37598" s="2">
        <v>43053.375428240739</v>
      </c>
      <c r="F37598">
        <v>163.06</v>
      </c>
      <c r="G37598">
        <f t="shared" si="1174"/>
        <v>11</v>
      </c>
      <c r="H37598">
        <f t="shared" si="1175"/>
        <v>2017</v>
      </c>
    </row>
    <row r="37599" spans="1:8" x14ac:dyDescent="0.25">
      <c r="A37599" s="1">
        <v>95787</v>
      </c>
      <c r="B37599" t="s">
        <v>91252</v>
      </c>
      <c r="C37599" t="s">
        <v>185987</v>
      </c>
      <c r="D37599" t="s">
        <v>189475</v>
      </c>
      <c r="E37599" s="2">
        <v>43063.54619212963</v>
      </c>
      <c r="F37599">
        <v>25.84</v>
      </c>
      <c r="G37599">
        <f t="shared" si="1174"/>
        <v>11</v>
      </c>
      <c r="H37599">
        <f t="shared" si="1175"/>
        <v>2017</v>
      </c>
    </row>
    <row r="37600" spans="1:8" x14ac:dyDescent="0.25">
      <c r="A37600" s="1">
        <v>95808</v>
      </c>
      <c r="B37600" t="s">
        <v>91273</v>
      </c>
      <c r="C37600" t="s">
        <v>186008</v>
      </c>
      <c r="D37600" t="s">
        <v>189475</v>
      </c>
      <c r="E37600" s="2">
        <v>43061.535381944443</v>
      </c>
      <c r="F37600">
        <v>32.9</v>
      </c>
      <c r="G37600">
        <f t="shared" si="1174"/>
        <v>11</v>
      </c>
      <c r="H37600">
        <f t="shared" si="1175"/>
        <v>2017</v>
      </c>
    </row>
    <row r="37601" spans="1:8" x14ac:dyDescent="0.25">
      <c r="A37601" s="1">
        <v>95811</v>
      </c>
      <c r="B37601" t="s">
        <v>91276</v>
      </c>
      <c r="C37601" t="s">
        <v>186011</v>
      </c>
      <c r="D37601" t="s">
        <v>189475</v>
      </c>
      <c r="E37601" s="2">
        <v>43064.615729166668</v>
      </c>
      <c r="F37601">
        <v>153.96</v>
      </c>
      <c r="G37601">
        <f t="shared" si="1174"/>
        <v>11</v>
      </c>
      <c r="H37601">
        <f t="shared" si="1175"/>
        <v>2017</v>
      </c>
    </row>
    <row r="37602" spans="1:8" x14ac:dyDescent="0.25">
      <c r="A37602" s="1">
        <v>95816</v>
      </c>
      <c r="B37602" t="s">
        <v>91281</v>
      </c>
      <c r="C37602" t="s">
        <v>186016</v>
      </c>
      <c r="D37602" t="s">
        <v>189475</v>
      </c>
      <c r="E37602" s="2">
        <v>43068.90730324074</v>
      </c>
      <c r="F37602">
        <v>138.65</v>
      </c>
      <c r="G37602">
        <f t="shared" si="1174"/>
        <v>11</v>
      </c>
      <c r="H37602">
        <f t="shared" si="1175"/>
        <v>2017</v>
      </c>
    </row>
    <row r="37603" spans="1:8" x14ac:dyDescent="0.25">
      <c r="A37603" s="1">
        <v>95849</v>
      </c>
      <c r="B37603" t="s">
        <v>91312</v>
      </c>
      <c r="C37603" t="s">
        <v>186047</v>
      </c>
      <c r="D37603" t="s">
        <v>189475</v>
      </c>
      <c r="E37603" s="2">
        <v>43056.433368055557</v>
      </c>
      <c r="F37603">
        <v>138.65</v>
      </c>
      <c r="G37603">
        <f t="shared" si="1174"/>
        <v>11</v>
      </c>
      <c r="H37603">
        <f t="shared" si="1175"/>
        <v>2017</v>
      </c>
    </row>
    <row r="37604" spans="1:8" x14ac:dyDescent="0.25">
      <c r="A37604" s="1">
        <v>95853</v>
      </c>
      <c r="B37604" t="s">
        <v>91316</v>
      </c>
      <c r="C37604" t="s">
        <v>186051</v>
      </c>
      <c r="D37604" t="s">
        <v>189475</v>
      </c>
      <c r="E37604" s="2">
        <v>43067.333333333343</v>
      </c>
      <c r="F37604">
        <v>36.35</v>
      </c>
      <c r="G37604">
        <f t="shared" si="1174"/>
        <v>11</v>
      </c>
      <c r="H37604">
        <f t="shared" si="1175"/>
        <v>2017</v>
      </c>
    </row>
    <row r="37605" spans="1:8" x14ac:dyDescent="0.25">
      <c r="A37605" s="1">
        <v>95868</v>
      </c>
      <c r="B37605" t="s">
        <v>91329</v>
      </c>
      <c r="C37605" t="s">
        <v>186064</v>
      </c>
      <c r="D37605" t="s">
        <v>189475</v>
      </c>
      <c r="E37605" s="2">
        <v>43058.529108796298</v>
      </c>
      <c r="F37605">
        <v>32.9</v>
      </c>
      <c r="G37605">
        <f t="shared" si="1174"/>
        <v>11</v>
      </c>
      <c r="H37605">
        <f t="shared" si="1175"/>
        <v>2017</v>
      </c>
    </row>
    <row r="37606" spans="1:8" x14ac:dyDescent="0.25">
      <c r="A37606" s="1">
        <v>95877</v>
      </c>
      <c r="B37606" t="s">
        <v>91338</v>
      </c>
      <c r="C37606" t="s">
        <v>186073</v>
      </c>
      <c r="D37606" t="s">
        <v>189475</v>
      </c>
      <c r="E37606" s="2">
        <v>43043.348043981481</v>
      </c>
      <c r="F37606">
        <v>36.35</v>
      </c>
      <c r="G37606">
        <f t="shared" si="1174"/>
        <v>11</v>
      </c>
      <c r="H37606">
        <f t="shared" si="1175"/>
        <v>2017</v>
      </c>
    </row>
    <row r="37607" spans="1:8" x14ac:dyDescent="0.25">
      <c r="A37607" s="1">
        <v>95883</v>
      </c>
      <c r="B37607" t="s">
        <v>91344</v>
      </c>
      <c r="C37607" t="s">
        <v>186079</v>
      </c>
      <c r="D37607" t="s">
        <v>189475</v>
      </c>
      <c r="E37607" s="2">
        <v>43050.926388888889</v>
      </c>
      <c r="F37607">
        <v>47.62</v>
      </c>
      <c r="G37607">
        <f t="shared" si="1174"/>
        <v>11</v>
      </c>
      <c r="H37607">
        <f t="shared" si="1175"/>
        <v>2017</v>
      </c>
    </row>
    <row r="37608" spans="1:8" x14ac:dyDescent="0.25">
      <c r="A37608" s="1">
        <v>95932</v>
      </c>
      <c r="B37608" t="s">
        <v>91390</v>
      </c>
      <c r="C37608" t="s">
        <v>186125</v>
      </c>
      <c r="D37608" t="s">
        <v>189479</v>
      </c>
      <c r="E37608" s="2">
        <v>43045.733749999999</v>
      </c>
      <c r="F37608">
        <v>25.84</v>
      </c>
      <c r="G37608">
        <f t="shared" si="1174"/>
        <v>11</v>
      </c>
      <c r="H37608">
        <f t="shared" si="1175"/>
        <v>2017</v>
      </c>
    </row>
    <row r="37609" spans="1:8" x14ac:dyDescent="0.25">
      <c r="A37609" s="1">
        <v>95934</v>
      </c>
      <c r="B37609" t="s">
        <v>91392</v>
      </c>
      <c r="C37609" t="s">
        <v>186127</v>
      </c>
      <c r="D37609" t="s">
        <v>189475</v>
      </c>
      <c r="E37609" s="2">
        <v>43061.601493055547</v>
      </c>
      <c r="F37609">
        <v>191.58</v>
      </c>
      <c r="G37609">
        <f t="shared" si="1174"/>
        <v>11</v>
      </c>
      <c r="H37609">
        <f t="shared" si="1175"/>
        <v>2017</v>
      </c>
    </row>
    <row r="37610" spans="1:8" x14ac:dyDescent="0.25">
      <c r="A37610" s="1">
        <v>95938</v>
      </c>
      <c r="B37610" t="s">
        <v>91396</v>
      </c>
      <c r="C37610" t="s">
        <v>186131</v>
      </c>
      <c r="D37610" t="s">
        <v>189475</v>
      </c>
      <c r="E37610" s="2">
        <v>43067.414004629631</v>
      </c>
      <c r="F37610">
        <v>155.41999999999999</v>
      </c>
      <c r="G37610">
        <f t="shared" si="1174"/>
        <v>11</v>
      </c>
      <c r="H37610">
        <f t="shared" si="1175"/>
        <v>2017</v>
      </c>
    </row>
    <row r="37611" spans="1:8" x14ac:dyDescent="0.25">
      <c r="A37611" s="1">
        <v>95948</v>
      </c>
      <c r="B37611" t="s">
        <v>91406</v>
      </c>
      <c r="C37611" t="s">
        <v>186141</v>
      </c>
      <c r="D37611" t="s">
        <v>189475</v>
      </c>
      <c r="E37611" s="2">
        <v>43054.431435185194</v>
      </c>
      <c r="F37611">
        <v>191.58</v>
      </c>
      <c r="G37611">
        <f t="shared" si="1174"/>
        <v>11</v>
      </c>
      <c r="H37611">
        <f t="shared" si="1175"/>
        <v>2017</v>
      </c>
    </row>
    <row r="37612" spans="1:8" x14ac:dyDescent="0.25">
      <c r="A37612" s="1">
        <v>95949</v>
      </c>
      <c r="B37612" t="s">
        <v>91407</v>
      </c>
      <c r="C37612" t="s">
        <v>186142</v>
      </c>
      <c r="D37612" t="s">
        <v>189475</v>
      </c>
      <c r="E37612" s="2">
        <v>43044.848738425928</v>
      </c>
      <c r="F37612">
        <v>36.35</v>
      </c>
      <c r="G37612">
        <f t="shared" si="1174"/>
        <v>11</v>
      </c>
      <c r="H37612">
        <f t="shared" si="1175"/>
        <v>2017</v>
      </c>
    </row>
    <row r="37613" spans="1:8" x14ac:dyDescent="0.25">
      <c r="A37613" s="1">
        <v>95988</v>
      </c>
      <c r="B37613" t="s">
        <v>91445</v>
      </c>
      <c r="C37613" t="s">
        <v>186180</v>
      </c>
      <c r="D37613" t="s">
        <v>189475</v>
      </c>
      <c r="E37613" s="2">
        <v>43052.88386574074</v>
      </c>
      <c r="F37613">
        <v>153.96</v>
      </c>
      <c r="G37613">
        <f t="shared" si="1174"/>
        <v>11</v>
      </c>
      <c r="H37613">
        <f t="shared" si="1175"/>
        <v>2017</v>
      </c>
    </row>
    <row r="37614" spans="1:8" x14ac:dyDescent="0.25">
      <c r="A37614" s="1">
        <v>95992</v>
      </c>
      <c r="B37614" t="s">
        <v>91449</v>
      </c>
      <c r="C37614" t="s">
        <v>186184</v>
      </c>
      <c r="D37614" t="s">
        <v>189475</v>
      </c>
      <c r="E37614" s="2">
        <v>43063.380856481483</v>
      </c>
      <c r="F37614">
        <v>36.35</v>
      </c>
      <c r="G37614">
        <f t="shared" si="1174"/>
        <v>11</v>
      </c>
      <c r="H37614">
        <f t="shared" si="1175"/>
        <v>2017</v>
      </c>
    </row>
    <row r="37615" spans="1:8" x14ac:dyDescent="0.25">
      <c r="A37615" s="1">
        <v>95998</v>
      </c>
      <c r="B37615" t="s">
        <v>91454</v>
      </c>
      <c r="C37615" t="s">
        <v>186189</v>
      </c>
      <c r="D37615" t="s">
        <v>189475</v>
      </c>
      <c r="E37615" s="2">
        <v>43069.956145833326</v>
      </c>
      <c r="F37615">
        <v>36.35</v>
      </c>
      <c r="G37615">
        <f t="shared" si="1174"/>
        <v>11</v>
      </c>
      <c r="H37615">
        <f t="shared" si="1175"/>
        <v>2017</v>
      </c>
    </row>
    <row r="37616" spans="1:8" x14ac:dyDescent="0.25">
      <c r="A37616" s="1">
        <v>96001</v>
      </c>
      <c r="B37616" t="s">
        <v>91457</v>
      </c>
      <c r="C37616" t="s">
        <v>186192</v>
      </c>
      <c r="D37616" t="s">
        <v>189475</v>
      </c>
      <c r="E37616" s="2">
        <v>43047.697372685187</v>
      </c>
      <c r="F37616">
        <v>191.58</v>
      </c>
      <c r="G37616">
        <f t="shared" si="1174"/>
        <v>11</v>
      </c>
      <c r="H37616">
        <f t="shared" si="1175"/>
        <v>2017</v>
      </c>
    </row>
    <row r="37617" spans="1:8" x14ac:dyDescent="0.25">
      <c r="A37617" s="1">
        <v>96008</v>
      </c>
      <c r="B37617" t="s">
        <v>91464</v>
      </c>
      <c r="C37617" t="s">
        <v>186199</v>
      </c>
      <c r="D37617" t="s">
        <v>189475</v>
      </c>
      <c r="E37617" s="2">
        <v>43066.391689814824</v>
      </c>
      <c r="F37617">
        <v>25.84</v>
      </c>
      <c r="G37617">
        <f t="shared" si="1174"/>
        <v>11</v>
      </c>
      <c r="H37617">
        <f t="shared" si="1175"/>
        <v>2017</v>
      </c>
    </row>
    <row r="37618" spans="1:8" x14ac:dyDescent="0.25">
      <c r="A37618" s="1">
        <v>96017</v>
      </c>
      <c r="B37618" t="s">
        <v>91473</v>
      </c>
      <c r="C37618" t="s">
        <v>186208</v>
      </c>
      <c r="D37618" t="s">
        <v>189475</v>
      </c>
      <c r="E37618" s="2">
        <v>43053.839236111111</v>
      </c>
      <c r="F37618">
        <v>36.35</v>
      </c>
      <c r="G37618">
        <f t="shared" si="1174"/>
        <v>11</v>
      </c>
      <c r="H37618">
        <f t="shared" si="1175"/>
        <v>2017</v>
      </c>
    </row>
    <row r="37619" spans="1:8" x14ac:dyDescent="0.25">
      <c r="A37619" s="1">
        <v>96030</v>
      </c>
      <c r="B37619" t="s">
        <v>91486</v>
      </c>
      <c r="C37619" t="s">
        <v>186221</v>
      </c>
      <c r="D37619" t="s">
        <v>189475</v>
      </c>
      <c r="E37619" s="2">
        <v>43059.936759259261</v>
      </c>
      <c r="F37619">
        <v>191.58</v>
      </c>
      <c r="G37619">
        <f t="shared" si="1174"/>
        <v>11</v>
      </c>
      <c r="H37619">
        <f t="shared" si="1175"/>
        <v>2017</v>
      </c>
    </row>
    <row r="37620" spans="1:8" x14ac:dyDescent="0.25">
      <c r="A37620" s="1">
        <v>96049</v>
      </c>
      <c r="B37620" t="s">
        <v>91504</v>
      </c>
      <c r="C37620" t="s">
        <v>186239</v>
      </c>
      <c r="D37620" t="s">
        <v>189475</v>
      </c>
      <c r="E37620" s="2">
        <v>43062.960185185177</v>
      </c>
      <c r="F37620">
        <v>25.84</v>
      </c>
      <c r="G37620">
        <f t="shared" si="1174"/>
        <v>11</v>
      </c>
      <c r="H37620">
        <f t="shared" si="1175"/>
        <v>2017</v>
      </c>
    </row>
    <row r="37621" spans="1:8" x14ac:dyDescent="0.25">
      <c r="A37621" s="1">
        <v>96065</v>
      </c>
      <c r="B37621" t="s">
        <v>91519</v>
      </c>
      <c r="C37621" t="s">
        <v>186254</v>
      </c>
      <c r="D37621" t="s">
        <v>189475</v>
      </c>
      <c r="E37621" s="2">
        <v>43063.716469907413</v>
      </c>
      <c r="F37621">
        <v>138.65</v>
      </c>
      <c r="G37621">
        <f t="shared" si="1174"/>
        <v>11</v>
      </c>
      <c r="H37621">
        <f t="shared" si="1175"/>
        <v>2017</v>
      </c>
    </row>
    <row r="37622" spans="1:8" x14ac:dyDescent="0.25">
      <c r="A37622" s="1">
        <v>96074</v>
      </c>
      <c r="B37622" t="s">
        <v>91527</v>
      </c>
      <c r="C37622" t="s">
        <v>186262</v>
      </c>
      <c r="D37622" t="s">
        <v>189475</v>
      </c>
      <c r="E37622" s="2">
        <v>43057.825729166667</v>
      </c>
      <c r="F37622">
        <v>153.96</v>
      </c>
      <c r="G37622">
        <f t="shared" si="1174"/>
        <v>11</v>
      </c>
      <c r="H37622">
        <f t="shared" si="1175"/>
        <v>2017</v>
      </c>
    </row>
    <row r="37623" spans="1:8" x14ac:dyDescent="0.25">
      <c r="A37623" s="1">
        <v>96090</v>
      </c>
      <c r="B37623" t="s">
        <v>91543</v>
      </c>
      <c r="C37623" t="s">
        <v>186278</v>
      </c>
      <c r="D37623" t="s">
        <v>189475</v>
      </c>
      <c r="E37623" s="2">
        <v>43063.628217592603</v>
      </c>
      <c r="F37623">
        <v>25.84</v>
      </c>
      <c r="G37623">
        <f t="shared" si="1174"/>
        <v>11</v>
      </c>
      <c r="H37623">
        <f t="shared" si="1175"/>
        <v>2017</v>
      </c>
    </row>
    <row r="37624" spans="1:8" x14ac:dyDescent="0.25">
      <c r="A37624" s="1">
        <v>96107</v>
      </c>
      <c r="B37624" t="s">
        <v>91560</v>
      </c>
      <c r="C37624" t="s">
        <v>186295</v>
      </c>
      <c r="D37624" t="s">
        <v>189475</v>
      </c>
      <c r="E37624" s="2">
        <v>43064.436354166668</v>
      </c>
      <c r="F37624">
        <v>36.35</v>
      </c>
      <c r="G37624">
        <f t="shared" si="1174"/>
        <v>11</v>
      </c>
      <c r="H37624">
        <f t="shared" si="1175"/>
        <v>2017</v>
      </c>
    </row>
    <row r="37625" spans="1:8" x14ac:dyDescent="0.25">
      <c r="A37625" s="1">
        <v>96112</v>
      </c>
      <c r="B37625" t="s">
        <v>91564</v>
      </c>
      <c r="C37625" t="s">
        <v>186299</v>
      </c>
      <c r="D37625" t="s">
        <v>189475</v>
      </c>
      <c r="E37625" s="2">
        <v>43063.496469907397</v>
      </c>
      <c r="F37625">
        <v>291.27999999999997</v>
      </c>
      <c r="G37625">
        <f t="shared" si="1174"/>
        <v>11</v>
      </c>
      <c r="H37625">
        <f t="shared" si="1175"/>
        <v>2017</v>
      </c>
    </row>
    <row r="37626" spans="1:8" x14ac:dyDescent="0.25">
      <c r="A37626" s="1">
        <v>96175</v>
      </c>
      <c r="B37626" t="s">
        <v>91621</v>
      </c>
      <c r="C37626" t="s">
        <v>186356</v>
      </c>
      <c r="D37626" t="s">
        <v>189475</v>
      </c>
      <c r="E37626" s="2">
        <v>43064.444872685177</v>
      </c>
      <c r="F37626">
        <v>36.35</v>
      </c>
      <c r="G37626">
        <f t="shared" si="1174"/>
        <v>11</v>
      </c>
      <c r="H37626">
        <f t="shared" si="1175"/>
        <v>2017</v>
      </c>
    </row>
    <row r="37627" spans="1:8" x14ac:dyDescent="0.25">
      <c r="A37627" s="1">
        <v>96179</v>
      </c>
      <c r="B37627" t="s">
        <v>91625</v>
      </c>
      <c r="C37627" t="s">
        <v>186360</v>
      </c>
      <c r="D37627" t="s">
        <v>189475</v>
      </c>
      <c r="E37627" s="2">
        <v>43065.005590277768</v>
      </c>
      <c r="F37627">
        <v>36.35</v>
      </c>
      <c r="G37627">
        <f t="shared" si="1174"/>
        <v>11</v>
      </c>
      <c r="H37627">
        <f t="shared" si="1175"/>
        <v>2017</v>
      </c>
    </row>
    <row r="37628" spans="1:8" x14ac:dyDescent="0.25">
      <c r="A37628" s="1">
        <v>96190</v>
      </c>
      <c r="B37628" t="s">
        <v>91636</v>
      </c>
      <c r="C37628" t="s">
        <v>186371</v>
      </c>
      <c r="D37628" t="s">
        <v>189475</v>
      </c>
      <c r="E37628" s="2">
        <v>43063.379490740743</v>
      </c>
      <c r="F37628">
        <v>36.35</v>
      </c>
      <c r="G37628">
        <f t="shared" si="1174"/>
        <v>11</v>
      </c>
      <c r="H37628">
        <f t="shared" si="1175"/>
        <v>2017</v>
      </c>
    </row>
    <row r="37629" spans="1:8" x14ac:dyDescent="0.25">
      <c r="A37629" s="1">
        <v>96195</v>
      </c>
      <c r="B37629" t="s">
        <v>91641</v>
      </c>
      <c r="C37629" t="s">
        <v>186376</v>
      </c>
      <c r="D37629" t="s">
        <v>189475</v>
      </c>
      <c r="E37629" s="2">
        <v>43060.301168981481</v>
      </c>
      <c r="F37629">
        <v>191.58</v>
      </c>
      <c r="G37629">
        <f t="shared" si="1174"/>
        <v>11</v>
      </c>
      <c r="H37629">
        <f t="shared" si="1175"/>
        <v>2017</v>
      </c>
    </row>
    <row r="37630" spans="1:8" x14ac:dyDescent="0.25">
      <c r="A37630" s="1">
        <v>96201</v>
      </c>
      <c r="B37630" t="s">
        <v>91647</v>
      </c>
      <c r="C37630" t="s">
        <v>186382</v>
      </c>
      <c r="D37630" t="s">
        <v>189475</v>
      </c>
      <c r="E37630" s="2">
        <v>43048.526944444442</v>
      </c>
      <c r="F37630">
        <v>191.58</v>
      </c>
      <c r="G37630">
        <f t="shared" si="1174"/>
        <v>11</v>
      </c>
      <c r="H37630">
        <f t="shared" si="1175"/>
        <v>2017</v>
      </c>
    </row>
    <row r="37631" spans="1:8" x14ac:dyDescent="0.25">
      <c r="A37631" s="1">
        <v>96207</v>
      </c>
      <c r="B37631" t="s">
        <v>91652</v>
      </c>
      <c r="C37631" t="s">
        <v>186387</v>
      </c>
      <c r="D37631" t="s">
        <v>189475</v>
      </c>
      <c r="E37631" s="2">
        <v>43069.563414351847</v>
      </c>
      <c r="F37631">
        <v>47.62</v>
      </c>
      <c r="G37631">
        <f t="shared" si="1174"/>
        <v>11</v>
      </c>
      <c r="H37631">
        <f t="shared" si="1175"/>
        <v>2017</v>
      </c>
    </row>
    <row r="37632" spans="1:8" x14ac:dyDescent="0.25">
      <c r="A37632" s="1">
        <v>96230</v>
      </c>
      <c r="B37632" t="s">
        <v>91672</v>
      </c>
      <c r="C37632" t="s">
        <v>186407</v>
      </c>
      <c r="D37632" t="s">
        <v>189475</v>
      </c>
      <c r="E37632" s="2">
        <v>43055.75271990741</v>
      </c>
      <c r="F37632">
        <v>153.96</v>
      </c>
      <c r="G37632">
        <f t="shared" si="1174"/>
        <v>11</v>
      </c>
      <c r="H37632">
        <f t="shared" si="1175"/>
        <v>2017</v>
      </c>
    </row>
    <row r="37633" spans="1:8" x14ac:dyDescent="0.25">
      <c r="A37633" s="1">
        <v>96238</v>
      </c>
      <c r="B37633" t="s">
        <v>91680</v>
      </c>
      <c r="C37633" t="s">
        <v>186415</v>
      </c>
      <c r="D37633" t="s">
        <v>189475</v>
      </c>
      <c r="E37633" s="2">
        <v>43063.900219907409</v>
      </c>
      <c r="F37633">
        <v>36.35</v>
      </c>
      <c r="G37633">
        <f t="shared" si="1174"/>
        <v>11</v>
      </c>
      <c r="H37633">
        <f t="shared" si="1175"/>
        <v>2017</v>
      </c>
    </row>
    <row r="37634" spans="1:8" x14ac:dyDescent="0.25">
      <c r="A37634" s="1">
        <v>96243</v>
      </c>
      <c r="B37634" t="s">
        <v>91685</v>
      </c>
      <c r="C37634" t="s">
        <v>186420</v>
      </c>
      <c r="D37634" t="s">
        <v>189475</v>
      </c>
      <c r="E37634" s="2">
        <v>43054.846759259257</v>
      </c>
      <c r="F37634">
        <v>36.35</v>
      </c>
      <c r="G37634">
        <f t="shared" ref="G37634:G37697" si="1176">MONTH(E37634)</f>
        <v>11</v>
      </c>
      <c r="H37634">
        <f t="shared" ref="H37634:H37697" si="1177">YEAR(E37634)</f>
        <v>2017</v>
      </c>
    </row>
    <row r="37635" spans="1:8" x14ac:dyDescent="0.25">
      <c r="A37635" s="1">
        <v>96253</v>
      </c>
      <c r="B37635" t="s">
        <v>91694</v>
      </c>
      <c r="C37635" t="s">
        <v>186429</v>
      </c>
      <c r="D37635" t="s">
        <v>189475</v>
      </c>
      <c r="E37635" s="2">
        <v>43054.510405092587</v>
      </c>
      <c r="F37635">
        <v>32.9</v>
      </c>
      <c r="G37635">
        <f t="shared" si="1176"/>
        <v>11</v>
      </c>
      <c r="H37635">
        <f t="shared" si="1177"/>
        <v>2017</v>
      </c>
    </row>
    <row r="37636" spans="1:8" x14ac:dyDescent="0.25">
      <c r="A37636" s="1">
        <v>96273</v>
      </c>
      <c r="B37636" t="s">
        <v>91714</v>
      </c>
      <c r="C37636" t="s">
        <v>186449</v>
      </c>
      <c r="D37636" t="s">
        <v>189475</v>
      </c>
      <c r="E37636" s="2">
        <v>43054.547280092593</v>
      </c>
      <c r="F37636">
        <v>138.65</v>
      </c>
      <c r="G37636">
        <f t="shared" si="1176"/>
        <v>11</v>
      </c>
      <c r="H37636">
        <f t="shared" si="1177"/>
        <v>2017</v>
      </c>
    </row>
    <row r="37637" spans="1:8" x14ac:dyDescent="0.25">
      <c r="A37637" s="1">
        <v>96287</v>
      </c>
      <c r="B37637" t="s">
        <v>91727</v>
      </c>
      <c r="C37637" t="s">
        <v>186462</v>
      </c>
      <c r="D37637" t="s">
        <v>189478</v>
      </c>
      <c r="E37637" s="2">
        <v>43064.380624999998</v>
      </c>
      <c r="F37637">
        <v>154.66999999999999</v>
      </c>
      <c r="G37637">
        <f t="shared" si="1176"/>
        <v>11</v>
      </c>
      <c r="H37637">
        <f t="shared" si="1177"/>
        <v>2017</v>
      </c>
    </row>
    <row r="37638" spans="1:8" x14ac:dyDescent="0.25">
      <c r="A37638" s="1">
        <v>96292</v>
      </c>
      <c r="B37638" t="s">
        <v>91732</v>
      </c>
      <c r="C37638" t="s">
        <v>186467</v>
      </c>
      <c r="D37638" t="s">
        <v>189475</v>
      </c>
      <c r="E37638" s="2">
        <v>43049.628101851849</v>
      </c>
      <c r="F37638">
        <v>153.96</v>
      </c>
      <c r="G37638">
        <f t="shared" si="1176"/>
        <v>11</v>
      </c>
      <c r="H37638">
        <f t="shared" si="1177"/>
        <v>2017</v>
      </c>
    </row>
    <row r="37639" spans="1:8" x14ac:dyDescent="0.25">
      <c r="A37639" s="1">
        <v>96295</v>
      </c>
      <c r="B37639" t="s">
        <v>91735</v>
      </c>
      <c r="C37639" t="s">
        <v>186470</v>
      </c>
      <c r="D37639" t="s">
        <v>189475</v>
      </c>
      <c r="E37639" s="2">
        <v>43066.538865740738</v>
      </c>
      <c r="F37639">
        <v>36.35</v>
      </c>
      <c r="G37639">
        <f t="shared" si="1176"/>
        <v>11</v>
      </c>
      <c r="H37639">
        <f t="shared" si="1177"/>
        <v>2017</v>
      </c>
    </row>
    <row r="37640" spans="1:8" x14ac:dyDescent="0.25">
      <c r="A37640" s="1">
        <v>96298</v>
      </c>
      <c r="B37640" t="s">
        <v>91738</v>
      </c>
      <c r="C37640" t="s">
        <v>186473</v>
      </c>
      <c r="D37640" t="s">
        <v>189475</v>
      </c>
      <c r="E37640" s="2">
        <v>43068.906759259262</v>
      </c>
      <c r="F37640">
        <v>154.66999999999999</v>
      </c>
      <c r="G37640">
        <f t="shared" si="1176"/>
        <v>11</v>
      </c>
      <c r="H37640">
        <f t="shared" si="1177"/>
        <v>2017</v>
      </c>
    </row>
    <row r="37641" spans="1:8" x14ac:dyDescent="0.25">
      <c r="A37641" s="1">
        <v>96333</v>
      </c>
      <c r="B37641" t="s">
        <v>91773</v>
      </c>
      <c r="C37641" t="s">
        <v>186508</v>
      </c>
      <c r="D37641" t="s">
        <v>189475</v>
      </c>
      <c r="E37641" s="2">
        <v>43063.98777777778</v>
      </c>
      <c r="F37641">
        <v>36.35</v>
      </c>
      <c r="G37641">
        <f t="shared" si="1176"/>
        <v>11</v>
      </c>
      <c r="H37641">
        <f t="shared" si="1177"/>
        <v>2017</v>
      </c>
    </row>
    <row r="37642" spans="1:8" x14ac:dyDescent="0.25">
      <c r="A37642" s="1">
        <v>96361</v>
      </c>
      <c r="B37642" t="s">
        <v>91801</v>
      </c>
      <c r="C37642" t="s">
        <v>186536</v>
      </c>
      <c r="D37642" t="s">
        <v>189475</v>
      </c>
      <c r="E37642" s="2">
        <v>43068.692118055558</v>
      </c>
      <c r="F37642">
        <v>154.66999999999999</v>
      </c>
      <c r="G37642">
        <f t="shared" si="1176"/>
        <v>11</v>
      </c>
      <c r="H37642">
        <f t="shared" si="1177"/>
        <v>2017</v>
      </c>
    </row>
    <row r="37643" spans="1:8" x14ac:dyDescent="0.25">
      <c r="A37643" s="1">
        <v>96367</v>
      </c>
      <c r="B37643" t="s">
        <v>91807</v>
      </c>
      <c r="C37643" t="s">
        <v>186542</v>
      </c>
      <c r="D37643" t="s">
        <v>189475</v>
      </c>
      <c r="E37643" s="2">
        <v>43046.430474537039</v>
      </c>
      <c r="F37643">
        <v>25.84</v>
      </c>
      <c r="G37643">
        <f t="shared" si="1176"/>
        <v>11</v>
      </c>
      <c r="H37643">
        <f t="shared" si="1177"/>
        <v>2017</v>
      </c>
    </row>
    <row r="37644" spans="1:8" x14ac:dyDescent="0.25">
      <c r="A37644" s="1">
        <v>96373</v>
      </c>
      <c r="B37644" t="s">
        <v>91813</v>
      </c>
      <c r="C37644" t="s">
        <v>186548</v>
      </c>
      <c r="D37644" t="s">
        <v>189475</v>
      </c>
      <c r="E37644" s="2">
        <v>43066.485706018517</v>
      </c>
      <c r="F37644">
        <v>36.35</v>
      </c>
      <c r="G37644">
        <f t="shared" si="1176"/>
        <v>11</v>
      </c>
      <c r="H37644">
        <f t="shared" si="1177"/>
        <v>2017</v>
      </c>
    </row>
    <row r="37645" spans="1:8" x14ac:dyDescent="0.25">
      <c r="A37645" s="1">
        <v>96375</v>
      </c>
      <c r="B37645" t="s">
        <v>91814</v>
      </c>
      <c r="C37645" t="s">
        <v>186549</v>
      </c>
      <c r="D37645" t="s">
        <v>189475</v>
      </c>
      <c r="E37645" s="2">
        <v>43051.867002314822</v>
      </c>
      <c r="F37645">
        <v>153.96</v>
      </c>
      <c r="G37645">
        <f t="shared" si="1176"/>
        <v>11</v>
      </c>
      <c r="H37645">
        <f t="shared" si="1177"/>
        <v>2017</v>
      </c>
    </row>
    <row r="37646" spans="1:8" x14ac:dyDescent="0.25">
      <c r="A37646" s="1">
        <v>96376</v>
      </c>
      <c r="B37646" t="s">
        <v>91815</v>
      </c>
      <c r="C37646" t="s">
        <v>186550</v>
      </c>
      <c r="D37646" t="s">
        <v>189475</v>
      </c>
      <c r="E37646" s="2">
        <v>43064.3515162037</v>
      </c>
      <c r="F37646">
        <v>36.35</v>
      </c>
      <c r="G37646">
        <f t="shared" si="1176"/>
        <v>11</v>
      </c>
      <c r="H37646">
        <f t="shared" si="1177"/>
        <v>2017</v>
      </c>
    </row>
    <row r="37647" spans="1:8" x14ac:dyDescent="0.25">
      <c r="A37647" s="1">
        <v>96392</v>
      </c>
      <c r="B37647" t="s">
        <v>91830</v>
      </c>
      <c r="C37647" t="s">
        <v>186565</v>
      </c>
      <c r="D37647" t="s">
        <v>189475</v>
      </c>
      <c r="E37647" s="2">
        <v>43045.523842592593</v>
      </c>
      <c r="F37647">
        <v>36.35</v>
      </c>
      <c r="G37647">
        <f t="shared" si="1176"/>
        <v>11</v>
      </c>
      <c r="H37647">
        <f t="shared" si="1177"/>
        <v>2017</v>
      </c>
    </row>
    <row r="37648" spans="1:8" x14ac:dyDescent="0.25">
      <c r="A37648" s="1">
        <v>96395</v>
      </c>
      <c r="B37648" t="s">
        <v>91833</v>
      </c>
      <c r="C37648" t="s">
        <v>186568</v>
      </c>
      <c r="D37648" t="s">
        <v>189475</v>
      </c>
      <c r="E37648" s="2">
        <v>43057.383668981478</v>
      </c>
      <c r="F37648">
        <v>32.9</v>
      </c>
      <c r="G37648">
        <f t="shared" si="1176"/>
        <v>11</v>
      </c>
      <c r="H37648">
        <f t="shared" si="1177"/>
        <v>2017</v>
      </c>
    </row>
    <row r="37649" spans="1:8" x14ac:dyDescent="0.25">
      <c r="A37649" s="1">
        <v>96407</v>
      </c>
      <c r="B37649" t="s">
        <v>91845</v>
      </c>
      <c r="C37649" t="s">
        <v>186580</v>
      </c>
      <c r="D37649" t="s">
        <v>189475</v>
      </c>
      <c r="E37649" s="2">
        <v>43044.597245370373</v>
      </c>
      <c r="F37649">
        <v>36.35</v>
      </c>
      <c r="G37649">
        <f t="shared" si="1176"/>
        <v>11</v>
      </c>
      <c r="H37649">
        <f t="shared" si="1177"/>
        <v>2017</v>
      </c>
    </row>
    <row r="37650" spans="1:8" x14ac:dyDescent="0.25">
      <c r="A37650" s="1">
        <v>96411</v>
      </c>
      <c r="B37650" t="s">
        <v>91849</v>
      </c>
      <c r="C37650" t="s">
        <v>186584</v>
      </c>
      <c r="D37650" t="s">
        <v>189475</v>
      </c>
      <c r="E37650" s="2">
        <v>43064.42628472222</v>
      </c>
      <c r="F37650">
        <v>36.35</v>
      </c>
      <c r="G37650">
        <f t="shared" si="1176"/>
        <v>11</v>
      </c>
      <c r="H37650">
        <f t="shared" si="1177"/>
        <v>2017</v>
      </c>
    </row>
    <row r="37651" spans="1:8" x14ac:dyDescent="0.25">
      <c r="A37651" s="1">
        <v>96418</v>
      </c>
      <c r="B37651" t="s">
        <v>91856</v>
      </c>
      <c r="C37651" t="s">
        <v>186591</v>
      </c>
      <c r="D37651" t="s">
        <v>189475</v>
      </c>
      <c r="E37651" s="2">
        <v>43063.473171296297</v>
      </c>
      <c r="F37651">
        <v>47.62</v>
      </c>
      <c r="G37651">
        <f t="shared" si="1176"/>
        <v>11</v>
      </c>
      <c r="H37651">
        <f t="shared" si="1177"/>
        <v>2017</v>
      </c>
    </row>
    <row r="37652" spans="1:8" x14ac:dyDescent="0.25">
      <c r="A37652" s="1">
        <v>96425</v>
      </c>
      <c r="B37652" t="s">
        <v>91863</v>
      </c>
      <c r="C37652" t="s">
        <v>186598</v>
      </c>
      <c r="D37652" t="s">
        <v>189475</v>
      </c>
      <c r="E37652" s="2">
        <v>43060.485601851848</v>
      </c>
      <c r="F37652">
        <v>154.66999999999999</v>
      </c>
      <c r="G37652">
        <f t="shared" si="1176"/>
        <v>11</v>
      </c>
      <c r="H37652">
        <f t="shared" si="1177"/>
        <v>2017</v>
      </c>
    </row>
    <row r="37653" spans="1:8" x14ac:dyDescent="0.25">
      <c r="A37653" s="1">
        <v>96459</v>
      </c>
      <c r="B37653" t="s">
        <v>91894</v>
      </c>
      <c r="C37653" t="s">
        <v>186629</v>
      </c>
      <c r="D37653" t="s">
        <v>189475</v>
      </c>
      <c r="E37653" s="2">
        <v>43061.968888888892</v>
      </c>
      <c r="F37653">
        <v>154.66999999999999</v>
      </c>
      <c r="G37653">
        <f t="shared" si="1176"/>
        <v>11</v>
      </c>
      <c r="H37653">
        <f t="shared" si="1177"/>
        <v>2017</v>
      </c>
    </row>
    <row r="37654" spans="1:8" x14ac:dyDescent="0.25">
      <c r="A37654" s="1">
        <v>96460</v>
      </c>
      <c r="B37654" t="s">
        <v>91895</v>
      </c>
      <c r="C37654" t="s">
        <v>186630</v>
      </c>
      <c r="D37654" t="s">
        <v>189475</v>
      </c>
      <c r="E37654" s="2">
        <v>43058.485891203702</v>
      </c>
      <c r="F37654">
        <v>191.58</v>
      </c>
      <c r="G37654">
        <f t="shared" si="1176"/>
        <v>11</v>
      </c>
      <c r="H37654">
        <f t="shared" si="1177"/>
        <v>2017</v>
      </c>
    </row>
    <row r="37655" spans="1:8" x14ac:dyDescent="0.25">
      <c r="A37655" s="1">
        <v>96465</v>
      </c>
      <c r="B37655" t="s">
        <v>91900</v>
      </c>
      <c r="C37655" t="s">
        <v>186635</v>
      </c>
      <c r="D37655" t="s">
        <v>189475</v>
      </c>
      <c r="E37655" s="2">
        <v>43064.497002314813</v>
      </c>
      <c r="F37655">
        <v>36.35</v>
      </c>
      <c r="G37655">
        <f t="shared" si="1176"/>
        <v>11</v>
      </c>
      <c r="H37655">
        <f t="shared" si="1177"/>
        <v>2017</v>
      </c>
    </row>
    <row r="37656" spans="1:8" x14ac:dyDescent="0.25">
      <c r="A37656" s="1">
        <v>96494</v>
      </c>
      <c r="B37656" t="s">
        <v>91927</v>
      </c>
      <c r="C37656" t="s">
        <v>186662</v>
      </c>
      <c r="D37656" t="s">
        <v>189475</v>
      </c>
      <c r="E37656" s="2">
        <v>43059.61209490741</v>
      </c>
      <c r="F37656">
        <v>191.58</v>
      </c>
      <c r="G37656">
        <f t="shared" si="1176"/>
        <v>11</v>
      </c>
      <c r="H37656">
        <f t="shared" si="1177"/>
        <v>2017</v>
      </c>
    </row>
    <row r="37657" spans="1:8" x14ac:dyDescent="0.25">
      <c r="A37657" s="1">
        <v>96520</v>
      </c>
      <c r="B37657" t="s">
        <v>91952</v>
      </c>
      <c r="C37657" t="s">
        <v>186687</v>
      </c>
      <c r="D37657" t="s">
        <v>189475</v>
      </c>
      <c r="E37657" s="2">
        <v>43064.433356481481</v>
      </c>
      <c r="F37657">
        <v>163.06</v>
      </c>
      <c r="G37657">
        <f t="shared" si="1176"/>
        <v>11</v>
      </c>
      <c r="H37657">
        <f t="shared" si="1177"/>
        <v>2017</v>
      </c>
    </row>
    <row r="37658" spans="1:8" x14ac:dyDescent="0.25">
      <c r="A37658" s="1">
        <v>96527</v>
      </c>
      <c r="B37658" t="s">
        <v>91959</v>
      </c>
      <c r="C37658" t="s">
        <v>186694</v>
      </c>
      <c r="D37658" t="s">
        <v>189475</v>
      </c>
      <c r="E37658" s="2">
        <v>43042.332395833328</v>
      </c>
      <c r="F37658">
        <v>191.58</v>
      </c>
      <c r="G37658">
        <f t="shared" si="1176"/>
        <v>11</v>
      </c>
      <c r="H37658">
        <f t="shared" si="1177"/>
        <v>2017</v>
      </c>
    </row>
    <row r="37659" spans="1:8" x14ac:dyDescent="0.25">
      <c r="A37659" s="1">
        <v>96541</v>
      </c>
      <c r="B37659" t="s">
        <v>91972</v>
      </c>
      <c r="C37659" t="s">
        <v>186707</v>
      </c>
      <c r="D37659" t="s">
        <v>189475</v>
      </c>
      <c r="E37659" s="2">
        <v>43063.943229166667</v>
      </c>
      <c r="F37659">
        <v>138.65</v>
      </c>
      <c r="G37659">
        <f t="shared" si="1176"/>
        <v>11</v>
      </c>
      <c r="H37659">
        <f t="shared" si="1177"/>
        <v>2017</v>
      </c>
    </row>
    <row r="37660" spans="1:8" x14ac:dyDescent="0.25">
      <c r="A37660" s="1">
        <v>96549</v>
      </c>
      <c r="B37660" t="s">
        <v>91980</v>
      </c>
      <c r="C37660" t="s">
        <v>186715</v>
      </c>
      <c r="D37660" t="s">
        <v>189475</v>
      </c>
      <c r="E37660" s="2">
        <v>43064.642106481479</v>
      </c>
      <c r="F37660">
        <v>25.84</v>
      </c>
      <c r="G37660">
        <f t="shared" si="1176"/>
        <v>11</v>
      </c>
      <c r="H37660">
        <f t="shared" si="1177"/>
        <v>2017</v>
      </c>
    </row>
    <row r="37661" spans="1:8" x14ac:dyDescent="0.25">
      <c r="A37661" s="1">
        <v>96617</v>
      </c>
      <c r="B37661" t="s">
        <v>92045</v>
      </c>
      <c r="C37661" t="s">
        <v>186780</v>
      </c>
      <c r="D37661" t="s">
        <v>189475</v>
      </c>
      <c r="E37661" s="2">
        <v>43064.966481481482</v>
      </c>
      <c r="F37661">
        <v>163.06</v>
      </c>
      <c r="G37661">
        <f t="shared" si="1176"/>
        <v>11</v>
      </c>
      <c r="H37661">
        <f t="shared" si="1177"/>
        <v>2017</v>
      </c>
    </row>
    <row r="37662" spans="1:8" x14ac:dyDescent="0.25">
      <c r="A37662" s="1">
        <v>96622</v>
      </c>
      <c r="B37662" t="s">
        <v>92050</v>
      </c>
      <c r="C37662" t="s">
        <v>186785</v>
      </c>
      <c r="D37662" t="s">
        <v>189475</v>
      </c>
      <c r="E37662" s="2">
        <v>43055.50209490741</v>
      </c>
      <c r="F37662">
        <v>138.65</v>
      </c>
      <c r="G37662">
        <f t="shared" si="1176"/>
        <v>11</v>
      </c>
      <c r="H37662">
        <f t="shared" si="1177"/>
        <v>2017</v>
      </c>
    </row>
    <row r="37663" spans="1:8" x14ac:dyDescent="0.25">
      <c r="A37663" s="1">
        <v>96627</v>
      </c>
      <c r="B37663" t="s">
        <v>92055</v>
      </c>
      <c r="C37663" t="s">
        <v>186790</v>
      </c>
      <c r="D37663" t="s">
        <v>189475</v>
      </c>
      <c r="E37663" s="2">
        <v>43051.690416666657</v>
      </c>
      <c r="F37663">
        <v>138.65</v>
      </c>
      <c r="G37663">
        <f t="shared" si="1176"/>
        <v>11</v>
      </c>
      <c r="H37663">
        <f t="shared" si="1177"/>
        <v>2017</v>
      </c>
    </row>
    <row r="37664" spans="1:8" x14ac:dyDescent="0.25">
      <c r="A37664" s="1">
        <v>96637</v>
      </c>
      <c r="B37664" t="s">
        <v>92065</v>
      </c>
      <c r="C37664" t="s">
        <v>186800</v>
      </c>
      <c r="D37664" t="s">
        <v>189475</v>
      </c>
      <c r="E37664" s="2">
        <v>43068.359560185178</v>
      </c>
      <c r="F37664">
        <v>25.84</v>
      </c>
      <c r="G37664">
        <f t="shared" si="1176"/>
        <v>11</v>
      </c>
      <c r="H37664">
        <f t="shared" si="1177"/>
        <v>2017</v>
      </c>
    </row>
    <row r="37665" spans="1:8" x14ac:dyDescent="0.25">
      <c r="A37665" s="1">
        <v>96642</v>
      </c>
      <c r="B37665" t="s">
        <v>92070</v>
      </c>
      <c r="C37665" t="s">
        <v>186805</v>
      </c>
      <c r="D37665" t="s">
        <v>189475</v>
      </c>
      <c r="E37665" s="2">
        <v>43059.532719907409</v>
      </c>
      <c r="F37665">
        <v>191.58</v>
      </c>
      <c r="G37665">
        <f t="shared" si="1176"/>
        <v>11</v>
      </c>
      <c r="H37665">
        <f t="shared" si="1177"/>
        <v>2017</v>
      </c>
    </row>
    <row r="37666" spans="1:8" x14ac:dyDescent="0.25">
      <c r="A37666" s="1">
        <v>96643</v>
      </c>
      <c r="B37666" t="s">
        <v>92071</v>
      </c>
      <c r="C37666" t="s">
        <v>186806</v>
      </c>
      <c r="D37666" t="s">
        <v>189475</v>
      </c>
      <c r="E37666" s="2">
        <v>43064.017569444448</v>
      </c>
      <c r="F37666">
        <v>36.35</v>
      </c>
      <c r="G37666">
        <f t="shared" si="1176"/>
        <v>11</v>
      </c>
      <c r="H37666">
        <f t="shared" si="1177"/>
        <v>2017</v>
      </c>
    </row>
    <row r="37667" spans="1:8" x14ac:dyDescent="0.25">
      <c r="A37667" s="1">
        <v>96650</v>
      </c>
      <c r="B37667" t="s">
        <v>92078</v>
      </c>
      <c r="C37667" t="s">
        <v>186813</v>
      </c>
      <c r="D37667" t="s">
        <v>189475</v>
      </c>
      <c r="E37667" s="2">
        <v>43069.3987037037</v>
      </c>
      <c r="F37667">
        <v>36.35</v>
      </c>
      <c r="G37667">
        <f t="shared" si="1176"/>
        <v>11</v>
      </c>
      <c r="H37667">
        <f t="shared" si="1177"/>
        <v>2017</v>
      </c>
    </row>
    <row r="37668" spans="1:8" x14ac:dyDescent="0.25">
      <c r="A37668" s="1">
        <v>96675</v>
      </c>
      <c r="B37668" t="s">
        <v>92103</v>
      </c>
      <c r="C37668" t="s">
        <v>186838</v>
      </c>
      <c r="D37668" t="s">
        <v>189475</v>
      </c>
      <c r="E37668" s="2">
        <v>43063.36215277778</v>
      </c>
      <c r="F37668">
        <v>155.41999999999999</v>
      </c>
      <c r="G37668">
        <f t="shared" si="1176"/>
        <v>11</v>
      </c>
      <c r="H37668">
        <f t="shared" si="1177"/>
        <v>2017</v>
      </c>
    </row>
    <row r="37669" spans="1:8" x14ac:dyDescent="0.25">
      <c r="A37669" s="1">
        <v>96685</v>
      </c>
      <c r="B37669" t="s">
        <v>92112</v>
      </c>
      <c r="C37669" t="s">
        <v>186847</v>
      </c>
      <c r="D37669" t="s">
        <v>189475</v>
      </c>
      <c r="E37669" s="2">
        <v>43054.819918981477</v>
      </c>
      <c r="F37669">
        <v>191.58</v>
      </c>
      <c r="G37669">
        <f t="shared" si="1176"/>
        <v>11</v>
      </c>
      <c r="H37669">
        <f t="shared" si="1177"/>
        <v>2017</v>
      </c>
    </row>
    <row r="37670" spans="1:8" x14ac:dyDescent="0.25">
      <c r="A37670" s="1">
        <v>96698</v>
      </c>
      <c r="B37670" t="s">
        <v>92125</v>
      </c>
      <c r="C37670" t="s">
        <v>186860</v>
      </c>
      <c r="D37670" t="s">
        <v>189475</v>
      </c>
      <c r="E37670" s="2">
        <v>43063.933831018519</v>
      </c>
      <c r="F37670">
        <v>36.35</v>
      </c>
      <c r="G37670">
        <f t="shared" si="1176"/>
        <v>11</v>
      </c>
      <c r="H37670">
        <f t="shared" si="1177"/>
        <v>2017</v>
      </c>
    </row>
    <row r="37671" spans="1:8" x14ac:dyDescent="0.25">
      <c r="A37671" s="1">
        <v>96737</v>
      </c>
      <c r="B37671" t="s">
        <v>92162</v>
      </c>
      <c r="C37671" t="s">
        <v>186897</v>
      </c>
      <c r="D37671" t="s">
        <v>189475</v>
      </c>
      <c r="E37671" s="2">
        <v>43063.017997685187</v>
      </c>
      <c r="F37671">
        <v>163.06</v>
      </c>
      <c r="G37671">
        <f t="shared" si="1176"/>
        <v>11</v>
      </c>
      <c r="H37671">
        <f t="shared" si="1177"/>
        <v>2017</v>
      </c>
    </row>
    <row r="37672" spans="1:8" x14ac:dyDescent="0.25">
      <c r="A37672" s="1">
        <v>96741</v>
      </c>
      <c r="B37672" t="s">
        <v>92165</v>
      </c>
      <c r="C37672" t="s">
        <v>186900</v>
      </c>
      <c r="D37672" t="s">
        <v>189480</v>
      </c>
      <c r="E37672" s="2">
        <v>43047.008263888893</v>
      </c>
      <c r="F37672">
        <v>191.58</v>
      </c>
      <c r="G37672">
        <f t="shared" si="1176"/>
        <v>11</v>
      </c>
      <c r="H37672">
        <f t="shared" si="1177"/>
        <v>2017</v>
      </c>
    </row>
    <row r="37673" spans="1:8" x14ac:dyDescent="0.25">
      <c r="A37673" s="1">
        <v>96743</v>
      </c>
      <c r="B37673" t="s">
        <v>92167</v>
      </c>
      <c r="C37673" t="s">
        <v>186902</v>
      </c>
      <c r="D37673" t="s">
        <v>189475</v>
      </c>
      <c r="E37673" s="2">
        <v>43068.007673611108</v>
      </c>
      <c r="F37673">
        <v>163.06</v>
      </c>
      <c r="G37673">
        <f t="shared" si="1176"/>
        <v>11</v>
      </c>
      <c r="H37673">
        <f t="shared" si="1177"/>
        <v>2017</v>
      </c>
    </row>
    <row r="37674" spans="1:8" x14ac:dyDescent="0.25">
      <c r="A37674" s="1">
        <v>96744</v>
      </c>
      <c r="B37674" t="s">
        <v>92168</v>
      </c>
      <c r="C37674" t="s">
        <v>186903</v>
      </c>
      <c r="D37674" t="s">
        <v>189475</v>
      </c>
      <c r="E37674" s="2">
        <v>43053.614837962959</v>
      </c>
      <c r="F37674">
        <v>36.35</v>
      </c>
      <c r="G37674">
        <f t="shared" si="1176"/>
        <v>11</v>
      </c>
      <c r="H37674">
        <f t="shared" si="1177"/>
        <v>2017</v>
      </c>
    </row>
    <row r="37675" spans="1:8" x14ac:dyDescent="0.25">
      <c r="A37675" s="1">
        <v>96749</v>
      </c>
      <c r="B37675" t="s">
        <v>92173</v>
      </c>
      <c r="C37675" t="s">
        <v>186908</v>
      </c>
      <c r="D37675" t="s">
        <v>189475</v>
      </c>
      <c r="E37675" s="2">
        <v>43041.725995370369</v>
      </c>
      <c r="F37675">
        <v>25.84</v>
      </c>
      <c r="G37675">
        <f t="shared" si="1176"/>
        <v>11</v>
      </c>
      <c r="H37675">
        <f t="shared" si="1177"/>
        <v>2017</v>
      </c>
    </row>
    <row r="37676" spans="1:8" x14ac:dyDescent="0.25">
      <c r="A37676" s="1">
        <v>96783</v>
      </c>
      <c r="B37676" t="s">
        <v>92205</v>
      </c>
      <c r="C37676" t="s">
        <v>186940</v>
      </c>
      <c r="D37676" t="s">
        <v>189475</v>
      </c>
      <c r="E37676" s="2">
        <v>43060.743101851847</v>
      </c>
      <c r="F37676">
        <v>191.58</v>
      </c>
      <c r="G37676">
        <f t="shared" si="1176"/>
        <v>11</v>
      </c>
      <c r="H37676">
        <f t="shared" si="1177"/>
        <v>2017</v>
      </c>
    </row>
    <row r="37677" spans="1:8" x14ac:dyDescent="0.25">
      <c r="A37677" s="1">
        <v>96816</v>
      </c>
      <c r="B37677" t="s">
        <v>92235</v>
      </c>
      <c r="C37677" t="s">
        <v>186970</v>
      </c>
      <c r="D37677" t="s">
        <v>189475</v>
      </c>
      <c r="E37677" s="2">
        <v>43062.759375000001</v>
      </c>
      <c r="F37677">
        <v>36.35</v>
      </c>
      <c r="G37677">
        <f t="shared" si="1176"/>
        <v>11</v>
      </c>
      <c r="H37677">
        <f t="shared" si="1177"/>
        <v>2017</v>
      </c>
    </row>
    <row r="37678" spans="1:8" x14ac:dyDescent="0.25">
      <c r="A37678" s="1">
        <v>96869</v>
      </c>
      <c r="B37678" t="s">
        <v>92287</v>
      </c>
      <c r="C37678" t="s">
        <v>187022</v>
      </c>
      <c r="D37678" t="s">
        <v>189475</v>
      </c>
      <c r="E37678" s="2">
        <v>43064.901990740742</v>
      </c>
      <c r="F37678">
        <v>191.58</v>
      </c>
      <c r="G37678">
        <f t="shared" si="1176"/>
        <v>11</v>
      </c>
      <c r="H37678">
        <f t="shared" si="1177"/>
        <v>2017</v>
      </c>
    </row>
    <row r="37679" spans="1:8" x14ac:dyDescent="0.25">
      <c r="A37679" s="1">
        <v>96874</v>
      </c>
      <c r="B37679" t="s">
        <v>92292</v>
      </c>
      <c r="C37679" t="s">
        <v>187027</v>
      </c>
      <c r="D37679" t="s">
        <v>189475</v>
      </c>
      <c r="E37679" s="2">
        <v>43061.433692129627</v>
      </c>
      <c r="F37679">
        <v>32.9</v>
      </c>
      <c r="G37679">
        <f t="shared" si="1176"/>
        <v>11</v>
      </c>
      <c r="H37679">
        <f t="shared" si="1177"/>
        <v>2017</v>
      </c>
    </row>
    <row r="37680" spans="1:8" x14ac:dyDescent="0.25">
      <c r="A37680" s="1">
        <v>96881</v>
      </c>
      <c r="B37680" t="s">
        <v>92299</v>
      </c>
      <c r="C37680" t="s">
        <v>187034</v>
      </c>
      <c r="D37680" t="s">
        <v>189475</v>
      </c>
      <c r="E37680" s="2">
        <v>43044.521481481483</v>
      </c>
      <c r="F37680">
        <v>32.9</v>
      </c>
      <c r="G37680">
        <f t="shared" si="1176"/>
        <v>11</v>
      </c>
      <c r="H37680">
        <f t="shared" si="1177"/>
        <v>2017</v>
      </c>
    </row>
    <row r="37681" spans="1:8" x14ac:dyDescent="0.25">
      <c r="A37681" s="1">
        <v>96883</v>
      </c>
      <c r="B37681" t="s">
        <v>92301</v>
      </c>
      <c r="C37681" t="s">
        <v>187036</v>
      </c>
      <c r="D37681" t="s">
        <v>189475</v>
      </c>
      <c r="E37681" s="2">
        <v>43068.659456018519</v>
      </c>
      <c r="F37681">
        <v>154.66999999999999</v>
      </c>
      <c r="G37681">
        <f t="shared" si="1176"/>
        <v>11</v>
      </c>
      <c r="H37681">
        <f t="shared" si="1177"/>
        <v>2017</v>
      </c>
    </row>
    <row r="37682" spans="1:8" x14ac:dyDescent="0.25">
      <c r="A37682" s="1">
        <v>96931</v>
      </c>
      <c r="B37682" t="s">
        <v>92346</v>
      </c>
      <c r="C37682" t="s">
        <v>187081</v>
      </c>
      <c r="D37682" t="s">
        <v>189475</v>
      </c>
      <c r="E37682" s="2">
        <v>43063.709502314807</v>
      </c>
      <c r="F37682">
        <v>25.84</v>
      </c>
      <c r="G37682">
        <f t="shared" si="1176"/>
        <v>11</v>
      </c>
      <c r="H37682">
        <f t="shared" si="1177"/>
        <v>2017</v>
      </c>
    </row>
    <row r="37683" spans="1:8" x14ac:dyDescent="0.25">
      <c r="A37683" s="1">
        <v>96943</v>
      </c>
      <c r="B37683" t="s">
        <v>92358</v>
      </c>
      <c r="C37683" t="s">
        <v>187093</v>
      </c>
      <c r="D37683" t="s">
        <v>189475</v>
      </c>
      <c r="E37683" s="2">
        <v>43053.874907407408</v>
      </c>
      <c r="F37683">
        <v>191.58</v>
      </c>
      <c r="G37683">
        <f t="shared" si="1176"/>
        <v>11</v>
      </c>
      <c r="H37683">
        <f t="shared" si="1177"/>
        <v>2017</v>
      </c>
    </row>
    <row r="37684" spans="1:8" x14ac:dyDescent="0.25">
      <c r="A37684" s="1">
        <v>96976</v>
      </c>
      <c r="B37684" t="s">
        <v>92389</v>
      </c>
      <c r="C37684" t="s">
        <v>187124</v>
      </c>
      <c r="D37684" t="s">
        <v>189475</v>
      </c>
      <c r="E37684" s="2">
        <v>43044.953425925924</v>
      </c>
      <c r="F37684">
        <v>191.58</v>
      </c>
      <c r="G37684">
        <f t="shared" si="1176"/>
        <v>11</v>
      </c>
      <c r="H37684">
        <f t="shared" si="1177"/>
        <v>2017</v>
      </c>
    </row>
    <row r="37685" spans="1:8" x14ac:dyDescent="0.25">
      <c r="A37685" s="1">
        <v>96977</v>
      </c>
      <c r="B37685" t="s">
        <v>92390</v>
      </c>
      <c r="C37685" t="s">
        <v>187125</v>
      </c>
      <c r="D37685" t="s">
        <v>189475</v>
      </c>
      <c r="E37685" s="2">
        <v>43063.670914351853</v>
      </c>
      <c r="F37685">
        <v>25.84</v>
      </c>
      <c r="G37685">
        <f t="shared" si="1176"/>
        <v>11</v>
      </c>
      <c r="H37685">
        <f t="shared" si="1177"/>
        <v>2017</v>
      </c>
    </row>
    <row r="37686" spans="1:8" x14ac:dyDescent="0.25">
      <c r="A37686" s="1">
        <v>96983</v>
      </c>
      <c r="B37686" t="s">
        <v>92395</v>
      </c>
      <c r="C37686" t="s">
        <v>187130</v>
      </c>
      <c r="D37686" t="s">
        <v>189475</v>
      </c>
      <c r="E37686" s="2">
        <v>43060.490173611113</v>
      </c>
      <c r="F37686">
        <v>32.9</v>
      </c>
      <c r="G37686">
        <f t="shared" si="1176"/>
        <v>11</v>
      </c>
      <c r="H37686">
        <f t="shared" si="1177"/>
        <v>2017</v>
      </c>
    </row>
    <row r="37687" spans="1:8" x14ac:dyDescent="0.25">
      <c r="A37687" s="1">
        <v>96984</v>
      </c>
      <c r="B37687" t="s">
        <v>92396</v>
      </c>
      <c r="C37687" t="s">
        <v>187131</v>
      </c>
      <c r="D37687" t="s">
        <v>189475</v>
      </c>
      <c r="E37687" s="2">
        <v>43065.969583333332</v>
      </c>
      <c r="F37687">
        <v>191.58</v>
      </c>
      <c r="G37687">
        <f t="shared" si="1176"/>
        <v>11</v>
      </c>
      <c r="H37687">
        <f t="shared" si="1177"/>
        <v>2017</v>
      </c>
    </row>
    <row r="37688" spans="1:8" x14ac:dyDescent="0.25">
      <c r="A37688" s="1">
        <v>97006</v>
      </c>
      <c r="B37688" t="s">
        <v>92417</v>
      </c>
      <c r="C37688" t="s">
        <v>187152</v>
      </c>
      <c r="D37688" t="s">
        <v>189475</v>
      </c>
      <c r="E37688" s="2">
        <v>43062.640219907407</v>
      </c>
      <c r="F37688">
        <v>154.66999999999999</v>
      </c>
      <c r="G37688">
        <f t="shared" si="1176"/>
        <v>11</v>
      </c>
      <c r="H37688">
        <f t="shared" si="1177"/>
        <v>2017</v>
      </c>
    </row>
    <row r="37689" spans="1:8" x14ac:dyDescent="0.25">
      <c r="A37689" s="1">
        <v>97017</v>
      </c>
      <c r="B37689" t="s">
        <v>92427</v>
      </c>
      <c r="C37689" t="s">
        <v>187162</v>
      </c>
      <c r="D37689" t="s">
        <v>189475</v>
      </c>
      <c r="E37689" s="2">
        <v>43060.460925925923</v>
      </c>
      <c r="F37689">
        <v>191.58</v>
      </c>
      <c r="G37689">
        <f t="shared" si="1176"/>
        <v>11</v>
      </c>
      <c r="H37689">
        <f t="shared" si="1177"/>
        <v>2017</v>
      </c>
    </row>
    <row r="37690" spans="1:8" x14ac:dyDescent="0.25">
      <c r="A37690" s="1">
        <v>97062</v>
      </c>
      <c r="B37690" t="s">
        <v>92472</v>
      </c>
      <c r="C37690" t="s">
        <v>187207</v>
      </c>
      <c r="D37690" t="s">
        <v>189475</v>
      </c>
      <c r="E37690" s="2">
        <v>43046.552893518521</v>
      </c>
      <c r="F37690">
        <v>36.35</v>
      </c>
      <c r="G37690">
        <f t="shared" si="1176"/>
        <v>11</v>
      </c>
      <c r="H37690">
        <f t="shared" si="1177"/>
        <v>2017</v>
      </c>
    </row>
    <row r="37691" spans="1:8" x14ac:dyDescent="0.25">
      <c r="A37691" s="1">
        <v>97068</v>
      </c>
      <c r="B37691" t="s">
        <v>92478</v>
      </c>
      <c r="C37691" t="s">
        <v>187213</v>
      </c>
      <c r="D37691" t="s">
        <v>189475</v>
      </c>
      <c r="E37691" s="2">
        <v>43047.400219907409</v>
      </c>
      <c r="F37691">
        <v>155.41999999999999</v>
      </c>
      <c r="G37691">
        <f t="shared" si="1176"/>
        <v>11</v>
      </c>
      <c r="H37691">
        <f t="shared" si="1177"/>
        <v>2017</v>
      </c>
    </row>
    <row r="37692" spans="1:8" x14ac:dyDescent="0.25">
      <c r="A37692" s="1">
        <v>97073</v>
      </c>
      <c r="B37692" t="s">
        <v>92483</v>
      </c>
      <c r="C37692" t="s">
        <v>187218</v>
      </c>
      <c r="D37692" t="s">
        <v>189475</v>
      </c>
      <c r="E37692" s="2">
        <v>43066.00949074074</v>
      </c>
      <c r="F37692">
        <v>138.65</v>
      </c>
      <c r="G37692">
        <f t="shared" si="1176"/>
        <v>11</v>
      </c>
      <c r="H37692">
        <f t="shared" si="1177"/>
        <v>2017</v>
      </c>
    </row>
    <row r="37693" spans="1:8" x14ac:dyDescent="0.25">
      <c r="A37693" s="1">
        <v>97102</v>
      </c>
      <c r="B37693" t="s">
        <v>92509</v>
      </c>
      <c r="C37693" t="s">
        <v>187244</v>
      </c>
      <c r="D37693" t="s">
        <v>189475</v>
      </c>
      <c r="E37693" s="2">
        <v>43047.612951388888</v>
      </c>
      <c r="F37693">
        <v>25.84</v>
      </c>
      <c r="G37693">
        <f t="shared" si="1176"/>
        <v>11</v>
      </c>
      <c r="H37693">
        <f t="shared" si="1177"/>
        <v>2017</v>
      </c>
    </row>
    <row r="37694" spans="1:8" x14ac:dyDescent="0.25">
      <c r="A37694" s="1">
        <v>97104</v>
      </c>
      <c r="B37694" t="s">
        <v>92510</v>
      </c>
      <c r="C37694" t="s">
        <v>187245</v>
      </c>
      <c r="D37694" t="s">
        <v>189475</v>
      </c>
      <c r="E37694" s="2">
        <v>43048.42292824074</v>
      </c>
      <c r="F37694">
        <v>36.35</v>
      </c>
      <c r="G37694">
        <f t="shared" si="1176"/>
        <v>11</v>
      </c>
      <c r="H37694">
        <f t="shared" si="1177"/>
        <v>2017</v>
      </c>
    </row>
    <row r="37695" spans="1:8" x14ac:dyDescent="0.25">
      <c r="A37695" s="1">
        <v>97116</v>
      </c>
      <c r="B37695" t="s">
        <v>92521</v>
      </c>
      <c r="C37695" t="s">
        <v>187256</v>
      </c>
      <c r="D37695" t="s">
        <v>189475</v>
      </c>
      <c r="E37695" s="2">
        <v>43063.951354166667</v>
      </c>
      <c r="F37695">
        <v>191.58</v>
      </c>
      <c r="G37695">
        <f t="shared" si="1176"/>
        <v>11</v>
      </c>
      <c r="H37695">
        <f t="shared" si="1177"/>
        <v>2017</v>
      </c>
    </row>
    <row r="37696" spans="1:8" x14ac:dyDescent="0.25">
      <c r="A37696" s="1">
        <v>97121</v>
      </c>
      <c r="B37696" t="s">
        <v>92526</v>
      </c>
      <c r="C37696" t="s">
        <v>187261</v>
      </c>
      <c r="D37696" t="s">
        <v>189475</v>
      </c>
      <c r="E37696" s="2">
        <v>43069.722256944442</v>
      </c>
      <c r="F37696">
        <v>138.65</v>
      </c>
      <c r="G37696">
        <f t="shared" si="1176"/>
        <v>11</v>
      </c>
      <c r="H37696">
        <f t="shared" si="1177"/>
        <v>2017</v>
      </c>
    </row>
    <row r="37697" spans="1:8" x14ac:dyDescent="0.25">
      <c r="A37697" s="1">
        <v>97137</v>
      </c>
      <c r="B37697" t="s">
        <v>92542</v>
      </c>
      <c r="C37697" t="s">
        <v>187277</v>
      </c>
      <c r="D37697" t="s">
        <v>189475</v>
      </c>
      <c r="E37697" s="2">
        <v>43055.731064814812</v>
      </c>
      <c r="F37697">
        <v>25.84</v>
      </c>
      <c r="G37697">
        <f t="shared" si="1176"/>
        <v>11</v>
      </c>
      <c r="H37697">
        <f t="shared" si="1177"/>
        <v>2017</v>
      </c>
    </row>
    <row r="37698" spans="1:8" x14ac:dyDescent="0.25">
      <c r="A37698" s="1">
        <v>97138</v>
      </c>
      <c r="B37698" t="s">
        <v>92543</v>
      </c>
      <c r="C37698" t="s">
        <v>187278</v>
      </c>
      <c r="D37698" t="s">
        <v>189475</v>
      </c>
      <c r="E37698" s="2">
        <v>43058.147685185177</v>
      </c>
      <c r="F37698">
        <v>36.35</v>
      </c>
      <c r="G37698">
        <f t="shared" ref="G37698:G37761" si="1178">MONTH(E37698)</f>
        <v>11</v>
      </c>
      <c r="H37698">
        <f t="shared" ref="H37698:H37761" si="1179">YEAR(E37698)</f>
        <v>2017</v>
      </c>
    </row>
    <row r="37699" spans="1:8" x14ac:dyDescent="0.25">
      <c r="A37699" s="1">
        <v>97182</v>
      </c>
      <c r="B37699" t="s">
        <v>92585</v>
      </c>
      <c r="C37699" t="s">
        <v>187320</v>
      </c>
      <c r="D37699" t="s">
        <v>189475</v>
      </c>
      <c r="E37699" s="2">
        <v>43051.536736111113</v>
      </c>
      <c r="F37699">
        <v>138.65</v>
      </c>
      <c r="G37699">
        <f t="shared" si="1178"/>
        <v>11</v>
      </c>
      <c r="H37699">
        <f t="shared" si="1179"/>
        <v>2017</v>
      </c>
    </row>
    <row r="37700" spans="1:8" x14ac:dyDescent="0.25">
      <c r="A37700" s="1">
        <v>97188</v>
      </c>
      <c r="B37700" t="s">
        <v>92590</v>
      </c>
      <c r="C37700" t="s">
        <v>187325</v>
      </c>
      <c r="D37700" t="s">
        <v>189475</v>
      </c>
      <c r="E37700" s="2">
        <v>43057.924421296288</v>
      </c>
      <c r="F37700">
        <v>163.06</v>
      </c>
      <c r="G37700">
        <f t="shared" si="1178"/>
        <v>11</v>
      </c>
      <c r="H37700">
        <f t="shared" si="1179"/>
        <v>2017</v>
      </c>
    </row>
    <row r="37701" spans="1:8" x14ac:dyDescent="0.25">
      <c r="A37701" s="1">
        <v>97190</v>
      </c>
      <c r="B37701" t="s">
        <v>92592</v>
      </c>
      <c r="C37701" t="s">
        <v>187327</v>
      </c>
      <c r="D37701" t="s">
        <v>189475</v>
      </c>
      <c r="E37701" s="2">
        <v>43069.432314814818</v>
      </c>
      <c r="F37701">
        <v>138.65</v>
      </c>
      <c r="G37701">
        <f t="shared" si="1178"/>
        <v>11</v>
      </c>
      <c r="H37701">
        <f t="shared" si="1179"/>
        <v>2017</v>
      </c>
    </row>
    <row r="37702" spans="1:8" x14ac:dyDescent="0.25">
      <c r="A37702" s="1">
        <v>97195</v>
      </c>
      <c r="B37702" t="s">
        <v>92597</v>
      </c>
      <c r="C37702" t="s">
        <v>187332</v>
      </c>
      <c r="D37702" t="s">
        <v>189475</v>
      </c>
      <c r="E37702" s="2">
        <v>43068.783391203702</v>
      </c>
      <c r="F37702">
        <v>191.58</v>
      </c>
      <c r="G37702">
        <f t="shared" si="1178"/>
        <v>11</v>
      </c>
      <c r="H37702">
        <f t="shared" si="1179"/>
        <v>2017</v>
      </c>
    </row>
    <row r="37703" spans="1:8" x14ac:dyDescent="0.25">
      <c r="A37703" s="1">
        <v>97204</v>
      </c>
      <c r="B37703" t="s">
        <v>92606</v>
      </c>
      <c r="C37703" t="s">
        <v>187341</v>
      </c>
      <c r="D37703" t="s">
        <v>189475</v>
      </c>
      <c r="E37703" s="2">
        <v>43067.64402777778</v>
      </c>
      <c r="F37703">
        <v>138.65</v>
      </c>
      <c r="G37703">
        <f t="shared" si="1178"/>
        <v>11</v>
      </c>
      <c r="H37703">
        <f t="shared" si="1179"/>
        <v>2017</v>
      </c>
    </row>
    <row r="37704" spans="1:8" x14ac:dyDescent="0.25">
      <c r="A37704" s="1">
        <v>97216</v>
      </c>
      <c r="B37704" t="s">
        <v>92617</v>
      </c>
      <c r="C37704" t="s">
        <v>187352</v>
      </c>
      <c r="D37704" t="s">
        <v>189475</v>
      </c>
      <c r="E37704" s="2">
        <v>43063.714409722219</v>
      </c>
      <c r="F37704">
        <v>154.66999999999999</v>
      </c>
      <c r="G37704">
        <f t="shared" si="1178"/>
        <v>11</v>
      </c>
      <c r="H37704">
        <f t="shared" si="1179"/>
        <v>2017</v>
      </c>
    </row>
    <row r="37705" spans="1:8" x14ac:dyDescent="0.25">
      <c r="A37705" s="1">
        <v>97236</v>
      </c>
      <c r="B37705" t="s">
        <v>92636</v>
      </c>
      <c r="C37705" t="s">
        <v>187371</v>
      </c>
      <c r="D37705" t="s">
        <v>189475</v>
      </c>
      <c r="E37705" s="2">
        <v>43053.504861111112</v>
      </c>
      <c r="F37705">
        <v>154.66999999999999</v>
      </c>
      <c r="G37705">
        <f t="shared" si="1178"/>
        <v>11</v>
      </c>
      <c r="H37705">
        <f t="shared" si="1179"/>
        <v>2017</v>
      </c>
    </row>
    <row r="37706" spans="1:8" x14ac:dyDescent="0.25">
      <c r="A37706" s="1">
        <v>97243</v>
      </c>
      <c r="B37706" t="s">
        <v>92643</v>
      </c>
      <c r="C37706" t="s">
        <v>187378</v>
      </c>
      <c r="D37706" t="s">
        <v>189475</v>
      </c>
      <c r="E37706" s="2">
        <v>43054.577766203707</v>
      </c>
      <c r="F37706">
        <v>138.65</v>
      </c>
      <c r="G37706">
        <f t="shared" si="1178"/>
        <v>11</v>
      </c>
      <c r="H37706">
        <f t="shared" si="1179"/>
        <v>2017</v>
      </c>
    </row>
    <row r="37707" spans="1:8" x14ac:dyDescent="0.25">
      <c r="A37707" s="1">
        <v>97249</v>
      </c>
      <c r="B37707" t="s">
        <v>92648</v>
      </c>
      <c r="C37707" t="s">
        <v>187383</v>
      </c>
      <c r="D37707" t="s">
        <v>189475</v>
      </c>
      <c r="E37707" s="2">
        <v>43067.567812499998</v>
      </c>
      <c r="F37707">
        <v>191.58</v>
      </c>
      <c r="G37707">
        <f t="shared" si="1178"/>
        <v>11</v>
      </c>
      <c r="H37707">
        <f t="shared" si="1179"/>
        <v>2017</v>
      </c>
    </row>
    <row r="37708" spans="1:8" x14ac:dyDescent="0.25">
      <c r="A37708" s="1">
        <v>97258</v>
      </c>
      <c r="B37708" t="s">
        <v>92657</v>
      </c>
      <c r="C37708" t="s">
        <v>187392</v>
      </c>
      <c r="D37708" t="s">
        <v>189475</v>
      </c>
      <c r="E37708" s="2">
        <v>43055.753368055557</v>
      </c>
      <c r="F37708">
        <v>154.66999999999999</v>
      </c>
      <c r="G37708">
        <f t="shared" si="1178"/>
        <v>11</v>
      </c>
      <c r="H37708">
        <f t="shared" si="1179"/>
        <v>2017</v>
      </c>
    </row>
    <row r="37709" spans="1:8" x14ac:dyDescent="0.25">
      <c r="A37709" s="1">
        <v>97263</v>
      </c>
      <c r="B37709" t="s">
        <v>92662</v>
      </c>
      <c r="C37709" t="s">
        <v>187397</v>
      </c>
      <c r="D37709" t="s">
        <v>189475</v>
      </c>
      <c r="E37709" s="2">
        <v>43055.997708333343</v>
      </c>
      <c r="F37709">
        <v>36.35</v>
      </c>
      <c r="G37709">
        <f t="shared" si="1178"/>
        <v>11</v>
      </c>
      <c r="H37709">
        <f t="shared" si="1179"/>
        <v>2017</v>
      </c>
    </row>
    <row r="37710" spans="1:8" x14ac:dyDescent="0.25">
      <c r="A37710" s="1">
        <v>97269</v>
      </c>
      <c r="B37710" t="s">
        <v>92668</v>
      </c>
      <c r="C37710" t="s">
        <v>187403</v>
      </c>
      <c r="D37710" t="s">
        <v>189475</v>
      </c>
      <c r="E37710" s="2">
        <v>43051.466041666667</v>
      </c>
      <c r="F37710">
        <v>36.35</v>
      </c>
      <c r="G37710">
        <f t="shared" si="1178"/>
        <v>11</v>
      </c>
      <c r="H37710">
        <f t="shared" si="1179"/>
        <v>2017</v>
      </c>
    </row>
    <row r="37711" spans="1:8" x14ac:dyDescent="0.25">
      <c r="A37711" s="1">
        <v>97272</v>
      </c>
      <c r="B37711" t="s">
        <v>92671</v>
      </c>
      <c r="C37711" t="s">
        <v>187406</v>
      </c>
      <c r="D37711" t="s">
        <v>189475</v>
      </c>
      <c r="E37711" s="2">
        <v>43065.908530092587</v>
      </c>
      <c r="F37711">
        <v>163.06</v>
      </c>
      <c r="G37711">
        <f t="shared" si="1178"/>
        <v>11</v>
      </c>
      <c r="H37711">
        <f t="shared" si="1179"/>
        <v>2017</v>
      </c>
    </row>
    <row r="37712" spans="1:8" x14ac:dyDescent="0.25">
      <c r="A37712" s="1">
        <v>97299</v>
      </c>
      <c r="B37712" t="s">
        <v>92697</v>
      </c>
      <c r="C37712" t="s">
        <v>187432</v>
      </c>
      <c r="D37712" t="s">
        <v>189475</v>
      </c>
      <c r="E37712" s="2">
        <v>43059.457928240743</v>
      </c>
      <c r="F37712">
        <v>191.58</v>
      </c>
      <c r="G37712">
        <f t="shared" si="1178"/>
        <v>11</v>
      </c>
      <c r="H37712">
        <f t="shared" si="1179"/>
        <v>2017</v>
      </c>
    </row>
    <row r="37713" spans="1:8" x14ac:dyDescent="0.25">
      <c r="A37713" s="1">
        <v>97307</v>
      </c>
      <c r="B37713" t="s">
        <v>92705</v>
      </c>
      <c r="C37713" t="s">
        <v>187440</v>
      </c>
      <c r="D37713" t="s">
        <v>189475</v>
      </c>
      <c r="E37713" s="2">
        <v>43063.088553240741</v>
      </c>
      <c r="F37713">
        <v>191.58</v>
      </c>
      <c r="G37713">
        <f t="shared" si="1178"/>
        <v>11</v>
      </c>
      <c r="H37713">
        <f t="shared" si="1179"/>
        <v>2017</v>
      </c>
    </row>
    <row r="37714" spans="1:8" x14ac:dyDescent="0.25">
      <c r="A37714" s="1">
        <v>97318</v>
      </c>
      <c r="B37714" t="s">
        <v>92716</v>
      </c>
      <c r="C37714" t="s">
        <v>187451</v>
      </c>
      <c r="D37714" t="s">
        <v>189475</v>
      </c>
      <c r="E37714" s="2">
        <v>43062.857546296298</v>
      </c>
      <c r="F37714">
        <v>154.66999999999999</v>
      </c>
      <c r="G37714">
        <f t="shared" si="1178"/>
        <v>11</v>
      </c>
      <c r="H37714">
        <f t="shared" si="1179"/>
        <v>2017</v>
      </c>
    </row>
    <row r="37715" spans="1:8" x14ac:dyDescent="0.25">
      <c r="A37715" s="1">
        <v>97345</v>
      </c>
      <c r="B37715" t="s">
        <v>92743</v>
      </c>
      <c r="C37715" t="s">
        <v>187478</v>
      </c>
      <c r="D37715" t="s">
        <v>189475</v>
      </c>
      <c r="E37715" s="2">
        <v>43061.722071759257</v>
      </c>
      <c r="F37715">
        <v>291.27999999999997</v>
      </c>
      <c r="G37715">
        <f t="shared" si="1178"/>
        <v>11</v>
      </c>
      <c r="H37715">
        <f t="shared" si="1179"/>
        <v>2017</v>
      </c>
    </row>
    <row r="37716" spans="1:8" x14ac:dyDescent="0.25">
      <c r="A37716" s="1">
        <v>97349</v>
      </c>
      <c r="B37716" t="s">
        <v>92746</v>
      </c>
      <c r="C37716" t="s">
        <v>187481</v>
      </c>
      <c r="D37716" t="s">
        <v>189475</v>
      </c>
      <c r="E37716" s="2">
        <v>43066.432592592602</v>
      </c>
      <c r="F37716">
        <v>36.35</v>
      </c>
      <c r="G37716">
        <f t="shared" si="1178"/>
        <v>11</v>
      </c>
      <c r="H37716">
        <f t="shared" si="1179"/>
        <v>2017</v>
      </c>
    </row>
    <row r="37717" spans="1:8" x14ac:dyDescent="0.25">
      <c r="A37717" s="1">
        <v>97358</v>
      </c>
      <c r="B37717" t="s">
        <v>92755</v>
      </c>
      <c r="C37717" t="s">
        <v>187490</v>
      </c>
      <c r="D37717" t="s">
        <v>189475</v>
      </c>
      <c r="E37717" s="2">
        <v>43067.874895833331</v>
      </c>
      <c r="F37717">
        <v>36.35</v>
      </c>
      <c r="G37717">
        <f t="shared" si="1178"/>
        <v>11</v>
      </c>
      <c r="H37717">
        <f t="shared" si="1179"/>
        <v>2017</v>
      </c>
    </row>
    <row r="37718" spans="1:8" x14ac:dyDescent="0.25">
      <c r="A37718" s="1">
        <v>97359</v>
      </c>
      <c r="B37718" t="s">
        <v>92756</v>
      </c>
      <c r="C37718" t="s">
        <v>187491</v>
      </c>
      <c r="D37718" t="s">
        <v>189475</v>
      </c>
      <c r="E37718" s="2">
        <v>43061.646261574067</v>
      </c>
      <c r="F37718">
        <v>191.58</v>
      </c>
      <c r="G37718">
        <f t="shared" si="1178"/>
        <v>11</v>
      </c>
      <c r="H37718">
        <f t="shared" si="1179"/>
        <v>2017</v>
      </c>
    </row>
    <row r="37719" spans="1:8" x14ac:dyDescent="0.25">
      <c r="A37719" s="1">
        <v>97381</v>
      </c>
      <c r="B37719" t="s">
        <v>92776</v>
      </c>
      <c r="C37719" t="s">
        <v>187511</v>
      </c>
      <c r="D37719" t="s">
        <v>189475</v>
      </c>
      <c r="E37719" s="2">
        <v>43066.580196759263</v>
      </c>
      <c r="F37719">
        <v>25.84</v>
      </c>
      <c r="G37719">
        <f t="shared" si="1178"/>
        <v>11</v>
      </c>
      <c r="H37719">
        <f t="shared" si="1179"/>
        <v>2017</v>
      </c>
    </row>
    <row r="37720" spans="1:8" x14ac:dyDescent="0.25">
      <c r="A37720" s="1">
        <v>97384</v>
      </c>
      <c r="B37720" t="s">
        <v>92779</v>
      </c>
      <c r="C37720" t="s">
        <v>187514</v>
      </c>
      <c r="D37720" t="s">
        <v>189475</v>
      </c>
      <c r="E37720" s="2">
        <v>43069.117407407408</v>
      </c>
      <c r="F37720">
        <v>154.66999999999999</v>
      </c>
      <c r="G37720">
        <f t="shared" si="1178"/>
        <v>11</v>
      </c>
      <c r="H37720">
        <f t="shared" si="1179"/>
        <v>2017</v>
      </c>
    </row>
    <row r="37721" spans="1:8" x14ac:dyDescent="0.25">
      <c r="A37721" s="1">
        <v>97390</v>
      </c>
      <c r="B37721" t="s">
        <v>92785</v>
      </c>
      <c r="C37721" t="s">
        <v>187520</v>
      </c>
      <c r="D37721" t="s">
        <v>189475</v>
      </c>
      <c r="E37721" s="2">
        <v>43053.33090277778</v>
      </c>
      <c r="F37721">
        <v>191.58</v>
      </c>
      <c r="G37721">
        <f t="shared" si="1178"/>
        <v>11</v>
      </c>
      <c r="H37721">
        <f t="shared" si="1179"/>
        <v>2017</v>
      </c>
    </row>
    <row r="37722" spans="1:8" x14ac:dyDescent="0.25">
      <c r="A37722" s="1">
        <v>97397</v>
      </c>
      <c r="B37722" t="s">
        <v>92791</v>
      </c>
      <c r="C37722" t="s">
        <v>187526</v>
      </c>
      <c r="D37722" t="s">
        <v>189475</v>
      </c>
      <c r="E37722" s="2">
        <v>43048.000486111108</v>
      </c>
      <c r="F37722">
        <v>36.35</v>
      </c>
      <c r="G37722">
        <f t="shared" si="1178"/>
        <v>11</v>
      </c>
      <c r="H37722">
        <f t="shared" si="1179"/>
        <v>2017</v>
      </c>
    </row>
    <row r="37723" spans="1:8" x14ac:dyDescent="0.25">
      <c r="A37723" s="1">
        <v>97433</v>
      </c>
      <c r="B37723" t="s">
        <v>92824</v>
      </c>
      <c r="C37723" t="s">
        <v>187559</v>
      </c>
      <c r="D37723" t="s">
        <v>189475</v>
      </c>
      <c r="E37723" s="2">
        <v>43063.444155092591</v>
      </c>
      <c r="F37723">
        <v>36.35</v>
      </c>
      <c r="G37723">
        <f t="shared" si="1178"/>
        <v>11</v>
      </c>
      <c r="H37723">
        <f t="shared" si="1179"/>
        <v>2017</v>
      </c>
    </row>
    <row r="37724" spans="1:8" x14ac:dyDescent="0.25">
      <c r="A37724" s="1">
        <v>97442</v>
      </c>
      <c r="B37724" t="s">
        <v>92833</v>
      </c>
      <c r="C37724" t="s">
        <v>187568</v>
      </c>
      <c r="D37724" t="s">
        <v>189475</v>
      </c>
      <c r="E37724" s="2">
        <v>43059.730914351851</v>
      </c>
      <c r="F37724">
        <v>25.84</v>
      </c>
      <c r="G37724">
        <f t="shared" si="1178"/>
        <v>11</v>
      </c>
      <c r="H37724">
        <f t="shared" si="1179"/>
        <v>2017</v>
      </c>
    </row>
    <row r="37725" spans="1:8" x14ac:dyDescent="0.25">
      <c r="A37725" s="1">
        <v>97460</v>
      </c>
      <c r="B37725" t="s">
        <v>92851</v>
      </c>
      <c r="C37725" t="s">
        <v>187586</v>
      </c>
      <c r="D37725" t="s">
        <v>189475</v>
      </c>
      <c r="E37725" s="2">
        <v>43066.635185185187</v>
      </c>
      <c r="F37725">
        <v>58.36</v>
      </c>
      <c r="G37725">
        <f t="shared" si="1178"/>
        <v>11</v>
      </c>
      <c r="H37725">
        <f t="shared" si="1179"/>
        <v>2017</v>
      </c>
    </row>
    <row r="37726" spans="1:8" x14ac:dyDescent="0.25">
      <c r="A37726" s="1">
        <v>97463</v>
      </c>
      <c r="B37726" t="s">
        <v>92854</v>
      </c>
      <c r="C37726" t="s">
        <v>187589</v>
      </c>
      <c r="D37726" t="s">
        <v>189480</v>
      </c>
      <c r="E37726" s="2">
        <v>43053.326840277783</v>
      </c>
      <c r="F37726">
        <v>191.58</v>
      </c>
      <c r="G37726">
        <f t="shared" si="1178"/>
        <v>11</v>
      </c>
      <c r="H37726">
        <f t="shared" si="1179"/>
        <v>2017</v>
      </c>
    </row>
    <row r="37727" spans="1:8" x14ac:dyDescent="0.25">
      <c r="A37727" s="1">
        <v>97467</v>
      </c>
      <c r="B37727" t="s">
        <v>92858</v>
      </c>
      <c r="C37727" t="s">
        <v>187593</v>
      </c>
      <c r="D37727" t="s">
        <v>189475</v>
      </c>
      <c r="E37727" s="2">
        <v>43060.732939814807</v>
      </c>
      <c r="F37727">
        <v>163.06</v>
      </c>
      <c r="G37727">
        <f t="shared" si="1178"/>
        <v>11</v>
      </c>
      <c r="H37727">
        <f t="shared" si="1179"/>
        <v>2017</v>
      </c>
    </row>
    <row r="37728" spans="1:8" x14ac:dyDescent="0.25">
      <c r="A37728" s="1">
        <v>97469</v>
      </c>
      <c r="B37728" t="s">
        <v>92860</v>
      </c>
      <c r="C37728" t="s">
        <v>187595</v>
      </c>
      <c r="D37728" t="s">
        <v>189475</v>
      </c>
      <c r="E37728" s="2">
        <v>43066.375636574077</v>
      </c>
      <c r="F37728">
        <v>36.35</v>
      </c>
      <c r="G37728">
        <f t="shared" si="1178"/>
        <v>11</v>
      </c>
      <c r="H37728">
        <f t="shared" si="1179"/>
        <v>2017</v>
      </c>
    </row>
    <row r="37729" spans="1:8" x14ac:dyDescent="0.25">
      <c r="A37729" s="1">
        <v>97497</v>
      </c>
      <c r="B37729" t="s">
        <v>92888</v>
      </c>
      <c r="C37729" t="s">
        <v>187623</v>
      </c>
      <c r="D37729" t="s">
        <v>189475</v>
      </c>
      <c r="E37729" s="2">
        <v>43068.442048611112</v>
      </c>
      <c r="F37729">
        <v>36.35</v>
      </c>
      <c r="G37729">
        <f t="shared" si="1178"/>
        <v>11</v>
      </c>
      <c r="H37729">
        <f t="shared" si="1179"/>
        <v>2017</v>
      </c>
    </row>
    <row r="37730" spans="1:8" x14ac:dyDescent="0.25">
      <c r="A37730" s="1">
        <v>97504</v>
      </c>
      <c r="B37730" t="s">
        <v>92894</v>
      </c>
      <c r="C37730" t="s">
        <v>187629</v>
      </c>
      <c r="D37730" t="s">
        <v>189475</v>
      </c>
      <c r="E37730" s="2">
        <v>43046.799201388887</v>
      </c>
      <c r="F37730">
        <v>191.58</v>
      </c>
      <c r="G37730">
        <f t="shared" si="1178"/>
        <v>11</v>
      </c>
      <c r="H37730">
        <f t="shared" si="1179"/>
        <v>2017</v>
      </c>
    </row>
    <row r="37731" spans="1:8" x14ac:dyDescent="0.25">
      <c r="A37731" s="1">
        <v>97507</v>
      </c>
      <c r="B37731" t="s">
        <v>92897</v>
      </c>
      <c r="C37731" t="s">
        <v>187632</v>
      </c>
      <c r="D37731" t="s">
        <v>189475</v>
      </c>
      <c r="E37731" s="2">
        <v>43055.542604166672</v>
      </c>
      <c r="F37731">
        <v>163.06</v>
      </c>
      <c r="G37731">
        <f t="shared" si="1178"/>
        <v>11</v>
      </c>
      <c r="H37731">
        <f t="shared" si="1179"/>
        <v>2017</v>
      </c>
    </row>
    <row r="37732" spans="1:8" x14ac:dyDescent="0.25">
      <c r="A37732" s="1">
        <v>97510</v>
      </c>
      <c r="B37732" t="s">
        <v>92900</v>
      </c>
      <c r="C37732" t="s">
        <v>187635</v>
      </c>
      <c r="D37732" t="s">
        <v>189475</v>
      </c>
      <c r="E37732" s="2">
        <v>43042.96806712963</v>
      </c>
      <c r="F37732">
        <v>163.06</v>
      </c>
      <c r="G37732">
        <f t="shared" si="1178"/>
        <v>11</v>
      </c>
      <c r="H37732">
        <f t="shared" si="1179"/>
        <v>2017</v>
      </c>
    </row>
    <row r="37733" spans="1:8" x14ac:dyDescent="0.25">
      <c r="A37733" s="1">
        <v>97512</v>
      </c>
      <c r="B37733" t="s">
        <v>92902</v>
      </c>
      <c r="C37733" t="s">
        <v>187637</v>
      </c>
      <c r="D37733" t="s">
        <v>189475</v>
      </c>
      <c r="E37733" s="2">
        <v>43051.673310185193</v>
      </c>
      <c r="F37733">
        <v>191.58</v>
      </c>
      <c r="G37733">
        <f t="shared" si="1178"/>
        <v>11</v>
      </c>
      <c r="H37733">
        <f t="shared" si="1179"/>
        <v>2017</v>
      </c>
    </row>
    <row r="37734" spans="1:8" x14ac:dyDescent="0.25">
      <c r="A37734" s="1">
        <v>97536</v>
      </c>
      <c r="B37734" t="s">
        <v>92925</v>
      </c>
      <c r="C37734" t="s">
        <v>187660</v>
      </c>
      <c r="D37734" t="s">
        <v>189475</v>
      </c>
      <c r="E37734" s="2">
        <v>43046.815370370372</v>
      </c>
      <c r="F37734">
        <v>36.35</v>
      </c>
      <c r="G37734">
        <f t="shared" si="1178"/>
        <v>11</v>
      </c>
      <c r="H37734">
        <f t="shared" si="1179"/>
        <v>2017</v>
      </c>
    </row>
    <row r="37735" spans="1:8" x14ac:dyDescent="0.25">
      <c r="A37735" s="1">
        <v>97537</v>
      </c>
      <c r="B37735" t="s">
        <v>92926</v>
      </c>
      <c r="C37735" t="s">
        <v>187661</v>
      </c>
      <c r="D37735" t="s">
        <v>189475</v>
      </c>
      <c r="E37735" s="2">
        <v>43069.635740740741</v>
      </c>
      <c r="F37735">
        <v>36.35</v>
      </c>
      <c r="G37735">
        <f t="shared" si="1178"/>
        <v>11</v>
      </c>
      <c r="H37735">
        <f t="shared" si="1179"/>
        <v>2017</v>
      </c>
    </row>
    <row r="37736" spans="1:8" x14ac:dyDescent="0.25">
      <c r="A37736" s="1">
        <v>97550</v>
      </c>
      <c r="B37736" t="s">
        <v>92938</v>
      </c>
      <c r="C37736" t="s">
        <v>187673</v>
      </c>
      <c r="D37736" t="s">
        <v>189475</v>
      </c>
      <c r="E37736" s="2">
        <v>43062.303703703707</v>
      </c>
      <c r="F37736">
        <v>153.96</v>
      </c>
      <c r="G37736">
        <f t="shared" si="1178"/>
        <v>11</v>
      </c>
      <c r="H37736">
        <f t="shared" si="1179"/>
        <v>2017</v>
      </c>
    </row>
    <row r="37737" spans="1:8" x14ac:dyDescent="0.25">
      <c r="A37737" s="1">
        <v>97566</v>
      </c>
      <c r="B37737" t="s">
        <v>92954</v>
      </c>
      <c r="C37737" t="s">
        <v>187689</v>
      </c>
      <c r="D37737" t="s">
        <v>189475</v>
      </c>
      <c r="E37737" s="2">
        <v>43064.841365740736</v>
      </c>
      <c r="F37737">
        <v>191.58</v>
      </c>
      <c r="G37737">
        <f t="shared" si="1178"/>
        <v>11</v>
      </c>
      <c r="H37737">
        <f t="shared" si="1179"/>
        <v>2017</v>
      </c>
    </row>
    <row r="37738" spans="1:8" x14ac:dyDescent="0.25">
      <c r="A37738" s="1">
        <v>97569</v>
      </c>
      <c r="B37738" t="s">
        <v>92957</v>
      </c>
      <c r="C37738" t="s">
        <v>187692</v>
      </c>
      <c r="D37738" t="s">
        <v>189475</v>
      </c>
      <c r="E37738" s="2">
        <v>43064.561898148153</v>
      </c>
      <c r="F37738">
        <v>25.84</v>
      </c>
      <c r="G37738">
        <f t="shared" si="1178"/>
        <v>11</v>
      </c>
      <c r="H37738">
        <f t="shared" si="1179"/>
        <v>2017</v>
      </c>
    </row>
    <row r="37739" spans="1:8" x14ac:dyDescent="0.25">
      <c r="A37739" s="1">
        <v>97590</v>
      </c>
      <c r="B37739" t="s">
        <v>92976</v>
      </c>
      <c r="C37739" t="s">
        <v>187711</v>
      </c>
      <c r="D37739" t="s">
        <v>189475</v>
      </c>
      <c r="E37739" s="2">
        <v>43066.77480324074</v>
      </c>
      <c r="F37739">
        <v>32.9</v>
      </c>
      <c r="G37739">
        <f t="shared" si="1178"/>
        <v>11</v>
      </c>
      <c r="H37739">
        <f t="shared" si="1179"/>
        <v>2017</v>
      </c>
    </row>
    <row r="37740" spans="1:8" x14ac:dyDescent="0.25">
      <c r="A37740" s="1">
        <v>97595</v>
      </c>
      <c r="B37740" t="s">
        <v>92981</v>
      </c>
      <c r="C37740" t="s">
        <v>187716</v>
      </c>
      <c r="D37740" t="s">
        <v>189475</v>
      </c>
      <c r="E37740" s="2">
        <v>43043.502372685187</v>
      </c>
      <c r="F37740">
        <v>154.66999999999999</v>
      </c>
      <c r="G37740">
        <f t="shared" si="1178"/>
        <v>11</v>
      </c>
      <c r="H37740">
        <f t="shared" si="1179"/>
        <v>2017</v>
      </c>
    </row>
    <row r="37741" spans="1:8" x14ac:dyDescent="0.25">
      <c r="A37741" s="1">
        <v>97601</v>
      </c>
      <c r="B37741" t="s">
        <v>92987</v>
      </c>
      <c r="C37741" t="s">
        <v>187722</v>
      </c>
      <c r="D37741" t="s">
        <v>189475</v>
      </c>
      <c r="E37741" s="2">
        <v>43040.869652777779</v>
      </c>
      <c r="F37741">
        <v>153.96</v>
      </c>
      <c r="G37741">
        <f t="shared" si="1178"/>
        <v>11</v>
      </c>
      <c r="H37741">
        <f t="shared" si="1179"/>
        <v>2017</v>
      </c>
    </row>
    <row r="37742" spans="1:8" x14ac:dyDescent="0.25">
      <c r="A37742" s="1">
        <v>97604</v>
      </c>
      <c r="B37742" t="s">
        <v>92990</v>
      </c>
      <c r="C37742" t="s">
        <v>187725</v>
      </c>
      <c r="D37742" t="s">
        <v>189475</v>
      </c>
      <c r="E37742" s="2">
        <v>43048.927719907413</v>
      </c>
      <c r="F37742">
        <v>125.99</v>
      </c>
      <c r="G37742">
        <f t="shared" si="1178"/>
        <v>11</v>
      </c>
      <c r="H37742">
        <f t="shared" si="1179"/>
        <v>2017</v>
      </c>
    </row>
    <row r="37743" spans="1:8" x14ac:dyDescent="0.25">
      <c r="A37743" s="1">
        <v>97611</v>
      </c>
      <c r="B37743" t="s">
        <v>92997</v>
      </c>
      <c r="C37743" t="s">
        <v>187732</v>
      </c>
      <c r="D37743" t="s">
        <v>189475</v>
      </c>
      <c r="E37743" s="2">
        <v>43055.520810185182</v>
      </c>
      <c r="F37743">
        <v>138.65</v>
      </c>
      <c r="G37743">
        <f t="shared" si="1178"/>
        <v>11</v>
      </c>
      <c r="H37743">
        <f t="shared" si="1179"/>
        <v>2017</v>
      </c>
    </row>
    <row r="37744" spans="1:8" x14ac:dyDescent="0.25">
      <c r="A37744" s="1">
        <v>97633</v>
      </c>
      <c r="B37744" t="s">
        <v>93018</v>
      </c>
      <c r="C37744" t="s">
        <v>187753</v>
      </c>
      <c r="D37744" t="s">
        <v>189475</v>
      </c>
      <c r="E37744" s="2">
        <v>43063.471354166657</v>
      </c>
      <c r="F37744">
        <v>154.66999999999999</v>
      </c>
      <c r="G37744">
        <f t="shared" si="1178"/>
        <v>11</v>
      </c>
      <c r="H37744">
        <f t="shared" si="1179"/>
        <v>2017</v>
      </c>
    </row>
    <row r="37745" spans="1:8" x14ac:dyDescent="0.25">
      <c r="A37745" s="1">
        <v>97648</v>
      </c>
      <c r="B37745" t="s">
        <v>93033</v>
      </c>
      <c r="C37745" t="s">
        <v>187768</v>
      </c>
      <c r="D37745" t="s">
        <v>189475</v>
      </c>
      <c r="E37745" s="2">
        <v>43057.824270833327</v>
      </c>
      <c r="F37745">
        <v>138.65</v>
      </c>
      <c r="G37745">
        <f t="shared" si="1178"/>
        <v>11</v>
      </c>
      <c r="H37745">
        <f t="shared" si="1179"/>
        <v>2017</v>
      </c>
    </row>
    <row r="37746" spans="1:8" x14ac:dyDescent="0.25">
      <c r="A37746" s="1">
        <v>97651</v>
      </c>
      <c r="B37746" t="s">
        <v>93036</v>
      </c>
      <c r="C37746" t="s">
        <v>187771</v>
      </c>
      <c r="D37746" t="s">
        <v>189479</v>
      </c>
      <c r="E37746" s="2">
        <v>43056.821203703701</v>
      </c>
      <c r="F37746">
        <v>191.58</v>
      </c>
      <c r="G37746">
        <f t="shared" si="1178"/>
        <v>11</v>
      </c>
      <c r="H37746">
        <f t="shared" si="1179"/>
        <v>2017</v>
      </c>
    </row>
    <row r="37747" spans="1:8" x14ac:dyDescent="0.25">
      <c r="A37747" s="1">
        <v>97657</v>
      </c>
      <c r="B37747" t="s">
        <v>93041</v>
      </c>
      <c r="C37747" t="s">
        <v>187776</v>
      </c>
      <c r="D37747" t="s">
        <v>189475</v>
      </c>
      <c r="E37747" s="2">
        <v>43047.440983796303</v>
      </c>
      <c r="F37747">
        <v>191.58</v>
      </c>
      <c r="G37747">
        <f t="shared" si="1178"/>
        <v>11</v>
      </c>
      <c r="H37747">
        <f t="shared" si="1179"/>
        <v>2017</v>
      </c>
    </row>
    <row r="37748" spans="1:8" x14ac:dyDescent="0.25">
      <c r="A37748" s="1">
        <v>97661</v>
      </c>
      <c r="B37748" t="s">
        <v>93044</v>
      </c>
      <c r="C37748" t="s">
        <v>187779</v>
      </c>
      <c r="D37748" t="s">
        <v>189475</v>
      </c>
      <c r="E37748" s="2">
        <v>43047.311886574083</v>
      </c>
      <c r="F37748">
        <v>36.35</v>
      </c>
      <c r="G37748">
        <f t="shared" si="1178"/>
        <v>11</v>
      </c>
      <c r="H37748">
        <f t="shared" si="1179"/>
        <v>2017</v>
      </c>
    </row>
    <row r="37749" spans="1:8" x14ac:dyDescent="0.25">
      <c r="A37749" s="1">
        <v>97691</v>
      </c>
      <c r="B37749" t="s">
        <v>93070</v>
      </c>
      <c r="C37749" t="s">
        <v>187805</v>
      </c>
      <c r="D37749" t="s">
        <v>189475</v>
      </c>
      <c r="E37749" s="2">
        <v>43046.49355324074</v>
      </c>
      <c r="F37749">
        <v>36.35</v>
      </c>
      <c r="G37749">
        <f t="shared" si="1178"/>
        <v>11</v>
      </c>
      <c r="H37749">
        <f t="shared" si="1179"/>
        <v>2017</v>
      </c>
    </row>
    <row r="37750" spans="1:8" x14ac:dyDescent="0.25">
      <c r="A37750" s="1">
        <v>97704</v>
      </c>
      <c r="B37750" t="s">
        <v>93083</v>
      </c>
      <c r="C37750" t="s">
        <v>187818</v>
      </c>
      <c r="D37750" t="s">
        <v>189475</v>
      </c>
      <c r="E37750" s="2">
        <v>43049.594768518517</v>
      </c>
      <c r="F37750">
        <v>25.84</v>
      </c>
      <c r="G37750">
        <f t="shared" si="1178"/>
        <v>11</v>
      </c>
      <c r="H37750">
        <f t="shared" si="1179"/>
        <v>2017</v>
      </c>
    </row>
    <row r="37751" spans="1:8" x14ac:dyDescent="0.25">
      <c r="A37751" s="1">
        <v>97711</v>
      </c>
      <c r="B37751" t="s">
        <v>93090</v>
      </c>
      <c r="C37751" t="s">
        <v>187825</v>
      </c>
      <c r="D37751" t="s">
        <v>189475</v>
      </c>
      <c r="E37751" s="2">
        <v>43065.520439814813</v>
      </c>
      <c r="F37751">
        <v>155.41999999999999</v>
      </c>
      <c r="G37751">
        <f t="shared" si="1178"/>
        <v>11</v>
      </c>
      <c r="H37751">
        <f t="shared" si="1179"/>
        <v>2017</v>
      </c>
    </row>
    <row r="37752" spans="1:8" x14ac:dyDescent="0.25">
      <c r="A37752" s="1">
        <v>97714</v>
      </c>
      <c r="B37752" t="s">
        <v>93093</v>
      </c>
      <c r="C37752" t="s">
        <v>187828</v>
      </c>
      <c r="D37752" t="s">
        <v>189475</v>
      </c>
      <c r="E37752" s="2">
        <v>43049.999432870369</v>
      </c>
      <c r="F37752">
        <v>191.58</v>
      </c>
      <c r="G37752">
        <f t="shared" si="1178"/>
        <v>11</v>
      </c>
      <c r="H37752">
        <f t="shared" si="1179"/>
        <v>2017</v>
      </c>
    </row>
    <row r="37753" spans="1:8" x14ac:dyDescent="0.25">
      <c r="A37753" s="1">
        <v>97725</v>
      </c>
      <c r="B37753" t="s">
        <v>93103</v>
      </c>
      <c r="C37753" t="s">
        <v>187838</v>
      </c>
      <c r="D37753" t="s">
        <v>189475</v>
      </c>
      <c r="E37753" s="2">
        <v>43053.921782407408</v>
      </c>
      <c r="F37753">
        <v>163.06</v>
      </c>
      <c r="G37753">
        <f t="shared" si="1178"/>
        <v>11</v>
      </c>
      <c r="H37753">
        <f t="shared" si="1179"/>
        <v>2017</v>
      </c>
    </row>
    <row r="37754" spans="1:8" x14ac:dyDescent="0.25">
      <c r="A37754" s="1">
        <v>97745</v>
      </c>
      <c r="B37754" t="s">
        <v>93122</v>
      </c>
      <c r="C37754" t="s">
        <v>187857</v>
      </c>
      <c r="D37754" t="s">
        <v>189475</v>
      </c>
      <c r="E37754" s="2">
        <v>43062.983356481483</v>
      </c>
      <c r="F37754">
        <v>125.99</v>
      </c>
      <c r="G37754">
        <f t="shared" si="1178"/>
        <v>11</v>
      </c>
      <c r="H37754">
        <f t="shared" si="1179"/>
        <v>2017</v>
      </c>
    </row>
    <row r="37755" spans="1:8" x14ac:dyDescent="0.25">
      <c r="A37755" s="1">
        <v>97767</v>
      </c>
      <c r="B37755" t="s">
        <v>93143</v>
      </c>
      <c r="C37755" t="s">
        <v>187878</v>
      </c>
      <c r="D37755" t="s">
        <v>189475</v>
      </c>
      <c r="E37755" s="2">
        <v>43063.614039351851</v>
      </c>
      <c r="F37755">
        <v>154.66999999999999</v>
      </c>
      <c r="G37755">
        <f t="shared" si="1178"/>
        <v>11</v>
      </c>
      <c r="H37755">
        <f t="shared" si="1179"/>
        <v>2017</v>
      </c>
    </row>
    <row r="37756" spans="1:8" x14ac:dyDescent="0.25">
      <c r="A37756" s="1">
        <v>97780</v>
      </c>
      <c r="B37756" t="s">
        <v>93156</v>
      </c>
      <c r="C37756" t="s">
        <v>187891</v>
      </c>
      <c r="D37756" t="s">
        <v>189475</v>
      </c>
      <c r="E37756" s="2">
        <v>43052.406226851846</v>
      </c>
      <c r="F37756">
        <v>36.35</v>
      </c>
      <c r="G37756">
        <f t="shared" si="1178"/>
        <v>11</v>
      </c>
      <c r="H37756">
        <f t="shared" si="1179"/>
        <v>2017</v>
      </c>
    </row>
    <row r="37757" spans="1:8" x14ac:dyDescent="0.25">
      <c r="A37757" s="1">
        <v>97825</v>
      </c>
      <c r="B37757" t="s">
        <v>93198</v>
      </c>
      <c r="C37757" t="s">
        <v>187933</v>
      </c>
      <c r="D37757" t="s">
        <v>189475</v>
      </c>
      <c r="E37757" s="2">
        <v>43063.466643518521</v>
      </c>
      <c r="F37757">
        <v>58.36</v>
      </c>
      <c r="G37757">
        <f t="shared" si="1178"/>
        <v>11</v>
      </c>
      <c r="H37757">
        <f t="shared" si="1179"/>
        <v>2017</v>
      </c>
    </row>
    <row r="37758" spans="1:8" x14ac:dyDescent="0.25">
      <c r="A37758" s="1">
        <v>97858</v>
      </c>
      <c r="B37758" t="s">
        <v>93230</v>
      </c>
      <c r="C37758" t="s">
        <v>187965</v>
      </c>
      <c r="D37758" t="s">
        <v>189475</v>
      </c>
      <c r="E37758" s="2">
        <v>43063.879062499997</v>
      </c>
      <c r="F37758">
        <v>155.41999999999999</v>
      </c>
      <c r="G37758">
        <f t="shared" si="1178"/>
        <v>11</v>
      </c>
      <c r="H37758">
        <f t="shared" si="1179"/>
        <v>2017</v>
      </c>
    </row>
    <row r="37759" spans="1:8" x14ac:dyDescent="0.25">
      <c r="A37759" s="1">
        <v>97859</v>
      </c>
      <c r="B37759" t="s">
        <v>93231</v>
      </c>
      <c r="C37759" t="s">
        <v>187966</v>
      </c>
      <c r="D37759" t="s">
        <v>189475</v>
      </c>
      <c r="E37759" s="2">
        <v>43067.787407407413</v>
      </c>
      <c r="F37759">
        <v>138.65</v>
      </c>
      <c r="G37759">
        <f t="shared" si="1178"/>
        <v>11</v>
      </c>
      <c r="H37759">
        <f t="shared" si="1179"/>
        <v>2017</v>
      </c>
    </row>
    <row r="37760" spans="1:8" x14ac:dyDescent="0.25">
      <c r="A37760" s="1">
        <v>97882</v>
      </c>
      <c r="B37760" t="s">
        <v>93254</v>
      </c>
      <c r="C37760" t="s">
        <v>187989</v>
      </c>
      <c r="D37760" t="s">
        <v>189475</v>
      </c>
      <c r="E37760" s="2">
        <v>43045.932060185187</v>
      </c>
      <c r="F37760">
        <v>25.84</v>
      </c>
      <c r="G37760">
        <f t="shared" si="1178"/>
        <v>11</v>
      </c>
      <c r="H37760">
        <f t="shared" si="1179"/>
        <v>2017</v>
      </c>
    </row>
    <row r="37761" spans="1:8" x14ac:dyDescent="0.25">
      <c r="A37761" s="1">
        <v>97893</v>
      </c>
      <c r="B37761" t="s">
        <v>93265</v>
      </c>
      <c r="C37761" t="s">
        <v>188000</v>
      </c>
      <c r="D37761" t="s">
        <v>189475</v>
      </c>
      <c r="E37761" s="2">
        <v>43058.69332175926</v>
      </c>
      <c r="F37761">
        <v>125.99</v>
      </c>
      <c r="G37761">
        <f t="shared" si="1178"/>
        <v>11</v>
      </c>
      <c r="H37761">
        <f t="shared" si="1179"/>
        <v>2017</v>
      </c>
    </row>
    <row r="37762" spans="1:8" x14ac:dyDescent="0.25">
      <c r="A37762" s="1">
        <v>97904</v>
      </c>
      <c r="B37762" t="s">
        <v>93276</v>
      </c>
      <c r="C37762" t="s">
        <v>188011</v>
      </c>
      <c r="D37762" t="s">
        <v>189475</v>
      </c>
      <c r="E37762" s="2">
        <v>43055.680034722223</v>
      </c>
      <c r="F37762">
        <v>36.35</v>
      </c>
      <c r="G37762">
        <f t="shared" ref="G37762:G37825" si="1180">MONTH(E37762)</f>
        <v>11</v>
      </c>
      <c r="H37762">
        <f t="shared" ref="H37762:H37825" si="1181">YEAR(E37762)</f>
        <v>2017</v>
      </c>
    </row>
    <row r="37763" spans="1:8" x14ac:dyDescent="0.25">
      <c r="A37763" s="1">
        <v>97907</v>
      </c>
      <c r="B37763" t="s">
        <v>93278</v>
      </c>
      <c r="C37763" t="s">
        <v>188013</v>
      </c>
      <c r="D37763" t="s">
        <v>189475</v>
      </c>
      <c r="E37763" s="2">
        <v>43064.093171296299</v>
      </c>
      <c r="F37763">
        <v>138.65</v>
      </c>
      <c r="G37763">
        <f t="shared" si="1180"/>
        <v>11</v>
      </c>
      <c r="H37763">
        <f t="shared" si="1181"/>
        <v>2017</v>
      </c>
    </row>
    <row r="37764" spans="1:8" x14ac:dyDescent="0.25">
      <c r="A37764" s="1">
        <v>97927</v>
      </c>
      <c r="B37764" t="s">
        <v>93297</v>
      </c>
      <c r="C37764" t="s">
        <v>188032</v>
      </c>
      <c r="D37764" t="s">
        <v>189475</v>
      </c>
      <c r="E37764" s="2">
        <v>43041.50099537037</v>
      </c>
      <c r="F37764">
        <v>25.84</v>
      </c>
      <c r="G37764">
        <f t="shared" si="1180"/>
        <v>11</v>
      </c>
      <c r="H37764">
        <f t="shared" si="1181"/>
        <v>2017</v>
      </c>
    </row>
    <row r="37765" spans="1:8" x14ac:dyDescent="0.25">
      <c r="A37765" s="1">
        <v>97938</v>
      </c>
      <c r="B37765" t="s">
        <v>93308</v>
      </c>
      <c r="C37765" t="s">
        <v>188043</v>
      </c>
      <c r="D37765" t="s">
        <v>189475</v>
      </c>
      <c r="E37765" s="2">
        <v>43065.430092592593</v>
      </c>
      <c r="F37765">
        <v>191.58</v>
      </c>
      <c r="G37765">
        <f t="shared" si="1180"/>
        <v>11</v>
      </c>
      <c r="H37765">
        <f t="shared" si="1181"/>
        <v>2017</v>
      </c>
    </row>
    <row r="37766" spans="1:8" x14ac:dyDescent="0.25">
      <c r="A37766" s="1">
        <v>97939</v>
      </c>
      <c r="B37766" t="s">
        <v>93309</v>
      </c>
      <c r="C37766" t="s">
        <v>188044</v>
      </c>
      <c r="D37766" t="s">
        <v>189475</v>
      </c>
      <c r="E37766" s="2">
        <v>43052.549074074072</v>
      </c>
      <c r="F37766">
        <v>138.65</v>
      </c>
      <c r="G37766">
        <f t="shared" si="1180"/>
        <v>11</v>
      </c>
      <c r="H37766">
        <f t="shared" si="1181"/>
        <v>2017</v>
      </c>
    </row>
    <row r="37767" spans="1:8" x14ac:dyDescent="0.25">
      <c r="A37767" s="1">
        <v>97950</v>
      </c>
      <c r="B37767" t="s">
        <v>93319</v>
      </c>
      <c r="C37767" t="s">
        <v>188054</v>
      </c>
      <c r="D37767" t="s">
        <v>189475</v>
      </c>
      <c r="E37767" s="2">
        <v>43063.970810185187</v>
      </c>
      <c r="F37767">
        <v>36.35</v>
      </c>
      <c r="G37767">
        <f t="shared" si="1180"/>
        <v>11</v>
      </c>
      <c r="H37767">
        <f t="shared" si="1181"/>
        <v>2017</v>
      </c>
    </row>
    <row r="37768" spans="1:8" x14ac:dyDescent="0.25">
      <c r="A37768" s="1">
        <v>97953</v>
      </c>
      <c r="B37768" t="s">
        <v>93322</v>
      </c>
      <c r="C37768" t="s">
        <v>188057</v>
      </c>
      <c r="D37768" t="s">
        <v>189475</v>
      </c>
      <c r="E37768" s="2">
        <v>43066.740451388891</v>
      </c>
      <c r="F37768">
        <v>36.35</v>
      </c>
      <c r="G37768">
        <f t="shared" si="1180"/>
        <v>11</v>
      </c>
      <c r="H37768">
        <f t="shared" si="1181"/>
        <v>2017</v>
      </c>
    </row>
    <row r="37769" spans="1:8" x14ac:dyDescent="0.25">
      <c r="A37769" s="1">
        <v>97969</v>
      </c>
      <c r="B37769" t="s">
        <v>93336</v>
      </c>
      <c r="C37769" t="s">
        <v>188071</v>
      </c>
      <c r="D37769" t="s">
        <v>189475</v>
      </c>
      <c r="E37769" s="2">
        <v>43063.439270833333</v>
      </c>
      <c r="F37769">
        <v>25.84</v>
      </c>
      <c r="G37769">
        <f t="shared" si="1180"/>
        <v>11</v>
      </c>
      <c r="H37769">
        <f t="shared" si="1181"/>
        <v>2017</v>
      </c>
    </row>
    <row r="37770" spans="1:8" x14ac:dyDescent="0.25">
      <c r="A37770" s="1">
        <v>97990</v>
      </c>
      <c r="B37770" t="s">
        <v>93356</v>
      </c>
      <c r="C37770" t="s">
        <v>188091</v>
      </c>
      <c r="D37770" t="s">
        <v>189475</v>
      </c>
      <c r="E37770" s="2">
        <v>43051.953530092593</v>
      </c>
      <c r="F37770">
        <v>163.06</v>
      </c>
      <c r="G37770">
        <f t="shared" si="1180"/>
        <v>11</v>
      </c>
      <c r="H37770">
        <f t="shared" si="1181"/>
        <v>2017</v>
      </c>
    </row>
    <row r="37771" spans="1:8" x14ac:dyDescent="0.25">
      <c r="A37771" s="1">
        <v>97995</v>
      </c>
      <c r="B37771" t="s">
        <v>93361</v>
      </c>
      <c r="C37771" t="s">
        <v>188096</v>
      </c>
      <c r="D37771" t="s">
        <v>189475</v>
      </c>
      <c r="E37771" s="2">
        <v>43044.77244212963</v>
      </c>
      <c r="F37771">
        <v>155.41999999999999</v>
      </c>
      <c r="G37771">
        <f t="shared" si="1180"/>
        <v>11</v>
      </c>
      <c r="H37771">
        <f t="shared" si="1181"/>
        <v>2017</v>
      </c>
    </row>
    <row r="37772" spans="1:8" x14ac:dyDescent="0.25">
      <c r="A37772" s="1">
        <v>98031</v>
      </c>
      <c r="B37772" t="s">
        <v>93395</v>
      </c>
      <c r="C37772" t="s">
        <v>188130</v>
      </c>
      <c r="D37772" t="s">
        <v>189475</v>
      </c>
      <c r="E37772" s="2">
        <v>43057.391805555562</v>
      </c>
      <c r="F37772">
        <v>25.84</v>
      </c>
      <c r="G37772">
        <f t="shared" si="1180"/>
        <v>11</v>
      </c>
      <c r="H37772">
        <f t="shared" si="1181"/>
        <v>2017</v>
      </c>
    </row>
    <row r="37773" spans="1:8" x14ac:dyDescent="0.25">
      <c r="A37773" s="1">
        <v>98033</v>
      </c>
      <c r="B37773" t="s">
        <v>93397</v>
      </c>
      <c r="C37773" t="s">
        <v>188132</v>
      </c>
      <c r="D37773" t="s">
        <v>189475</v>
      </c>
      <c r="E37773" s="2">
        <v>43069.914606481478</v>
      </c>
      <c r="F37773">
        <v>138.65</v>
      </c>
      <c r="G37773">
        <f t="shared" si="1180"/>
        <v>11</v>
      </c>
      <c r="H37773">
        <f t="shared" si="1181"/>
        <v>2017</v>
      </c>
    </row>
    <row r="37774" spans="1:8" x14ac:dyDescent="0.25">
      <c r="A37774" s="1">
        <v>98037</v>
      </c>
      <c r="B37774" t="s">
        <v>93401</v>
      </c>
      <c r="C37774" t="s">
        <v>188136</v>
      </c>
      <c r="D37774" t="s">
        <v>189475</v>
      </c>
      <c r="E37774" s="2">
        <v>43063.861898148149</v>
      </c>
      <c r="F37774">
        <v>154.66999999999999</v>
      </c>
      <c r="G37774">
        <f t="shared" si="1180"/>
        <v>11</v>
      </c>
      <c r="H37774">
        <f t="shared" si="1181"/>
        <v>2017</v>
      </c>
    </row>
    <row r="37775" spans="1:8" x14ac:dyDescent="0.25">
      <c r="A37775" s="1">
        <v>98057</v>
      </c>
      <c r="B37775" t="s">
        <v>93419</v>
      </c>
      <c r="C37775" t="s">
        <v>188154</v>
      </c>
      <c r="D37775" t="s">
        <v>189475</v>
      </c>
      <c r="E37775" s="2">
        <v>43063.94431712963</v>
      </c>
      <c r="F37775">
        <v>138.65</v>
      </c>
      <c r="G37775">
        <f t="shared" si="1180"/>
        <v>11</v>
      </c>
      <c r="H37775">
        <f t="shared" si="1181"/>
        <v>2017</v>
      </c>
    </row>
    <row r="37776" spans="1:8" x14ac:dyDescent="0.25">
      <c r="A37776" s="1">
        <v>98080</v>
      </c>
      <c r="B37776" t="s">
        <v>93442</v>
      </c>
      <c r="C37776" t="s">
        <v>188177</v>
      </c>
      <c r="D37776" t="s">
        <v>189475</v>
      </c>
      <c r="E37776" s="2">
        <v>43067.558240740742</v>
      </c>
      <c r="F37776">
        <v>154.66999999999999</v>
      </c>
      <c r="G37776">
        <f t="shared" si="1180"/>
        <v>11</v>
      </c>
      <c r="H37776">
        <f t="shared" si="1181"/>
        <v>2017</v>
      </c>
    </row>
    <row r="37777" spans="1:8" x14ac:dyDescent="0.25">
      <c r="A37777" s="1">
        <v>98095</v>
      </c>
      <c r="B37777" t="s">
        <v>93457</v>
      </c>
      <c r="C37777" t="s">
        <v>188192</v>
      </c>
      <c r="D37777" t="s">
        <v>189475</v>
      </c>
      <c r="E37777" s="2">
        <v>43068.38857638889</v>
      </c>
      <c r="F37777">
        <v>153.96</v>
      </c>
      <c r="G37777">
        <f t="shared" si="1180"/>
        <v>11</v>
      </c>
      <c r="H37777">
        <f t="shared" si="1181"/>
        <v>2017</v>
      </c>
    </row>
    <row r="37778" spans="1:8" x14ac:dyDescent="0.25">
      <c r="A37778" s="1">
        <v>98098</v>
      </c>
      <c r="B37778" t="s">
        <v>93459</v>
      </c>
      <c r="C37778" t="s">
        <v>188194</v>
      </c>
      <c r="D37778" t="s">
        <v>189475</v>
      </c>
      <c r="E37778" s="2">
        <v>43041.500185185178</v>
      </c>
      <c r="F37778">
        <v>163.06</v>
      </c>
      <c r="G37778">
        <f t="shared" si="1180"/>
        <v>11</v>
      </c>
      <c r="H37778">
        <f t="shared" si="1181"/>
        <v>2017</v>
      </c>
    </row>
    <row r="37779" spans="1:8" x14ac:dyDescent="0.25">
      <c r="A37779" s="1">
        <v>98100</v>
      </c>
      <c r="B37779" t="s">
        <v>93461</v>
      </c>
      <c r="C37779" t="s">
        <v>188196</v>
      </c>
      <c r="D37779" t="s">
        <v>189475</v>
      </c>
      <c r="E37779" s="2">
        <v>43063.511365740742</v>
      </c>
      <c r="F37779">
        <v>138.65</v>
      </c>
      <c r="G37779">
        <f t="shared" si="1180"/>
        <v>11</v>
      </c>
      <c r="H37779">
        <f t="shared" si="1181"/>
        <v>2017</v>
      </c>
    </row>
    <row r="37780" spans="1:8" x14ac:dyDescent="0.25">
      <c r="A37780" s="1">
        <v>98101</v>
      </c>
      <c r="B37780" t="s">
        <v>93462</v>
      </c>
      <c r="C37780" t="s">
        <v>188197</v>
      </c>
      <c r="D37780" t="s">
        <v>189475</v>
      </c>
      <c r="E37780" s="2">
        <v>43045.82267361111</v>
      </c>
      <c r="F37780">
        <v>191.58</v>
      </c>
      <c r="G37780">
        <f t="shared" si="1180"/>
        <v>11</v>
      </c>
      <c r="H37780">
        <f t="shared" si="1181"/>
        <v>2017</v>
      </c>
    </row>
    <row r="37781" spans="1:8" x14ac:dyDescent="0.25">
      <c r="A37781" s="1">
        <v>98102</v>
      </c>
      <c r="B37781" t="s">
        <v>93463</v>
      </c>
      <c r="C37781" t="s">
        <v>188198</v>
      </c>
      <c r="D37781" t="s">
        <v>189475</v>
      </c>
      <c r="E37781" s="2">
        <v>43055.708807870367</v>
      </c>
      <c r="F37781">
        <v>163.06</v>
      </c>
      <c r="G37781">
        <f t="shared" si="1180"/>
        <v>11</v>
      </c>
      <c r="H37781">
        <f t="shared" si="1181"/>
        <v>2017</v>
      </c>
    </row>
    <row r="37782" spans="1:8" x14ac:dyDescent="0.25">
      <c r="A37782" s="1">
        <v>98105</v>
      </c>
      <c r="B37782" t="s">
        <v>93466</v>
      </c>
      <c r="C37782" t="s">
        <v>188201</v>
      </c>
      <c r="D37782" t="s">
        <v>189475</v>
      </c>
      <c r="E37782" s="2">
        <v>43068.688263888893</v>
      </c>
      <c r="F37782">
        <v>154.66999999999999</v>
      </c>
      <c r="G37782">
        <f t="shared" si="1180"/>
        <v>11</v>
      </c>
      <c r="H37782">
        <f t="shared" si="1181"/>
        <v>2017</v>
      </c>
    </row>
    <row r="37783" spans="1:8" x14ac:dyDescent="0.25">
      <c r="A37783" s="1">
        <v>98134</v>
      </c>
      <c r="B37783" t="s">
        <v>93494</v>
      </c>
      <c r="C37783" t="s">
        <v>188229</v>
      </c>
      <c r="D37783" t="s">
        <v>189475</v>
      </c>
      <c r="E37783" s="2">
        <v>43053.787442129629</v>
      </c>
      <c r="F37783">
        <v>163.06</v>
      </c>
      <c r="G37783">
        <f t="shared" si="1180"/>
        <v>11</v>
      </c>
      <c r="H37783">
        <f t="shared" si="1181"/>
        <v>2017</v>
      </c>
    </row>
    <row r="37784" spans="1:8" x14ac:dyDescent="0.25">
      <c r="A37784" s="1">
        <v>98142</v>
      </c>
      <c r="B37784" t="s">
        <v>93502</v>
      </c>
      <c r="C37784" t="s">
        <v>188237</v>
      </c>
      <c r="D37784" t="s">
        <v>189475</v>
      </c>
      <c r="E37784" s="2">
        <v>43063.242546296293</v>
      </c>
      <c r="F37784">
        <v>191.58</v>
      </c>
      <c r="G37784">
        <f t="shared" si="1180"/>
        <v>11</v>
      </c>
      <c r="H37784">
        <f t="shared" si="1181"/>
        <v>2017</v>
      </c>
    </row>
    <row r="37785" spans="1:8" x14ac:dyDescent="0.25">
      <c r="A37785" s="1">
        <v>98145</v>
      </c>
      <c r="B37785" t="s">
        <v>93505</v>
      </c>
      <c r="C37785" t="s">
        <v>188240</v>
      </c>
      <c r="D37785" t="s">
        <v>189477</v>
      </c>
      <c r="E37785" s="2">
        <v>43062.656944444447</v>
      </c>
      <c r="F37785">
        <v>25.84</v>
      </c>
      <c r="G37785">
        <f t="shared" si="1180"/>
        <v>11</v>
      </c>
      <c r="H37785">
        <f t="shared" si="1181"/>
        <v>2017</v>
      </c>
    </row>
    <row r="37786" spans="1:8" x14ac:dyDescent="0.25">
      <c r="A37786" s="1">
        <v>98174</v>
      </c>
      <c r="B37786" t="s">
        <v>93532</v>
      </c>
      <c r="C37786" t="s">
        <v>188267</v>
      </c>
      <c r="D37786" t="s">
        <v>189475</v>
      </c>
      <c r="E37786" s="2">
        <v>43062.618958333333</v>
      </c>
      <c r="F37786">
        <v>36.35</v>
      </c>
      <c r="G37786">
        <f t="shared" si="1180"/>
        <v>11</v>
      </c>
      <c r="H37786">
        <f t="shared" si="1181"/>
        <v>2017</v>
      </c>
    </row>
    <row r="37787" spans="1:8" x14ac:dyDescent="0.25">
      <c r="A37787" s="1">
        <v>98176</v>
      </c>
      <c r="B37787" t="s">
        <v>93534</v>
      </c>
      <c r="C37787" t="s">
        <v>188269</v>
      </c>
      <c r="D37787" t="s">
        <v>189475</v>
      </c>
      <c r="E37787" s="2">
        <v>43042.552893518521</v>
      </c>
      <c r="F37787">
        <v>138.65</v>
      </c>
      <c r="G37787">
        <f t="shared" si="1180"/>
        <v>11</v>
      </c>
      <c r="H37787">
        <f t="shared" si="1181"/>
        <v>2017</v>
      </c>
    </row>
    <row r="37788" spans="1:8" x14ac:dyDescent="0.25">
      <c r="A37788" s="1">
        <v>98199</v>
      </c>
      <c r="B37788" t="s">
        <v>93555</v>
      </c>
      <c r="C37788" t="s">
        <v>188290</v>
      </c>
      <c r="D37788" t="s">
        <v>189475</v>
      </c>
      <c r="E37788" s="2">
        <v>43054.879282407397</v>
      </c>
      <c r="F37788">
        <v>153.96</v>
      </c>
      <c r="G37788">
        <f t="shared" si="1180"/>
        <v>11</v>
      </c>
      <c r="H37788">
        <f t="shared" si="1181"/>
        <v>2017</v>
      </c>
    </row>
    <row r="37789" spans="1:8" x14ac:dyDescent="0.25">
      <c r="A37789" s="1">
        <v>98202</v>
      </c>
      <c r="B37789" t="s">
        <v>93558</v>
      </c>
      <c r="C37789" t="s">
        <v>188293</v>
      </c>
      <c r="D37789" t="s">
        <v>189475</v>
      </c>
      <c r="E37789" s="2">
        <v>43069.104108796288</v>
      </c>
      <c r="F37789">
        <v>36.35</v>
      </c>
      <c r="G37789">
        <f t="shared" si="1180"/>
        <v>11</v>
      </c>
      <c r="H37789">
        <f t="shared" si="1181"/>
        <v>2017</v>
      </c>
    </row>
    <row r="37790" spans="1:8" x14ac:dyDescent="0.25">
      <c r="A37790" s="1">
        <v>98242</v>
      </c>
      <c r="B37790" t="s">
        <v>93596</v>
      </c>
      <c r="C37790" t="s">
        <v>188331</v>
      </c>
      <c r="D37790" t="s">
        <v>189475</v>
      </c>
      <c r="E37790" s="2">
        <v>43063.796909722223</v>
      </c>
      <c r="F37790">
        <v>155.41999999999999</v>
      </c>
      <c r="G37790">
        <f t="shared" si="1180"/>
        <v>11</v>
      </c>
      <c r="H37790">
        <f t="shared" si="1181"/>
        <v>2017</v>
      </c>
    </row>
    <row r="37791" spans="1:8" x14ac:dyDescent="0.25">
      <c r="A37791" s="1">
        <v>98257</v>
      </c>
      <c r="B37791" t="s">
        <v>93611</v>
      </c>
      <c r="C37791" t="s">
        <v>188346</v>
      </c>
      <c r="D37791" t="s">
        <v>189475</v>
      </c>
      <c r="E37791" s="2">
        <v>43062.902071759258</v>
      </c>
      <c r="F37791">
        <v>36.35</v>
      </c>
      <c r="G37791">
        <f t="shared" si="1180"/>
        <v>11</v>
      </c>
      <c r="H37791">
        <f t="shared" si="1181"/>
        <v>2017</v>
      </c>
    </row>
    <row r="37792" spans="1:8" x14ac:dyDescent="0.25">
      <c r="A37792" s="1">
        <v>98289</v>
      </c>
      <c r="B37792" t="s">
        <v>93643</v>
      </c>
      <c r="C37792" t="s">
        <v>188378</v>
      </c>
      <c r="D37792" t="s">
        <v>189475</v>
      </c>
      <c r="E37792" s="2">
        <v>43062.740277777782</v>
      </c>
      <c r="F37792">
        <v>154.66999999999999</v>
      </c>
      <c r="G37792">
        <f t="shared" si="1180"/>
        <v>11</v>
      </c>
      <c r="H37792">
        <f t="shared" si="1181"/>
        <v>2017</v>
      </c>
    </row>
    <row r="37793" spans="1:8" x14ac:dyDescent="0.25">
      <c r="A37793" s="1">
        <v>98353</v>
      </c>
      <c r="B37793" t="s">
        <v>93702</v>
      </c>
      <c r="C37793" t="s">
        <v>188437</v>
      </c>
      <c r="D37793" t="s">
        <v>189475</v>
      </c>
      <c r="E37793" s="2">
        <v>43067.850590277783</v>
      </c>
      <c r="F37793">
        <v>191.58</v>
      </c>
      <c r="G37793">
        <f t="shared" si="1180"/>
        <v>11</v>
      </c>
      <c r="H37793">
        <f t="shared" si="1181"/>
        <v>2017</v>
      </c>
    </row>
    <row r="37794" spans="1:8" x14ac:dyDescent="0.25">
      <c r="A37794" s="1">
        <v>98361</v>
      </c>
      <c r="B37794" t="s">
        <v>93709</v>
      </c>
      <c r="C37794" t="s">
        <v>188444</v>
      </c>
      <c r="D37794" t="s">
        <v>189475</v>
      </c>
      <c r="E37794" s="2">
        <v>43056.541678240741</v>
      </c>
      <c r="F37794">
        <v>163.06</v>
      </c>
      <c r="G37794">
        <f t="shared" si="1180"/>
        <v>11</v>
      </c>
      <c r="H37794">
        <f t="shared" si="1181"/>
        <v>2017</v>
      </c>
    </row>
    <row r="37795" spans="1:8" x14ac:dyDescent="0.25">
      <c r="A37795" s="1">
        <v>98364</v>
      </c>
      <c r="B37795" t="s">
        <v>93712</v>
      </c>
      <c r="C37795" t="s">
        <v>188447</v>
      </c>
      <c r="D37795" t="s">
        <v>189475</v>
      </c>
      <c r="E37795" s="2">
        <v>43061.423310185193</v>
      </c>
      <c r="F37795">
        <v>191.58</v>
      </c>
      <c r="G37795">
        <f t="shared" si="1180"/>
        <v>11</v>
      </c>
      <c r="H37795">
        <f t="shared" si="1181"/>
        <v>2017</v>
      </c>
    </row>
    <row r="37796" spans="1:8" x14ac:dyDescent="0.25">
      <c r="A37796" s="1">
        <v>98373</v>
      </c>
      <c r="B37796" t="s">
        <v>93721</v>
      </c>
      <c r="C37796" t="s">
        <v>188456</v>
      </c>
      <c r="D37796" t="s">
        <v>189475</v>
      </c>
      <c r="E37796" s="2">
        <v>43064.503518518519</v>
      </c>
      <c r="F37796">
        <v>36.35</v>
      </c>
      <c r="G37796">
        <f t="shared" si="1180"/>
        <v>11</v>
      </c>
      <c r="H37796">
        <f t="shared" si="1181"/>
        <v>2017</v>
      </c>
    </row>
    <row r="37797" spans="1:8" x14ac:dyDescent="0.25">
      <c r="A37797" s="1">
        <v>98381</v>
      </c>
      <c r="B37797" t="s">
        <v>93729</v>
      </c>
      <c r="C37797" t="s">
        <v>188464</v>
      </c>
      <c r="D37797" t="s">
        <v>189475</v>
      </c>
      <c r="E37797" s="2">
        <v>43060.932384259257</v>
      </c>
      <c r="F37797">
        <v>191.58</v>
      </c>
      <c r="G37797">
        <f t="shared" si="1180"/>
        <v>11</v>
      </c>
      <c r="H37797">
        <f t="shared" si="1181"/>
        <v>2017</v>
      </c>
    </row>
    <row r="37798" spans="1:8" x14ac:dyDescent="0.25">
      <c r="A37798" s="1">
        <v>98414</v>
      </c>
      <c r="B37798" t="s">
        <v>93761</v>
      </c>
      <c r="C37798" t="s">
        <v>188496</v>
      </c>
      <c r="D37798" t="s">
        <v>189476</v>
      </c>
      <c r="E37798" s="2">
        <v>43063.663043981483</v>
      </c>
      <c r="F37798">
        <v>36.35</v>
      </c>
      <c r="G37798">
        <f t="shared" si="1180"/>
        <v>11</v>
      </c>
      <c r="H37798">
        <f t="shared" si="1181"/>
        <v>2017</v>
      </c>
    </row>
    <row r="37799" spans="1:8" x14ac:dyDescent="0.25">
      <c r="A37799" s="1">
        <v>98425</v>
      </c>
      <c r="B37799" t="s">
        <v>93772</v>
      </c>
      <c r="C37799" t="s">
        <v>188507</v>
      </c>
      <c r="D37799" t="s">
        <v>189475</v>
      </c>
      <c r="E37799" s="2">
        <v>43068.866423611107</v>
      </c>
      <c r="F37799">
        <v>25.84</v>
      </c>
      <c r="G37799">
        <f t="shared" si="1180"/>
        <v>11</v>
      </c>
      <c r="H37799">
        <f t="shared" si="1181"/>
        <v>2017</v>
      </c>
    </row>
    <row r="37800" spans="1:8" x14ac:dyDescent="0.25">
      <c r="A37800" s="1">
        <v>98434</v>
      </c>
      <c r="B37800" t="s">
        <v>93781</v>
      </c>
      <c r="C37800" t="s">
        <v>188516</v>
      </c>
      <c r="D37800" t="s">
        <v>189475</v>
      </c>
      <c r="E37800" s="2">
        <v>43058.509120370371</v>
      </c>
      <c r="F37800">
        <v>163.06</v>
      </c>
      <c r="G37800">
        <f t="shared" si="1180"/>
        <v>11</v>
      </c>
      <c r="H37800">
        <f t="shared" si="1181"/>
        <v>2017</v>
      </c>
    </row>
    <row r="37801" spans="1:8" x14ac:dyDescent="0.25">
      <c r="A37801" s="1">
        <v>98437</v>
      </c>
      <c r="B37801" t="s">
        <v>93784</v>
      </c>
      <c r="C37801" t="s">
        <v>188519</v>
      </c>
      <c r="D37801" t="s">
        <v>189475</v>
      </c>
      <c r="E37801" s="2">
        <v>43063.851134259261</v>
      </c>
      <c r="F37801">
        <v>138.65</v>
      </c>
      <c r="G37801">
        <f t="shared" si="1180"/>
        <v>11</v>
      </c>
      <c r="H37801">
        <f t="shared" si="1181"/>
        <v>2017</v>
      </c>
    </row>
    <row r="37802" spans="1:8" x14ac:dyDescent="0.25">
      <c r="A37802" s="1">
        <v>98469</v>
      </c>
      <c r="B37802" t="s">
        <v>93814</v>
      </c>
      <c r="C37802" t="s">
        <v>188549</v>
      </c>
      <c r="D37802" t="s">
        <v>189475</v>
      </c>
      <c r="E37802" s="2">
        <v>43059.534432870372</v>
      </c>
      <c r="F37802">
        <v>25.84</v>
      </c>
      <c r="G37802">
        <f t="shared" si="1180"/>
        <v>11</v>
      </c>
      <c r="H37802">
        <f t="shared" si="1181"/>
        <v>2017</v>
      </c>
    </row>
    <row r="37803" spans="1:8" x14ac:dyDescent="0.25">
      <c r="A37803" s="1">
        <v>98487</v>
      </c>
      <c r="B37803" t="s">
        <v>93831</v>
      </c>
      <c r="C37803" t="s">
        <v>188566</v>
      </c>
      <c r="D37803" t="s">
        <v>189475</v>
      </c>
      <c r="E37803" s="2">
        <v>43067.384432870371</v>
      </c>
      <c r="F37803">
        <v>191.58</v>
      </c>
      <c r="G37803">
        <f t="shared" si="1180"/>
        <v>11</v>
      </c>
      <c r="H37803">
        <f t="shared" si="1181"/>
        <v>2017</v>
      </c>
    </row>
    <row r="37804" spans="1:8" x14ac:dyDescent="0.25">
      <c r="A37804" s="1">
        <v>98518</v>
      </c>
      <c r="B37804" t="s">
        <v>93860</v>
      </c>
      <c r="C37804" t="s">
        <v>188595</v>
      </c>
      <c r="D37804" t="s">
        <v>189475</v>
      </c>
      <c r="E37804" s="2">
        <v>43069.791365740741</v>
      </c>
      <c r="F37804">
        <v>138.65</v>
      </c>
      <c r="G37804">
        <f t="shared" si="1180"/>
        <v>11</v>
      </c>
      <c r="H37804">
        <f t="shared" si="1181"/>
        <v>2017</v>
      </c>
    </row>
    <row r="37805" spans="1:8" x14ac:dyDescent="0.25">
      <c r="A37805" s="1">
        <v>98534</v>
      </c>
      <c r="B37805" t="s">
        <v>93876</v>
      </c>
      <c r="C37805" t="s">
        <v>188611</v>
      </c>
      <c r="D37805" t="s">
        <v>189477</v>
      </c>
      <c r="E37805" s="2">
        <v>43045.733206018522</v>
      </c>
      <c r="F37805">
        <v>25.84</v>
      </c>
      <c r="G37805">
        <f t="shared" si="1180"/>
        <v>11</v>
      </c>
      <c r="H37805">
        <f t="shared" si="1181"/>
        <v>2017</v>
      </c>
    </row>
    <row r="37806" spans="1:8" x14ac:dyDescent="0.25">
      <c r="A37806" s="1">
        <v>98547</v>
      </c>
      <c r="B37806" t="s">
        <v>93888</v>
      </c>
      <c r="C37806" t="s">
        <v>188623</v>
      </c>
      <c r="D37806" t="s">
        <v>189475</v>
      </c>
      <c r="E37806" s="2">
        <v>43057.520798611113</v>
      </c>
      <c r="F37806">
        <v>138.65</v>
      </c>
      <c r="G37806">
        <f t="shared" si="1180"/>
        <v>11</v>
      </c>
      <c r="H37806">
        <f t="shared" si="1181"/>
        <v>2017</v>
      </c>
    </row>
    <row r="37807" spans="1:8" x14ac:dyDescent="0.25">
      <c r="A37807" s="1">
        <v>98558</v>
      </c>
      <c r="B37807" t="s">
        <v>93899</v>
      </c>
      <c r="C37807" t="s">
        <v>188634</v>
      </c>
      <c r="D37807" t="s">
        <v>189475</v>
      </c>
      <c r="E37807" s="2">
        <v>43063.963333333333</v>
      </c>
      <c r="F37807">
        <v>36.35</v>
      </c>
      <c r="G37807">
        <f t="shared" si="1180"/>
        <v>11</v>
      </c>
      <c r="H37807">
        <f t="shared" si="1181"/>
        <v>2017</v>
      </c>
    </row>
    <row r="37808" spans="1:8" x14ac:dyDescent="0.25">
      <c r="A37808" s="1">
        <v>98586</v>
      </c>
      <c r="B37808" t="s">
        <v>93926</v>
      </c>
      <c r="C37808" t="s">
        <v>188661</v>
      </c>
      <c r="D37808" t="s">
        <v>189475</v>
      </c>
      <c r="E37808" s="2">
        <v>43054.976574074077</v>
      </c>
      <c r="F37808">
        <v>25.84</v>
      </c>
      <c r="G37808">
        <f t="shared" si="1180"/>
        <v>11</v>
      </c>
      <c r="H37808">
        <f t="shared" si="1181"/>
        <v>2017</v>
      </c>
    </row>
    <row r="37809" spans="1:8" x14ac:dyDescent="0.25">
      <c r="A37809" s="1">
        <v>98597</v>
      </c>
      <c r="B37809" t="s">
        <v>93935</v>
      </c>
      <c r="C37809" t="s">
        <v>188670</v>
      </c>
      <c r="D37809" t="s">
        <v>189475</v>
      </c>
      <c r="E37809" s="2">
        <v>43051.851400462961</v>
      </c>
      <c r="F37809">
        <v>191.58</v>
      </c>
      <c r="G37809">
        <f t="shared" si="1180"/>
        <v>11</v>
      </c>
      <c r="H37809">
        <f t="shared" si="1181"/>
        <v>2017</v>
      </c>
    </row>
    <row r="37810" spans="1:8" x14ac:dyDescent="0.25">
      <c r="A37810" s="1">
        <v>98605</v>
      </c>
      <c r="B37810" t="s">
        <v>93943</v>
      </c>
      <c r="C37810" t="s">
        <v>188678</v>
      </c>
      <c r="D37810" t="s">
        <v>189475</v>
      </c>
      <c r="E37810" s="2">
        <v>43055.330601851849</v>
      </c>
      <c r="F37810">
        <v>36.35</v>
      </c>
      <c r="G37810">
        <f t="shared" si="1180"/>
        <v>11</v>
      </c>
      <c r="H37810">
        <f t="shared" si="1181"/>
        <v>2017</v>
      </c>
    </row>
    <row r="37811" spans="1:8" x14ac:dyDescent="0.25">
      <c r="A37811" s="1">
        <v>98613</v>
      </c>
      <c r="B37811" t="s">
        <v>93951</v>
      </c>
      <c r="C37811" t="s">
        <v>188686</v>
      </c>
      <c r="D37811" t="s">
        <v>189475</v>
      </c>
      <c r="E37811" s="2">
        <v>43068.86451388889</v>
      </c>
      <c r="F37811">
        <v>25.84</v>
      </c>
      <c r="G37811">
        <f t="shared" si="1180"/>
        <v>11</v>
      </c>
      <c r="H37811">
        <f t="shared" si="1181"/>
        <v>2017</v>
      </c>
    </row>
    <row r="37812" spans="1:8" x14ac:dyDescent="0.25">
      <c r="A37812" s="1">
        <v>98622</v>
      </c>
      <c r="B37812" t="s">
        <v>93958</v>
      </c>
      <c r="C37812" t="s">
        <v>188693</v>
      </c>
      <c r="D37812" t="s">
        <v>189475</v>
      </c>
      <c r="E37812" s="2">
        <v>43042.76363425926</v>
      </c>
      <c r="F37812">
        <v>32.9</v>
      </c>
      <c r="G37812">
        <f t="shared" si="1180"/>
        <v>11</v>
      </c>
      <c r="H37812">
        <f t="shared" si="1181"/>
        <v>2017</v>
      </c>
    </row>
    <row r="37813" spans="1:8" x14ac:dyDescent="0.25">
      <c r="A37813" s="1">
        <v>98626</v>
      </c>
      <c r="B37813" t="s">
        <v>93962</v>
      </c>
      <c r="C37813" t="s">
        <v>188697</v>
      </c>
      <c r="D37813" t="s">
        <v>189475</v>
      </c>
      <c r="E37813" s="2">
        <v>43046.651932870373</v>
      </c>
      <c r="F37813">
        <v>191.58</v>
      </c>
      <c r="G37813">
        <f t="shared" si="1180"/>
        <v>11</v>
      </c>
      <c r="H37813">
        <f t="shared" si="1181"/>
        <v>2017</v>
      </c>
    </row>
    <row r="37814" spans="1:8" x14ac:dyDescent="0.25">
      <c r="A37814" s="1">
        <v>98676</v>
      </c>
      <c r="B37814" t="s">
        <v>94009</v>
      </c>
      <c r="C37814" t="s">
        <v>188744</v>
      </c>
      <c r="D37814" t="s">
        <v>189475</v>
      </c>
      <c r="E37814" s="2">
        <v>43048.78025462963</v>
      </c>
      <c r="F37814">
        <v>154.66999999999999</v>
      </c>
      <c r="G37814">
        <f t="shared" si="1180"/>
        <v>11</v>
      </c>
      <c r="H37814">
        <f t="shared" si="1181"/>
        <v>2017</v>
      </c>
    </row>
    <row r="37815" spans="1:8" x14ac:dyDescent="0.25">
      <c r="A37815" s="1">
        <v>98681</v>
      </c>
      <c r="B37815" t="s">
        <v>94013</v>
      </c>
      <c r="C37815" t="s">
        <v>188748</v>
      </c>
      <c r="D37815" t="s">
        <v>189475</v>
      </c>
      <c r="E37815" s="2">
        <v>43053.5158912037</v>
      </c>
      <c r="F37815">
        <v>163.06</v>
      </c>
      <c r="G37815">
        <f t="shared" si="1180"/>
        <v>11</v>
      </c>
      <c r="H37815">
        <f t="shared" si="1181"/>
        <v>2017</v>
      </c>
    </row>
    <row r="37816" spans="1:8" x14ac:dyDescent="0.25">
      <c r="A37816" s="1">
        <v>98702</v>
      </c>
      <c r="B37816" t="s">
        <v>94034</v>
      </c>
      <c r="C37816" t="s">
        <v>188769</v>
      </c>
      <c r="D37816" t="s">
        <v>189475</v>
      </c>
      <c r="E37816" s="2">
        <v>43068.520949074067</v>
      </c>
      <c r="F37816">
        <v>191.58</v>
      </c>
      <c r="G37816">
        <f t="shared" si="1180"/>
        <v>11</v>
      </c>
      <c r="H37816">
        <f t="shared" si="1181"/>
        <v>2017</v>
      </c>
    </row>
    <row r="37817" spans="1:8" x14ac:dyDescent="0.25">
      <c r="A37817" s="1">
        <v>98707</v>
      </c>
      <c r="B37817" t="s">
        <v>94039</v>
      </c>
      <c r="C37817" t="s">
        <v>188774</v>
      </c>
      <c r="D37817" t="s">
        <v>189475</v>
      </c>
      <c r="E37817" s="2">
        <v>43059.53365740741</v>
      </c>
      <c r="F37817">
        <v>153.96</v>
      </c>
      <c r="G37817">
        <f t="shared" si="1180"/>
        <v>11</v>
      </c>
      <c r="H37817">
        <f t="shared" si="1181"/>
        <v>2017</v>
      </c>
    </row>
    <row r="37818" spans="1:8" x14ac:dyDescent="0.25">
      <c r="A37818" s="1">
        <v>98752</v>
      </c>
      <c r="B37818" t="s">
        <v>94083</v>
      </c>
      <c r="C37818" t="s">
        <v>188818</v>
      </c>
      <c r="D37818" t="s">
        <v>189475</v>
      </c>
      <c r="E37818" s="2">
        <v>43056.823206018518</v>
      </c>
      <c r="F37818">
        <v>25.84</v>
      </c>
      <c r="G37818">
        <f t="shared" si="1180"/>
        <v>11</v>
      </c>
      <c r="H37818">
        <f t="shared" si="1181"/>
        <v>2017</v>
      </c>
    </row>
    <row r="37819" spans="1:8" x14ac:dyDescent="0.25">
      <c r="A37819" s="1">
        <v>98802</v>
      </c>
      <c r="B37819" t="s">
        <v>94131</v>
      </c>
      <c r="C37819" t="s">
        <v>188866</v>
      </c>
      <c r="D37819" t="s">
        <v>189475</v>
      </c>
      <c r="E37819" s="2">
        <v>43063.661516203712</v>
      </c>
      <c r="F37819">
        <v>25.84</v>
      </c>
      <c r="G37819">
        <f t="shared" si="1180"/>
        <v>11</v>
      </c>
      <c r="H37819">
        <f t="shared" si="1181"/>
        <v>2017</v>
      </c>
    </row>
    <row r="37820" spans="1:8" x14ac:dyDescent="0.25">
      <c r="A37820" s="1">
        <v>98863</v>
      </c>
      <c r="B37820" t="s">
        <v>94187</v>
      </c>
      <c r="C37820" t="s">
        <v>188922</v>
      </c>
      <c r="D37820" t="s">
        <v>189475</v>
      </c>
      <c r="E37820" s="2">
        <v>43067.711400462962</v>
      </c>
      <c r="F37820">
        <v>191.58</v>
      </c>
      <c r="G37820">
        <f t="shared" si="1180"/>
        <v>11</v>
      </c>
      <c r="H37820">
        <f t="shared" si="1181"/>
        <v>2017</v>
      </c>
    </row>
    <row r="37821" spans="1:8" x14ac:dyDescent="0.25">
      <c r="A37821" s="1">
        <v>98868</v>
      </c>
      <c r="B37821" t="s">
        <v>94191</v>
      </c>
      <c r="C37821" t="s">
        <v>188926</v>
      </c>
      <c r="D37821" t="s">
        <v>189475</v>
      </c>
      <c r="E37821" s="2">
        <v>43059.856979166667</v>
      </c>
      <c r="F37821">
        <v>155.41999999999999</v>
      </c>
      <c r="G37821">
        <f t="shared" si="1180"/>
        <v>11</v>
      </c>
      <c r="H37821">
        <f t="shared" si="1181"/>
        <v>2017</v>
      </c>
    </row>
    <row r="37822" spans="1:8" x14ac:dyDescent="0.25">
      <c r="A37822" s="1">
        <v>98892</v>
      </c>
      <c r="B37822" t="s">
        <v>94215</v>
      </c>
      <c r="C37822" t="s">
        <v>188950</v>
      </c>
      <c r="D37822" t="s">
        <v>189475</v>
      </c>
      <c r="E37822" s="2">
        <v>43051.723182870373</v>
      </c>
      <c r="F37822">
        <v>191.58</v>
      </c>
      <c r="G37822">
        <f t="shared" si="1180"/>
        <v>11</v>
      </c>
      <c r="H37822">
        <f t="shared" si="1181"/>
        <v>2017</v>
      </c>
    </row>
    <row r="37823" spans="1:8" x14ac:dyDescent="0.25">
      <c r="A37823" s="1">
        <v>98893</v>
      </c>
      <c r="B37823" t="s">
        <v>94216</v>
      </c>
      <c r="C37823" t="s">
        <v>188951</v>
      </c>
      <c r="D37823" t="s">
        <v>189475</v>
      </c>
      <c r="E37823" s="2">
        <v>43063.513888888891</v>
      </c>
      <c r="F37823">
        <v>191.58</v>
      </c>
      <c r="G37823">
        <f t="shared" si="1180"/>
        <v>11</v>
      </c>
      <c r="H37823">
        <f t="shared" si="1181"/>
        <v>2017</v>
      </c>
    </row>
    <row r="37824" spans="1:8" x14ac:dyDescent="0.25">
      <c r="A37824" s="1">
        <v>98912</v>
      </c>
      <c r="B37824" t="s">
        <v>94232</v>
      </c>
      <c r="C37824" t="s">
        <v>188967</v>
      </c>
      <c r="D37824" t="s">
        <v>189475</v>
      </c>
      <c r="E37824" s="2">
        <v>43053.881296296298</v>
      </c>
      <c r="F37824">
        <v>191.58</v>
      </c>
      <c r="G37824">
        <f t="shared" si="1180"/>
        <v>11</v>
      </c>
      <c r="H37824">
        <f t="shared" si="1181"/>
        <v>2017</v>
      </c>
    </row>
    <row r="37825" spans="1:8" x14ac:dyDescent="0.25">
      <c r="A37825" s="1">
        <v>98950</v>
      </c>
      <c r="B37825" t="s">
        <v>94270</v>
      </c>
      <c r="C37825" t="s">
        <v>189005</v>
      </c>
      <c r="D37825" t="s">
        <v>189475</v>
      </c>
      <c r="E37825" s="2">
        <v>43052.72042824074</v>
      </c>
      <c r="F37825">
        <v>191.58</v>
      </c>
      <c r="G37825">
        <f t="shared" si="1180"/>
        <v>11</v>
      </c>
      <c r="H37825">
        <f t="shared" si="1181"/>
        <v>2017</v>
      </c>
    </row>
    <row r="37826" spans="1:8" x14ac:dyDescent="0.25">
      <c r="A37826" s="1">
        <v>98961</v>
      </c>
      <c r="B37826" t="s">
        <v>94281</v>
      </c>
      <c r="C37826" t="s">
        <v>189016</v>
      </c>
      <c r="D37826" t="s">
        <v>189475</v>
      </c>
      <c r="E37826" s="2">
        <v>43069.831990740742</v>
      </c>
      <c r="F37826">
        <v>36.35</v>
      </c>
      <c r="G37826">
        <f t="shared" ref="G37826:G37889" si="1182">MONTH(E37826)</f>
        <v>11</v>
      </c>
      <c r="H37826">
        <f t="shared" ref="H37826:H37889" si="1183">YEAR(E37826)</f>
        <v>2017</v>
      </c>
    </row>
    <row r="37827" spans="1:8" x14ac:dyDescent="0.25">
      <c r="A37827" s="1">
        <v>98974</v>
      </c>
      <c r="B37827" t="s">
        <v>94293</v>
      </c>
      <c r="C37827" t="s">
        <v>189028</v>
      </c>
      <c r="D37827" t="s">
        <v>189475</v>
      </c>
      <c r="E37827" s="2">
        <v>43059.698275462957</v>
      </c>
      <c r="F37827">
        <v>191.58</v>
      </c>
      <c r="G37827">
        <f t="shared" si="1182"/>
        <v>11</v>
      </c>
      <c r="H37827">
        <f t="shared" si="1183"/>
        <v>2017</v>
      </c>
    </row>
    <row r="37828" spans="1:8" x14ac:dyDescent="0.25">
      <c r="A37828" s="1">
        <v>98979</v>
      </c>
      <c r="B37828" t="s">
        <v>94297</v>
      </c>
      <c r="C37828" t="s">
        <v>189032</v>
      </c>
      <c r="D37828" t="s">
        <v>189475</v>
      </c>
      <c r="E37828" s="2">
        <v>43064.86377314815</v>
      </c>
      <c r="F37828">
        <v>36.35</v>
      </c>
      <c r="G37828">
        <f t="shared" si="1182"/>
        <v>11</v>
      </c>
      <c r="H37828">
        <f t="shared" si="1183"/>
        <v>2017</v>
      </c>
    </row>
    <row r="37829" spans="1:8" x14ac:dyDescent="0.25">
      <c r="A37829" s="1">
        <v>98993</v>
      </c>
      <c r="B37829" t="s">
        <v>94310</v>
      </c>
      <c r="C37829" t="s">
        <v>189045</v>
      </c>
      <c r="D37829" t="s">
        <v>189475</v>
      </c>
      <c r="E37829" s="2">
        <v>43059.828217592592</v>
      </c>
      <c r="F37829">
        <v>291.27999999999997</v>
      </c>
      <c r="G37829">
        <f t="shared" si="1182"/>
        <v>11</v>
      </c>
      <c r="H37829">
        <f t="shared" si="1183"/>
        <v>2017</v>
      </c>
    </row>
    <row r="37830" spans="1:8" x14ac:dyDescent="0.25">
      <c r="A37830" s="1">
        <v>99012</v>
      </c>
      <c r="B37830" t="s">
        <v>94328</v>
      </c>
      <c r="C37830" t="s">
        <v>189063</v>
      </c>
      <c r="D37830" t="s">
        <v>189475</v>
      </c>
      <c r="E37830" s="2">
        <v>43063.495335648149</v>
      </c>
      <c r="F37830">
        <v>191.58</v>
      </c>
      <c r="G37830">
        <f t="shared" si="1182"/>
        <v>11</v>
      </c>
      <c r="H37830">
        <f t="shared" si="1183"/>
        <v>2017</v>
      </c>
    </row>
    <row r="37831" spans="1:8" x14ac:dyDescent="0.25">
      <c r="A37831" s="1">
        <v>99025</v>
      </c>
      <c r="B37831" t="s">
        <v>94341</v>
      </c>
      <c r="C37831" t="s">
        <v>189076</v>
      </c>
      <c r="D37831" t="s">
        <v>189475</v>
      </c>
      <c r="E37831" s="2">
        <v>43063.999861111108</v>
      </c>
      <c r="F37831">
        <v>291.27999999999997</v>
      </c>
      <c r="G37831">
        <f t="shared" si="1182"/>
        <v>11</v>
      </c>
      <c r="H37831">
        <f t="shared" si="1183"/>
        <v>2017</v>
      </c>
    </row>
    <row r="37832" spans="1:8" x14ac:dyDescent="0.25">
      <c r="A37832" s="1">
        <v>99029</v>
      </c>
      <c r="B37832" t="s">
        <v>94345</v>
      </c>
      <c r="C37832" t="s">
        <v>189080</v>
      </c>
      <c r="D37832" t="s">
        <v>189475</v>
      </c>
      <c r="E37832" s="2">
        <v>43063.08935185185</v>
      </c>
      <c r="F37832">
        <v>138.65</v>
      </c>
      <c r="G37832">
        <f t="shared" si="1182"/>
        <v>11</v>
      </c>
      <c r="H37832">
        <f t="shared" si="1183"/>
        <v>2017</v>
      </c>
    </row>
    <row r="37833" spans="1:8" x14ac:dyDescent="0.25">
      <c r="A37833" s="1">
        <v>99032</v>
      </c>
      <c r="B37833" t="s">
        <v>94348</v>
      </c>
      <c r="C37833" t="s">
        <v>189083</v>
      </c>
      <c r="D37833" t="s">
        <v>189475</v>
      </c>
      <c r="E37833" s="2">
        <v>43064.853032407409</v>
      </c>
      <c r="F37833">
        <v>36.35</v>
      </c>
      <c r="G37833">
        <f t="shared" si="1182"/>
        <v>11</v>
      </c>
      <c r="H37833">
        <f t="shared" si="1183"/>
        <v>2017</v>
      </c>
    </row>
    <row r="37834" spans="1:8" x14ac:dyDescent="0.25">
      <c r="A37834" s="1">
        <v>99043</v>
      </c>
      <c r="B37834" t="s">
        <v>94358</v>
      </c>
      <c r="C37834" t="s">
        <v>189093</v>
      </c>
      <c r="D37834" t="s">
        <v>189475</v>
      </c>
      <c r="E37834" s="2">
        <v>43063.827997685177</v>
      </c>
      <c r="F37834">
        <v>191.58</v>
      </c>
      <c r="G37834">
        <f t="shared" si="1182"/>
        <v>11</v>
      </c>
      <c r="H37834">
        <f t="shared" si="1183"/>
        <v>2017</v>
      </c>
    </row>
    <row r="37835" spans="1:8" x14ac:dyDescent="0.25">
      <c r="A37835" s="1">
        <v>99047</v>
      </c>
      <c r="B37835" t="s">
        <v>94362</v>
      </c>
      <c r="C37835" t="s">
        <v>189097</v>
      </c>
      <c r="D37835" t="s">
        <v>189475</v>
      </c>
      <c r="E37835" s="2">
        <v>43061.48541666667</v>
      </c>
      <c r="F37835">
        <v>36.35</v>
      </c>
      <c r="G37835">
        <f t="shared" si="1182"/>
        <v>11</v>
      </c>
      <c r="H37835">
        <f t="shared" si="1183"/>
        <v>2017</v>
      </c>
    </row>
    <row r="37836" spans="1:8" x14ac:dyDescent="0.25">
      <c r="A37836" s="1">
        <v>99071</v>
      </c>
      <c r="B37836" t="s">
        <v>94384</v>
      </c>
      <c r="C37836" t="s">
        <v>189119</v>
      </c>
      <c r="D37836" t="s">
        <v>189475</v>
      </c>
      <c r="E37836" s="2">
        <v>43060.602071759262</v>
      </c>
      <c r="F37836">
        <v>155.41999999999999</v>
      </c>
      <c r="G37836">
        <f t="shared" si="1182"/>
        <v>11</v>
      </c>
      <c r="H37836">
        <f t="shared" si="1183"/>
        <v>2017</v>
      </c>
    </row>
    <row r="37837" spans="1:8" x14ac:dyDescent="0.25">
      <c r="A37837" s="1">
        <v>99081</v>
      </c>
      <c r="B37837" t="s">
        <v>94394</v>
      </c>
      <c r="C37837" t="s">
        <v>189129</v>
      </c>
      <c r="D37837" t="s">
        <v>189475</v>
      </c>
      <c r="E37837" s="2">
        <v>43069.564733796287</v>
      </c>
      <c r="F37837">
        <v>163.06</v>
      </c>
      <c r="G37837">
        <f t="shared" si="1182"/>
        <v>11</v>
      </c>
      <c r="H37837">
        <f t="shared" si="1183"/>
        <v>2017</v>
      </c>
    </row>
    <row r="37838" spans="1:8" x14ac:dyDescent="0.25">
      <c r="A37838" s="1">
        <v>99087</v>
      </c>
      <c r="B37838" t="s">
        <v>94400</v>
      </c>
      <c r="C37838" t="s">
        <v>189135</v>
      </c>
      <c r="D37838" t="s">
        <v>189475</v>
      </c>
      <c r="E37838" s="2">
        <v>43066.88653935185</v>
      </c>
      <c r="F37838">
        <v>153.96</v>
      </c>
      <c r="G37838">
        <f t="shared" si="1182"/>
        <v>11</v>
      </c>
      <c r="H37838">
        <f t="shared" si="1183"/>
        <v>2017</v>
      </c>
    </row>
    <row r="37839" spans="1:8" x14ac:dyDescent="0.25">
      <c r="A37839" s="1">
        <v>99111</v>
      </c>
      <c r="B37839" t="s">
        <v>94424</v>
      </c>
      <c r="C37839" t="s">
        <v>189159</v>
      </c>
      <c r="D37839" t="s">
        <v>189475</v>
      </c>
      <c r="E37839" s="2">
        <v>43063.59</v>
      </c>
      <c r="F37839">
        <v>153.96</v>
      </c>
      <c r="G37839">
        <f t="shared" si="1182"/>
        <v>11</v>
      </c>
      <c r="H37839">
        <f t="shared" si="1183"/>
        <v>2017</v>
      </c>
    </row>
    <row r="37840" spans="1:8" x14ac:dyDescent="0.25">
      <c r="A37840" s="1">
        <v>99121</v>
      </c>
      <c r="B37840" t="s">
        <v>94434</v>
      </c>
      <c r="C37840" t="s">
        <v>189169</v>
      </c>
      <c r="D37840" t="s">
        <v>189475</v>
      </c>
      <c r="E37840" s="2">
        <v>43059.53528935185</v>
      </c>
      <c r="F37840">
        <v>154.66999999999999</v>
      </c>
      <c r="G37840">
        <f t="shared" si="1182"/>
        <v>11</v>
      </c>
      <c r="H37840">
        <f t="shared" si="1183"/>
        <v>2017</v>
      </c>
    </row>
    <row r="37841" spans="1:8" x14ac:dyDescent="0.25">
      <c r="A37841" s="1">
        <v>99129</v>
      </c>
      <c r="B37841" t="s">
        <v>94442</v>
      </c>
      <c r="C37841" t="s">
        <v>189177</v>
      </c>
      <c r="D37841" t="s">
        <v>189475</v>
      </c>
      <c r="E37841" s="2">
        <v>43063.936898148153</v>
      </c>
      <c r="F37841">
        <v>32.9</v>
      </c>
      <c r="G37841">
        <f t="shared" si="1182"/>
        <v>11</v>
      </c>
      <c r="H37841">
        <f t="shared" si="1183"/>
        <v>2017</v>
      </c>
    </row>
    <row r="37842" spans="1:8" x14ac:dyDescent="0.25">
      <c r="A37842" s="1">
        <v>99135</v>
      </c>
      <c r="B37842" t="s">
        <v>94448</v>
      </c>
      <c r="C37842" t="s">
        <v>189183</v>
      </c>
      <c r="D37842" t="s">
        <v>189475</v>
      </c>
      <c r="E37842" s="2">
        <v>43046.41134259259</v>
      </c>
      <c r="F37842">
        <v>25.84</v>
      </c>
      <c r="G37842">
        <f t="shared" si="1182"/>
        <v>11</v>
      </c>
      <c r="H37842">
        <f t="shared" si="1183"/>
        <v>2017</v>
      </c>
    </row>
    <row r="37843" spans="1:8" x14ac:dyDescent="0.25">
      <c r="A37843" s="1">
        <v>99136</v>
      </c>
      <c r="B37843" t="s">
        <v>94449</v>
      </c>
      <c r="C37843" t="s">
        <v>189184</v>
      </c>
      <c r="D37843" t="s">
        <v>189475</v>
      </c>
      <c r="E37843" s="2">
        <v>43062.535624999997</v>
      </c>
      <c r="F37843">
        <v>155.41999999999999</v>
      </c>
      <c r="G37843">
        <f t="shared" si="1182"/>
        <v>11</v>
      </c>
      <c r="H37843">
        <f t="shared" si="1183"/>
        <v>2017</v>
      </c>
    </row>
    <row r="37844" spans="1:8" x14ac:dyDescent="0.25">
      <c r="A37844" s="1">
        <v>99138</v>
      </c>
      <c r="B37844" t="s">
        <v>94451</v>
      </c>
      <c r="C37844" t="s">
        <v>189186</v>
      </c>
      <c r="D37844" t="s">
        <v>189475</v>
      </c>
      <c r="E37844" s="2">
        <v>43048.507245370369</v>
      </c>
      <c r="F37844">
        <v>153.96</v>
      </c>
      <c r="G37844">
        <f t="shared" si="1182"/>
        <v>11</v>
      </c>
      <c r="H37844">
        <f t="shared" si="1183"/>
        <v>2017</v>
      </c>
    </row>
    <row r="37845" spans="1:8" x14ac:dyDescent="0.25">
      <c r="A37845" s="1">
        <v>99144</v>
      </c>
      <c r="B37845" t="s">
        <v>94457</v>
      </c>
      <c r="C37845" t="s">
        <v>189192</v>
      </c>
      <c r="D37845" t="s">
        <v>189475</v>
      </c>
      <c r="E37845" s="2">
        <v>43064.006979166668</v>
      </c>
      <c r="F37845">
        <v>25.84</v>
      </c>
      <c r="G37845">
        <f t="shared" si="1182"/>
        <v>11</v>
      </c>
      <c r="H37845">
        <f t="shared" si="1183"/>
        <v>2017</v>
      </c>
    </row>
    <row r="37846" spans="1:8" x14ac:dyDescent="0.25">
      <c r="A37846" s="1">
        <v>99148</v>
      </c>
      <c r="B37846" t="s">
        <v>94461</v>
      </c>
      <c r="C37846" t="s">
        <v>189196</v>
      </c>
      <c r="D37846" t="s">
        <v>189475</v>
      </c>
      <c r="E37846" s="2">
        <v>43044.506944444453</v>
      </c>
      <c r="F37846">
        <v>138.65</v>
      </c>
      <c r="G37846">
        <f t="shared" si="1182"/>
        <v>11</v>
      </c>
      <c r="H37846">
        <f t="shared" si="1183"/>
        <v>2017</v>
      </c>
    </row>
    <row r="37847" spans="1:8" x14ac:dyDescent="0.25">
      <c r="A37847" s="1">
        <v>99154</v>
      </c>
      <c r="B37847" t="s">
        <v>94467</v>
      </c>
      <c r="C37847" t="s">
        <v>189202</v>
      </c>
      <c r="D37847" t="s">
        <v>189475</v>
      </c>
      <c r="E37847" s="2">
        <v>43056.304201388892</v>
      </c>
      <c r="F37847">
        <v>25.84</v>
      </c>
      <c r="G37847">
        <f t="shared" si="1182"/>
        <v>11</v>
      </c>
      <c r="H37847">
        <f t="shared" si="1183"/>
        <v>2017</v>
      </c>
    </row>
    <row r="37848" spans="1:8" x14ac:dyDescent="0.25">
      <c r="A37848" s="1">
        <v>99158</v>
      </c>
      <c r="B37848" t="s">
        <v>94471</v>
      </c>
      <c r="C37848" t="s">
        <v>189206</v>
      </c>
      <c r="D37848" t="s">
        <v>189475</v>
      </c>
      <c r="E37848" s="2">
        <v>43059.699201388888</v>
      </c>
      <c r="F37848">
        <v>191.58</v>
      </c>
      <c r="G37848">
        <f t="shared" si="1182"/>
        <v>11</v>
      </c>
      <c r="H37848">
        <f t="shared" si="1183"/>
        <v>2017</v>
      </c>
    </row>
    <row r="37849" spans="1:8" x14ac:dyDescent="0.25">
      <c r="A37849" s="1">
        <v>99160</v>
      </c>
      <c r="B37849" t="s">
        <v>94473</v>
      </c>
      <c r="C37849" t="s">
        <v>189208</v>
      </c>
      <c r="D37849" t="s">
        <v>189475</v>
      </c>
      <c r="E37849" s="2">
        <v>43051.532650462963</v>
      </c>
      <c r="F37849">
        <v>36.35</v>
      </c>
      <c r="G37849">
        <f t="shared" si="1182"/>
        <v>11</v>
      </c>
      <c r="H37849">
        <f t="shared" si="1183"/>
        <v>2017</v>
      </c>
    </row>
    <row r="37850" spans="1:8" x14ac:dyDescent="0.25">
      <c r="A37850" s="1">
        <v>99168</v>
      </c>
      <c r="B37850" t="s">
        <v>94481</v>
      </c>
      <c r="C37850" t="s">
        <v>189216</v>
      </c>
      <c r="D37850" t="s">
        <v>189475</v>
      </c>
      <c r="E37850" s="2">
        <v>43063.355173611111</v>
      </c>
      <c r="F37850">
        <v>191.58</v>
      </c>
      <c r="G37850">
        <f t="shared" si="1182"/>
        <v>11</v>
      </c>
      <c r="H37850">
        <f t="shared" si="1183"/>
        <v>2017</v>
      </c>
    </row>
    <row r="37851" spans="1:8" x14ac:dyDescent="0.25">
      <c r="A37851" s="1">
        <v>99188</v>
      </c>
      <c r="B37851" t="s">
        <v>94501</v>
      </c>
      <c r="C37851" t="s">
        <v>189236</v>
      </c>
      <c r="D37851" t="s">
        <v>189475</v>
      </c>
      <c r="E37851" s="2">
        <v>43042.40351851852</v>
      </c>
      <c r="F37851">
        <v>154.66999999999999</v>
      </c>
      <c r="G37851">
        <f t="shared" si="1182"/>
        <v>11</v>
      </c>
      <c r="H37851">
        <f t="shared" si="1183"/>
        <v>2017</v>
      </c>
    </row>
    <row r="37852" spans="1:8" x14ac:dyDescent="0.25">
      <c r="A37852" s="1">
        <v>99208</v>
      </c>
      <c r="B37852" t="s">
        <v>94519</v>
      </c>
      <c r="C37852" t="s">
        <v>189254</v>
      </c>
      <c r="D37852" t="s">
        <v>189475</v>
      </c>
      <c r="E37852" s="2">
        <v>43066.279432870368</v>
      </c>
      <c r="F37852">
        <v>138.65</v>
      </c>
      <c r="G37852">
        <f t="shared" si="1182"/>
        <v>11</v>
      </c>
      <c r="H37852">
        <f t="shared" si="1183"/>
        <v>2017</v>
      </c>
    </row>
    <row r="37853" spans="1:8" x14ac:dyDescent="0.25">
      <c r="A37853" s="1">
        <v>99226</v>
      </c>
      <c r="B37853" t="s">
        <v>94537</v>
      </c>
      <c r="C37853" t="s">
        <v>189272</v>
      </c>
      <c r="D37853" t="s">
        <v>189475</v>
      </c>
      <c r="E37853" s="2">
        <v>43064.739293981482</v>
      </c>
      <c r="F37853">
        <v>155.41999999999999</v>
      </c>
      <c r="G37853">
        <f t="shared" si="1182"/>
        <v>11</v>
      </c>
      <c r="H37853">
        <f t="shared" si="1183"/>
        <v>2017</v>
      </c>
    </row>
    <row r="37854" spans="1:8" x14ac:dyDescent="0.25">
      <c r="A37854" s="1">
        <v>99227</v>
      </c>
      <c r="B37854" t="s">
        <v>94538</v>
      </c>
      <c r="C37854" t="s">
        <v>189273</v>
      </c>
      <c r="D37854" t="s">
        <v>189475</v>
      </c>
      <c r="E37854" s="2">
        <v>43064.970694444448</v>
      </c>
      <c r="F37854">
        <v>154.66999999999999</v>
      </c>
      <c r="G37854">
        <f t="shared" si="1182"/>
        <v>11</v>
      </c>
      <c r="H37854">
        <f t="shared" si="1183"/>
        <v>2017</v>
      </c>
    </row>
    <row r="37855" spans="1:8" x14ac:dyDescent="0.25">
      <c r="A37855" s="1">
        <v>99238</v>
      </c>
      <c r="B37855" t="s">
        <v>94548</v>
      </c>
      <c r="C37855" t="s">
        <v>189283</v>
      </c>
      <c r="D37855" t="s">
        <v>189475</v>
      </c>
      <c r="E37855" s="2">
        <v>43061.947222222218</v>
      </c>
      <c r="F37855">
        <v>163.06</v>
      </c>
      <c r="G37855">
        <f t="shared" si="1182"/>
        <v>11</v>
      </c>
      <c r="H37855">
        <f t="shared" si="1183"/>
        <v>2017</v>
      </c>
    </row>
    <row r="37856" spans="1:8" x14ac:dyDescent="0.25">
      <c r="A37856" s="1">
        <v>99258</v>
      </c>
      <c r="B37856" t="s">
        <v>94567</v>
      </c>
      <c r="C37856" t="s">
        <v>189302</v>
      </c>
      <c r="D37856" t="s">
        <v>189475</v>
      </c>
      <c r="E37856" s="2">
        <v>43069.887418981481</v>
      </c>
      <c r="F37856">
        <v>36.35</v>
      </c>
      <c r="G37856">
        <f t="shared" si="1182"/>
        <v>11</v>
      </c>
      <c r="H37856">
        <f t="shared" si="1183"/>
        <v>2017</v>
      </c>
    </row>
    <row r="37857" spans="1:8" x14ac:dyDescent="0.25">
      <c r="A37857" s="1">
        <v>99286</v>
      </c>
      <c r="B37857" t="s">
        <v>94594</v>
      </c>
      <c r="C37857" t="s">
        <v>189329</v>
      </c>
      <c r="D37857" t="s">
        <v>189475</v>
      </c>
      <c r="E37857" s="2">
        <v>43062.663055555553</v>
      </c>
      <c r="F37857">
        <v>155.41999999999999</v>
      </c>
      <c r="G37857">
        <f t="shared" si="1182"/>
        <v>11</v>
      </c>
      <c r="H37857">
        <f t="shared" si="1183"/>
        <v>2017</v>
      </c>
    </row>
    <row r="37858" spans="1:8" x14ac:dyDescent="0.25">
      <c r="A37858" s="1">
        <v>99303</v>
      </c>
      <c r="B37858" t="s">
        <v>94609</v>
      </c>
      <c r="C37858" t="s">
        <v>189344</v>
      </c>
      <c r="D37858" t="s">
        <v>189475</v>
      </c>
      <c r="E37858" s="2">
        <v>43051.704930555563</v>
      </c>
      <c r="F37858">
        <v>138.65</v>
      </c>
      <c r="G37858">
        <f t="shared" si="1182"/>
        <v>11</v>
      </c>
      <c r="H37858">
        <f t="shared" si="1183"/>
        <v>2017</v>
      </c>
    </row>
    <row r="37859" spans="1:8" x14ac:dyDescent="0.25">
      <c r="A37859" s="1">
        <v>99306</v>
      </c>
      <c r="B37859" t="s">
        <v>94612</v>
      </c>
      <c r="C37859" t="s">
        <v>189347</v>
      </c>
      <c r="D37859" t="s">
        <v>189475</v>
      </c>
      <c r="E37859" s="2">
        <v>43048.410833333342</v>
      </c>
      <c r="F37859">
        <v>36.35</v>
      </c>
      <c r="G37859">
        <f t="shared" si="1182"/>
        <v>11</v>
      </c>
      <c r="H37859">
        <f t="shared" si="1183"/>
        <v>2017</v>
      </c>
    </row>
    <row r="37860" spans="1:8" x14ac:dyDescent="0.25">
      <c r="A37860" s="1">
        <v>99311</v>
      </c>
      <c r="B37860" t="s">
        <v>94617</v>
      </c>
      <c r="C37860" t="s">
        <v>189352</v>
      </c>
      <c r="D37860" t="s">
        <v>189475</v>
      </c>
      <c r="E37860" s="2">
        <v>43063.874826388892</v>
      </c>
      <c r="F37860">
        <v>191.58</v>
      </c>
      <c r="G37860">
        <f t="shared" si="1182"/>
        <v>11</v>
      </c>
      <c r="H37860">
        <f t="shared" si="1183"/>
        <v>2017</v>
      </c>
    </row>
    <row r="37861" spans="1:8" x14ac:dyDescent="0.25">
      <c r="A37861" s="1">
        <v>99330</v>
      </c>
      <c r="B37861" t="s">
        <v>94636</v>
      </c>
      <c r="C37861" t="s">
        <v>189371</v>
      </c>
      <c r="D37861" t="s">
        <v>189475</v>
      </c>
      <c r="E37861" s="2">
        <v>43052.694722222222</v>
      </c>
      <c r="F37861">
        <v>154.66999999999999</v>
      </c>
      <c r="G37861">
        <f t="shared" si="1182"/>
        <v>11</v>
      </c>
      <c r="H37861">
        <f t="shared" si="1183"/>
        <v>2017</v>
      </c>
    </row>
    <row r="37862" spans="1:8" x14ac:dyDescent="0.25">
      <c r="A37862" s="1">
        <v>99336</v>
      </c>
      <c r="B37862" t="s">
        <v>94641</v>
      </c>
      <c r="C37862" t="s">
        <v>189376</v>
      </c>
      <c r="D37862" t="s">
        <v>189475</v>
      </c>
      <c r="E37862" s="2">
        <v>43057.535787037043</v>
      </c>
      <c r="F37862">
        <v>155.41999999999999</v>
      </c>
      <c r="G37862">
        <f t="shared" si="1182"/>
        <v>11</v>
      </c>
      <c r="H37862">
        <f t="shared" si="1183"/>
        <v>2017</v>
      </c>
    </row>
    <row r="37863" spans="1:8" x14ac:dyDescent="0.25">
      <c r="A37863" s="1">
        <v>99338</v>
      </c>
      <c r="B37863" t="s">
        <v>94643</v>
      </c>
      <c r="C37863" t="s">
        <v>189378</v>
      </c>
      <c r="D37863" t="s">
        <v>189475</v>
      </c>
      <c r="E37863" s="2">
        <v>43061.647916666669</v>
      </c>
      <c r="F37863">
        <v>138.65</v>
      </c>
      <c r="G37863">
        <f t="shared" si="1182"/>
        <v>11</v>
      </c>
      <c r="H37863">
        <f t="shared" si="1183"/>
        <v>2017</v>
      </c>
    </row>
    <row r="37864" spans="1:8" x14ac:dyDescent="0.25">
      <c r="A37864" s="1">
        <v>99354</v>
      </c>
      <c r="B37864" t="s">
        <v>94659</v>
      </c>
      <c r="C37864" t="s">
        <v>189394</v>
      </c>
      <c r="D37864" t="s">
        <v>189475</v>
      </c>
      <c r="E37864" s="2">
        <v>43055.988993055558</v>
      </c>
      <c r="F37864">
        <v>191.58</v>
      </c>
      <c r="G37864">
        <f t="shared" si="1182"/>
        <v>11</v>
      </c>
      <c r="H37864">
        <f t="shared" si="1183"/>
        <v>2017</v>
      </c>
    </row>
    <row r="37865" spans="1:8" x14ac:dyDescent="0.25">
      <c r="A37865" s="1">
        <v>99363</v>
      </c>
      <c r="B37865" t="s">
        <v>94668</v>
      </c>
      <c r="C37865" t="s">
        <v>189403</v>
      </c>
      <c r="D37865" t="s">
        <v>189475</v>
      </c>
      <c r="E37865" s="2">
        <v>43069.463148148148</v>
      </c>
      <c r="F37865">
        <v>153.96</v>
      </c>
      <c r="G37865">
        <f t="shared" si="1182"/>
        <v>11</v>
      </c>
      <c r="H37865">
        <f t="shared" si="1183"/>
        <v>2017</v>
      </c>
    </row>
    <row r="37866" spans="1:8" x14ac:dyDescent="0.25">
      <c r="A37866" s="1">
        <v>99388</v>
      </c>
      <c r="B37866" t="s">
        <v>94689</v>
      </c>
      <c r="C37866" t="s">
        <v>189424</v>
      </c>
      <c r="D37866" t="s">
        <v>189475</v>
      </c>
      <c r="E37866" s="2">
        <v>43063.697314814817</v>
      </c>
      <c r="F37866">
        <v>47.62</v>
      </c>
      <c r="G37866">
        <f t="shared" si="1182"/>
        <v>11</v>
      </c>
      <c r="H37866">
        <f t="shared" si="1183"/>
        <v>2017</v>
      </c>
    </row>
    <row r="37867" spans="1:8" x14ac:dyDescent="0.25">
      <c r="A37867" s="1">
        <v>99393</v>
      </c>
      <c r="B37867" t="s">
        <v>94693</v>
      </c>
      <c r="C37867" t="s">
        <v>189428</v>
      </c>
      <c r="D37867" t="s">
        <v>189475</v>
      </c>
      <c r="E37867" s="2">
        <v>43058.750474537039</v>
      </c>
      <c r="F37867">
        <v>36.35</v>
      </c>
      <c r="G37867">
        <f t="shared" si="1182"/>
        <v>11</v>
      </c>
      <c r="H37867">
        <f t="shared" si="1183"/>
        <v>2017</v>
      </c>
    </row>
    <row r="37868" spans="1:8" x14ac:dyDescent="0.25">
      <c r="A37868" s="1">
        <v>99404</v>
      </c>
      <c r="B37868" t="s">
        <v>94703</v>
      </c>
      <c r="C37868" t="s">
        <v>189438</v>
      </c>
      <c r="D37868" t="s">
        <v>189475</v>
      </c>
      <c r="E37868" s="2">
        <v>43065.435358796298</v>
      </c>
      <c r="F37868">
        <v>25.84</v>
      </c>
      <c r="G37868">
        <f t="shared" si="1182"/>
        <v>11</v>
      </c>
      <c r="H37868">
        <f t="shared" si="1183"/>
        <v>2017</v>
      </c>
    </row>
    <row r="37869" spans="1:8" x14ac:dyDescent="0.25">
      <c r="A37869" s="1">
        <v>99412</v>
      </c>
      <c r="B37869" t="s">
        <v>94711</v>
      </c>
      <c r="C37869" t="s">
        <v>189446</v>
      </c>
      <c r="D37869" t="s">
        <v>189475</v>
      </c>
      <c r="E37869" s="2">
        <v>43065.821087962962</v>
      </c>
      <c r="F37869">
        <v>36.35</v>
      </c>
      <c r="G37869">
        <f t="shared" si="1182"/>
        <v>11</v>
      </c>
      <c r="H37869">
        <f t="shared" si="1183"/>
        <v>2017</v>
      </c>
    </row>
    <row r="37870" spans="1:8" x14ac:dyDescent="0.25">
      <c r="A37870" s="1">
        <v>99418</v>
      </c>
      <c r="B37870" t="s">
        <v>94717</v>
      </c>
      <c r="C37870" t="s">
        <v>189452</v>
      </c>
      <c r="D37870" t="s">
        <v>189475</v>
      </c>
      <c r="E37870" s="2">
        <v>43069.746157407397</v>
      </c>
      <c r="F37870">
        <v>155.41999999999999</v>
      </c>
      <c r="G37870">
        <f t="shared" si="1182"/>
        <v>11</v>
      </c>
      <c r="H37870">
        <f t="shared" si="1183"/>
        <v>2017</v>
      </c>
    </row>
    <row r="37871" spans="1:8" x14ac:dyDescent="0.25">
      <c r="A37871" s="1">
        <v>99424</v>
      </c>
      <c r="B37871" t="s">
        <v>94723</v>
      </c>
      <c r="C37871" t="s">
        <v>189458</v>
      </c>
      <c r="D37871" t="s">
        <v>189475</v>
      </c>
      <c r="E37871" s="2">
        <v>43060.845868055563</v>
      </c>
      <c r="F37871">
        <v>155.41999999999999</v>
      </c>
      <c r="G37871">
        <f t="shared" si="1182"/>
        <v>11</v>
      </c>
      <c r="H37871">
        <f t="shared" si="1183"/>
        <v>2017</v>
      </c>
    </row>
    <row r="37872" spans="1:8" x14ac:dyDescent="0.25">
      <c r="A37872" s="1">
        <v>99429</v>
      </c>
      <c r="B37872" t="s">
        <v>94728</v>
      </c>
      <c r="C37872" t="s">
        <v>189463</v>
      </c>
      <c r="D37872" t="s">
        <v>189475</v>
      </c>
      <c r="E37872" s="2">
        <v>43044.679085648153</v>
      </c>
      <c r="F37872">
        <v>154.66999999999999</v>
      </c>
      <c r="G37872">
        <f t="shared" si="1182"/>
        <v>11</v>
      </c>
      <c r="H37872">
        <f t="shared" si="1183"/>
        <v>2017</v>
      </c>
    </row>
    <row r="37873" spans="1:8" x14ac:dyDescent="0.25">
      <c r="A37873" s="1">
        <v>17</v>
      </c>
      <c r="B37873" t="s">
        <v>22</v>
      </c>
      <c r="C37873" t="s">
        <v>94757</v>
      </c>
      <c r="D37873" t="s">
        <v>189475</v>
      </c>
      <c r="E37873" s="2">
        <v>43095.987164351849</v>
      </c>
      <c r="F37873">
        <v>154.66999999999999</v>
      </c>
      <c r="G37873">
        <f t="shared" si="1182"/>
        <v>12</v>
      </c>
      <c r="H37873">
        <f t="shared" si="1183"/>
        <v>2017</v>
      </c>
    </row>
    <row r="37874" spans="1:8" x14ac:dyDescent="0.25">
      <c r="A37874" s="1">
        <v>32</v>
      </c>
      <c r="B37874" t="s">
        <v>37</v>
      </c>
      <c r="C37874" t="s">
        <v>94772</v>
      </c>
      <c r="D37874" t="s">
        <v>189475</v>
      </c>
      <c r="E37874" s="2">
        <v>43081.580601851849</v>
      </c>
      <c r="F37874">
        <v>163.06</v>
      </c>
      <c r="G37874">
        <f t="shared" si="1182"/>
        <v>12</v>
      </c>
      <c r="H37874">
        <f t="shared" si="1183"/>
        <v>2017</v>
      </c>
    </row>
    <row r="37875" spans="1:8" x14ac:dyDescent="0.25">
      <c r="A37875" s="1">
        <v>53</v>
      </c>
      <c r="B37875" t="s">
        <v>58</v>
      </c>
      <c r="C37875" t="s">
        <v>94793</v>
      </c>
      <c r="D37875" t="s">
        <v>189475</v>
      </c>
      <c r="E37875" s="2">
        <v>43084.004282407397</v>
      </c>
      <c r="F37875">
        <v>138.65</v>
      </c>
      <c r="G37875">
        <f t="shared" si="1182"/>
        <v>12</v>
      </c>
      <c r="H37875">
        <f t="shared" si="1183"/>
        <v>2017</v>
      </c>
    </row>
    <row r="37876" spans="1:8" x14ac:dyDescent="0.25">
      <c r="A37876" s="1">
        <v>80</v>
      </c>
      <c r="B37876" t="s">
        <v>85</v>
      </c>
      <c r="C37876" t="s">
        <v>94820</v>
      </c>
      <c r="D37876" t="s">
        <v>189475</v>
      </c>
      <c r="E37876" s="2">
        <v>43091.012233796297</v>
      </c>
      <c r="F37876">
        <v>154.66999999999999</v>
      </c>
      <c r="G37876">
        <f t="shared" si="1182"/>
        <v>12</v>
      </c>
      <c r="H37876">
        <f t="shared" si="1183"/>
        <v>2017</v>
      </c>
    </row>
    <row r="37877" spans="1:8" x14ac:dyDescent="0.25">
      <c r="A37877" s="1">
        <v>85</v>
      </c>
      <c r="B37877" t="s">
        <v>89</v>
      </c>
      <c r="C37877" t="s">
        <v>94824</v>
      </c>
      <c r="D37877" t="s">
        <v>189475</v>
      </c>
      <c r="E37877" s="2">
        <v>43077.404664351852</v>
      </c>
      <c r="F37877">
        <v>138.65</v>
      </c>
      <c r="G37877">
        <f t="shared" si="1182"/>
        <v>12</v>
      </c>
      <c r="H37877">
        <f t="shared" si="1183"/>
        <v>2017</v>
      </c>
    </row>
    <row r="37878" spans="1:8" x14ac:dyDescent="0.25">
      <c r="A37878" s="1">
        <v>93</v>
      </c>
      <c r="B37878" t="s">
        <v>97</v>
      </c>
      <c r="C37878" t="s">
        <v>94832</v>
      </c>
      <c r="D37878" t="s">
        <v>189475</v>
      </c>
      <c r="E37878" s="2">
        <v>43089.989664351851</v>
      </c>
      <c r="F37878">
        <v>153.96</v>
      </c>
      <c r="G37878">
        <f t="shared" si="1182"/>
        <v>12</v>
      </c>
      <c r="H37878">
        <f t="shared" si="1183"/>
        <v>2017</v>
      </c>
    </row>
    <row r="37879" spans="1:8" x14ac:dyDescent="0.25">
      <c r="A37879" s="1">
        <v>132</v>
      </c>
      <c r="B37879" t="s">
        <v>132</v>
      </c>
      <c r="C37879" t="s">
        <v>94867</v>
      </c>
      <c r="D37879" t="s">
        <v>189475</v>
      </c>
      <c r="E37879" s="2">
        <v>43071.602812500001</v>
      </c>
      <c r="F37879">
        <v>155.41999999999999</v>
      </c>
      <c r="G37879">
        <f t="shared" si="1182"/>
        <v>12</v>
      </c>
      <c r="H37879">
        <f t="shared" si="1183"/>
        <v>2017</v>
      </c>
    </row>
    <row r="37880" spans="1:8" x14ac:dyDescent="0.25">
      <c r="A37880" s="1">
        <v>161</v>
      </c>
      <c r="B37880" t="s">
        <v>160</v>
      </c>
      <c r="C37880" t="s">
        <v>94895</v>
      </c>
      <c r="D37880" t="s">
        <v>189475</v>
      </c>
      <c r="E37880" s="2">
        <v>43090.738668981481</v>
      </c>
      <c r="F37880">
        <v>138.65</v>
      </c>
      <c r="G37880">
        <f t="shared" si="1182"/>
        <v>12</v>
      </c>
      <c r="H37880">
        <f t="shared" si="1183"/>
        <v>2017</v>
      </c>
    </row>
    <row r="37881" spans="1:8" x14ac:dyDescent="0.25">
      <c r="A37881" s="1">
        <v>170</v>
      </c>
      <c r="B37881" t="s">
        <v>169</v>
      </c>
      <c r="C37881" t="s">
        <v>94904</v>
      </c>
      <c r="D37881" t="s">
        <v>189475</v>
      </c>
      <c r="E37881" s="2">
        <v>43071.589270833327</v>
      </c>
      <c r="F37881">
        <v>154.66999999999999</v>
      </c>
      <c r="G37881">
        <f t="shared" si="1182"/>
        <v>12</v>
      </c>
      <c r="H37881">
        <f t="shared" si="1183"/>
        <v>2017</v>
      </c>
    </row>
    <row r="37882" spans="1:8" x14ac:dyDescent="0.25">
      <c r="A37882" s="1">
        <v>183</v>
      </c>
      <c r="B37882" t="s">
        <v>182</v>
      </c>
      <c r="C37882" t="s">
        <v>94917</v>
      </c>
      <c r="D37882" t="s">
        <v>189475</v>
      </c>
      <c r="E37882" s="2">
        <v>43089.521296296298</v>
      </c>
      <c r="F37882">
        <v>138.65</v>
      </c>
      <c r="G37882">
        <f t="shared" si="1182"/>
        <v>12</v>
      </c>
      <c r="H37882">
        <f t="shared" si="1183"/>
        <v>2017</v>
      </c>
    </row>
    <row r="37883" spans="1:8" x14ac:dyDescent="0.25">
      <c r="A37883" s="1">
        <v>184</v>
      </c>
      <c r="B37883" t="s">
        <v>183</v>
      </c>
      <c r="C37883" t="s">
        <v>94918</v>
      </c>
      <c r="D37883" t="s">
        <v>189475</v>
      </c>
      <c r="E37883" s="2">
        <v>43073.725659722222</v>
      </c>
      <c r="F37883">
        <v>155.41999999999999</v>
      </c>
      <c r="G37883">
        <f t="shared" si="1182"/>
        <v>12</v>
      </c>
      <c r="H37883">
        <f t="shared" si="1183"/>
        <v>2017</v>
      </c>
    </row>
    <row r="37884" spans="1:8" x14ac:dyDescent="0.25">
      <c r="A37884" s="1">
        <v>201</v>
      </c>
      <c r="B37884" t="s">
        <v>199</v>
      </c>
      <c r="C37884" t="s">
        <v>94934</v>
      </c>
      <c r="D37884" t="s">
        <v>189475</v>
      </c>
      <c r="E37884" s="2">
        <v>43078.727754629632</v>
      </c>
      <c r="F37884">
        <v>36.35</v>
      </c>
      <c r="G37884">
        <f t="shared" si="1182"/>
        <v>12</v>
      </c>
      <c r="H37884">
        <f t="shared" si="1183"/>
        <v>2017</v>
      </c>
    </row>
    <row r="37885" spans="1:8" x14ac:dyDescent="0.25">
      <c r="A37885" s="1">
        <v>206</v>
      </c>
      <c r="B37885" t="s">
        <v>204</v>
      </c>
      <c r="C37885" t="s">
        <v>94939</v>
      </c>
      <c r="D37885" t="s">
        <v>189475</v>
      </c>
      <c r="E37885" s="2">
        <v>43075.643159722233</v>
      </c>
      <c r="F37885">
        <v>36.35</v>
      </c>
      <c r="G37885">
        <f t="shared" si="1182"/>
        <v>12</v>
      </c>
      <c r="H37885">
        <f t="shared" si="1183"/>
        <v>2017</v>
      </c>
    </row>
    <row r="37886" spans="1:8" x14ac:dyDescent="0.25">
      <c r="A37886" s="1">
        <v>229</v>
      </c>
      <c r="B37886" t="s">
        <v>227</v>
      </c>
      <c r="C37886" t="s">
        <v>94962</v>
      </c>
      <c r="D37886" t="s">
        <v>189475</v>
      </c>
      <c r="E37886" s="2">
        <v>43080.905138888891</v>
      </c>
      <c r="F37886">
        <v>155.41999999999999</v>
      </c>
      <c r="G37886">
        <f t="shared" si="1182"/>
        <v>12</v>
      </c>
      <c r="H37886">
        <f t="shared" si="1183"/>
        <v>2017</v>
      </c>
    </row>
    <row r="37887" spans="1:8" x14ac:dyDescent="0.25">
      <c r="A37887" s="1">
        <v>232</v>
      </c>
      <c r="B37887" t="s">
        <v>230</v>
      </c>
      <c r="C37887" t="s">
        <v>94965</v>
      </c>
      <c r="D37887" t="s">
        <v>189475</v>
      </c>
      <c r="E37887" s="2">
        <v>43086.819745370369</v>
      </c>
      <c r="F37887">
        <v>154.66999999999999</v>
      </c>
      <c r="G37887">
        <f t="shared" si="1182"/>
        <v>12</v>
      </c>
      <c r="H37887">
        <f t="shared" si="1183"/>
        <v>2017</v>
      </c>
    </row>
    <row r="37888" spans="1:8" x14ac:dyDescent="0.25">
      <c r="A37888" s="1">
        <v>233</v>
      </c>
      <c r="B37888" t="s">
        <v>231</v>
      </c>
      <c r="C37888" t="s">
        <v>94966</v>
      </c>
      <c r="D37888" t="s">
        <v>189475</v>
      </c>
      <c r="E37888" s="2">
        <v>43090.208275462966</v>
      </c>
      <c r="F37888">
        <v>154.66999999999999</v>
      </c>
      <c r="G37888">
        <f t="shared" si="1182"/>
        <v>12</v>
      </c>
      <c r="H37888">
        <f t="shared" si="1183"/>
        <v>2017</v>
      </c>
    </row>
    <row r="37889" spans="1:8" x14ac:dyDescent="0.25">
      <c r="A37889" s="1">
        <v>238</v>
      </c>
      <c r="B37889" t="s">
        <v>236</v>
      </c>
      <c r="C37889" t="s">
        <v>94971</v>
      </c>
      <c r="D37889" t="s">
        <v>189475</v>
      </c>
      <c r="E37889" s="2">
        <v>43093.732083333343</v>
      </c>
      <c r="F37889">
        <v>155.41999999999999</v>
      </c>
      <c r="G37889">
        <f t="shared" si="1182"/>
        <v>12</v>
      </c>
      <c r="H37889">
        <f t="shared" si="1183"/>
        <v>2017</v>
      </c>
    </row>
    <row r="37890" spans="1:8" x14ac:dyDescent="0.25">
      <c r="A37890" s="1">
        <v>308</v>
      </c>
      <c r="B37890" t="s">
        <v>302</v>
      </c>
      <c r="C37890" t="s">
        <v>95037</v>
      </c>
      <c r="D37890" t="s">
        <v>189475</v>
      </c>
      <c r="E37890" s="2">
        <v>43076.402824074074</v>
      </c>
      <c r="F37890">
        <v>291.27999999999997</v>
      </c>
      <c r="G37890">
        <f t="shared" ref="G37890:G37953" si="1184">MONTH(E37890)</f>
        <v>12</v>
      </c>
      <c r="H37890">
        <f t="shared" ref="H37890:H37953" si="1185">YEAR(E37890)</f>
        <v>2017</v>
      </c>
    </row>
    <row r="37891" spans="1:8" x14ac:dyDescent="0.25">
      <c r="A37891" s="1">
        <v>311</v>
      </c>
      <c r="B37891" t="s">
        <v>305</v>
      </c>
      <c r="C37891" t="s">
        <v>95040</v>
      </c>
      <c r="D37891" t="s">
        <v>189475</v>
      </c>
      <c r="E37891" s="2">
        <v>43077.198217592602</v>
      </c>
      <c r="F37891">
        <v>36.35</v>
      </c>
      <c r="G37891">
        <f t="shared" si="1184"/>
        <v>12</v>
      </c>
      <c r="H37891">
        <f t="shared" si="1185"/>
        <v>2017</v>
      </c>
    </row>
    <row r="37892" spans="1:8" x14ac:dyDescent="0.25">
      <c r="A37892" s="1">
        <v>326</v>
      </c>
      <c r="B37892" t="s">
        <v>319</v>
      </c>
      <c r="C37892" t="s">
        <v>95054</v>
      </c>
      <c r="D37892" t="s">
        <v>189475</v>
      </c>
      <c r="E37892" s="2">
        <v>43074.440879629627</v>
      </c>
      <c r="F37892">
        <v>291.27999999999997</v>
      </c>
      <c r="G37892">
        <f t="shared" si="1184"/>
        <v>12</v>
      </c>
      <c r="H37892">
        <f t="shared" si="1185"/>
        <v>2017</v>
      </c>
    </row>
    <row r="37893" spans="1:8" x14ac:dyDescent="0.25">
      <c r="A37893" s="1">
        <v>338</v>
      </c>
      <c r="B37893" t="s">
        <v>331</v>
      </c>
      <c r="C37893" t="s">
        <v>95066</v>
      </c>
      <c r="D37893" t="s">
        <v>189475</v>
      </c>
      <c r="E37893" s="2">
        <v>43070.860717592594</v>
      </c>
      <c r="F37893">
        <v>138.65</v>
      </c>
      <c r="G37893">
        <f t="shared" si="1184"/>
        <v>12</v>
      </c>
      <c r="H37893">
        <f t="shared" si="1185"/>
        <v>2017</v>
      </c>
    </row>
    <row r="37894" spans="1:8" x14ac:dyDescent="0.25">
      <c r="A37894" s="1">
        <v>362</v>
      </c>
      <c r="B37894" t="s">
        <v>352</v>
      </c>
      <c r="C37894" t="s">
        <v>95087</v>
      </c>
      <c r="D37894" t="s">
        <v>189475</v>
      </c>
      <c r="E37894" s="2">
        <v>43088.543206018519</v>
      </c>
      <c r="F37894">
        <v>154.66999999999999</v>
      </c>
      <c r="G37894">
        <f t="shared" si="1184"/>
        <v>12</v>
      </c>
      <c r="H37894">
        <f t="shared" si="1185"/>
        <v>2017</v>
      </c>
    </row>
    <row r="37895" spans="1:8" x14ac:dyDescent="0.25">
      <c r="A37895" s="1">
        <v>383</v>
      </c>
      <c r="B37895" t="s">
        <v>373</v>
      </c>
      <c r="C37895" t="s">
        <v>95108</v>
      </c>
      <c r="D37895" t="s">
        <v>189475</v>
      </c>
      <c r="E37895" s="2">
        <v>43085.577291666668</v>
      </c>
      <c r="F37895">
        <v>191.58</v>
      </c>
      <c r="G37895">
        <f t="shared" si="1184"/>
        <v>12</v>
      </c>
      <c r="H37895">
        <f t="shared" si="1185"/>
        <v>2017</v>
      </c>
    </row>
    <row r="37896" spans="1:8" x14ac:dyDescent="0.25">
      <c r="A37896" s="1">
        <v>399</v>
      </c>
      <c r="B37896" t="s">
        <v>387</v>
      </c>
      <c r="C37896" t="s">
        <v>95122</v>
      </c>
      <c r="D37896" t="s">
        <v>189475</v>
      </c>
      <c r="E37896" s="2">
        <v>43076.860150462962</v>
      </c>
      <c r="F37896">
        <v>36.35</v>
      </c>
      <c r="G37896">
        <f t="shared" si="1184"/>
        <v>12</v>
      </c>
      <c r="H37896">
        <f t="shared" si="1185"/>
        <v>2017</v>
      </c>
    </row>
    <row r="37897" spans="1:8" x14ac:dyDescent="0.25">
      <c r="A37897" s="1">
        <v>401</v>
      </c>
      <c r="B37897" t="s">
        <v>389</v>
      </c>
      <c r="C37897" t="s">
        <v>95124</v>
      </c>
      <c r="D37897" t="s">
        <v>189475</v>
      </c>
      <c r="E37897" s="2">
        <v>43077.987372685187</v>
      </c>
      <c r="F37897">
        <v>32.9</v>
      </c>
      <c r="G37897">
        <f t="shared" si="1184"/>
        <v>12</v>
      </c>
      <c r="H37897">
        <f t="shared" si="1185"/>
        <v>2017</v>
      </c>
    </row>
    <row r="37898" spans="1:8" x14ac:dyDescent="0.25">
      <c r="A37898" s="1">
        <v>413</v>
      </c>
      <c r="B37898" t="s">
        <v>401</v>
      </c>
      <c r="C37898" t="s">
        <v>95136</v>
      </c>
      <c r="D37898" t="s">
        <v>189475</v>
      </c>
      <c r="E37898" s="2">
        <v>43090.841053240743</v>
      </c>
      <c r="F37898">
        <v>154.66999999999999</v>
      </c>
      <c r="G37898">
        <f t="shared" si="1184"/>
        <v>12</v>
      </c>
      <c r="H37898">
        <f t="shared" si="1185"/>
        <v>2017</v>
      </c>
    </row>
    <row r="37899" spans="1:8" x14ac:dyDescent="0.25">
      <c r="A37899" s="1">
        <v>419</v>
      </c>
      <c r="B37899" t="s">
        <v>407</v>
      </c>
      <c r="C37899" t="s">
        <v>95142</v>
      </c>
      <c r="D37899" t="s">
        <v>189475</v>
      </c>
      <c r="E37899" s="2">
        <v>43096.80537037037</v>
      </c>
      <c r="F37899">
        <v>154.66999999999999</v>
      </c>
      <c r="G37899">
        <f t="shared" si="1184"/>
        <v>12</v>
      </c>
      <c r="H37899">
        <f t="shared" si="1185"/>
        <v>2017</v>
      </c>
    </row>
    <row r="37900" spans="1:8" x14ac:dyDescent="0.25">
      <c r="A37900" s="1">
        <v>467</v>
      </c>
      <c r="B37900" t="s">
        <v>453</v>
      </c>
      <c r="C37900" t="s">
        <v>95188</v>
      </c>
      <c r="D37900" t="s">
        <v>189475</v>
      </c>
      <c r="E37900" s="2">
        <v>43075.412222222221</v>
      </c>
      <c r="F37900">
        <v>191.58</v>
      </c>
      <c r="G37900">
        <f t="shared" si="1184"/>
        <v>12</v>
      </c>
      <c r="H37900">
        <f t="shared" si="1185"/>
        <v>2017</v>
      </c>
    </row>
    <row r="37901" spans="1:8" x14ac:dyDescent="0.25">
      <c r="A37901" s="1">
        <v>478</v>
      </c>
      <c r="B37901" t="s">
        <v>464</v>
      </c>
      <c r="C37901" t="s">
        <v>95199</v>
      </c>
      <c r="D37901" t="s">
        <v>189475</v>
      </c>
      <c r="E37901" s="2">
        <v>43083.379560185182</v>
      </c>
      <c r="F37901">
        <v>138.65</v>
      </c>
      <c r="G37901">
        <f t="shared" si="1184"/>
        <v>12</v>
      </c>
      <c r="H37901">
        <f t="shared" si="1185"/>
        <v>2017</v>
      </c>
    </row>
    <row r="37902" spans="1:8" x14ac:dyDescent="0.25">
      <c r="A37902" s="1">
        <v>493</v>
      </c>
      <c r="B37902" t="s">
        <v>479</v>
      </c>
      <c r="C37902" t="s">
        <v>95214</v>
      </c>
      <c r="D37902" t="s">
        <v>189475</v>
      </c>
      <c r="E37902" s="2">
        <v>43092.659756944442</v>
      </c>
      <c r="F37902">
        <v>125.99</v>
      </c>
      <c r="G37902">
        <f t="shared" si="1184"/>
        <v>12</v>
      </c>
      <c r="H37902">
        <f t="shared" si="1185"/>
        <v>2017</v>
      </c>
    </row>
    <row r="37903" spans="1:8" x14ac:dyDescent="0.25">
      <c r="A37903" s="1">
        <v>494</v>
      </c>
      <c r="B37903" t="s">
        <v>480</v>
      </c>
      <c r="C37903" t="s">
        <v>95215</v>
      </c>
      <c r="D37903" t="s">
        <v>189475</v>
      </c>
      <c r="E37903" s="2">
        <v>43070.302164351851</v>
      </c>
      <c r="F37903">
        <v>191.58</v>
      </c>
      <c r="G37903">
        <f t="shared" si="1184"/>
        <v>12</v>
      </c>
      <c r="H37903">
        <f t="shared" si="1185"/>
        <v>2017</v>
      </c>
    </row>
    <row r="37904" spans="1:8" x14ac:dyDescent="0.25">
      <c r="A37904" s="1">
        <v>495</v>
      </c>
      <c r="B37904" t="s">
        <v>481</v>
      </c>
      <c r="C37904" t="s">
        <v>95216</v>
      </c>
      <c r="D37904" t="s">
        <v>189475</v>
      </c>
      <c r="E37904" s="2">
        <v>43072.849224537043</v>
      </c>
      <c r="F37904">
        <v>191.58</v>
      </c>
      <c r="G37904">
        <f t="shared" si="1184"/>
        <v>12</v>
      </c>
      <c r="H37904">
        <f t="shared" si="1185"/>
        <v>2017</v>
      </c>
    </row>
    <row r="37905" spans="1:8" x14ac:dyDescent="0.25">
      <c r="A37905" s="1">
        <v>516</v>
      </c>
      <c r="B37905" t="s">
        <v>502</v>
      </c>
      <c r="C37905" t="s">
        <v>95237</v>
      </c>
      <c r="D37905" t="s">
        <v>189475</v>
      </c>
      <c r="E37905" s="2">
        <v>43071.330543981479</v>
      </c>
      <c r="F37905">
        <v>47.62</v>
      </c>
      <c r="G37905">
        <f t="shared" si="1184"/>
        <v>12</v>
      </c>
      <c r="H37905">
        <f t="shared" si="1185"/>
        <v>2017</v>
      </c>
    </row>
    <row r="37906" spans="1:8" x14ac:dyDescent="0.25">
      <c r="A37906" s="1">
        <v>537</v>
      </c>
      <c r="B37906" t="s">
        <v>522</v>
      </c>
      <c r="C37906" t="s">
        <v>95257</v>
      </c>
      <c r="D37906" t="s">
        <v>189475</v>
      </c>
      <c r="E37906" s="2">
        <v>43095.107951388891</v>
      </c>
      <c r="F37906">
        <v>154.66999999999999</v>
      </c>
      <c r="G37906">
        <f t="shared" si="1184"/>
        <v>12</v>
      </c>
      <c r="H37906">
        <f t="shared" si="1185"/>
        <v>2017</v>
      </c>
    </row>
    <row r="37907" spans="1:8" x14ac:dyDescent="0.25">
      <c r="A37907" s="1">
        <v>538</v>
      </c>
      <c r="B37907" t="s">
        <v>523</v>
      </c>
      <c r="C37907" t="s">
        <v>95258</v>
      </c>
      <c r="D37907" t="s">
        <v>189475</v>
      </c>
      <c r="E37907" s="2">
        <v>43081.871319444443</v>
      </c>
      <c r="F37907">
        <v>36.35</v>
      </c>
      <c r="G37907">
        <f t="shared" si="1184"/>
        <v>12</v>
      </c>
      <c r="H37907">
        <f t="shared" si="1185"/>
        <v>2017</v>
      </c>
    </row>
    <row r="37908" spans="1:8" x14ac:dyDescent="0.25">
      <c r="A37908" s="1">
        <v>546</v>
      </c>
      <c r="B37908" t="s">
        <v>530</v>
      </c>
      <c r="C37908" t="s">
        <v>95265</v>
      </c>
      <c r="D37908" t="s">
        <v>189475</v>
      </c>
      <c r="E37908" s="2">
        <v>43078.717939814807</v>
      </c>
      <c r="F37908">
        <v>191.58</v>
      </c>
      <c r="G37908">
        <f t="shared" si="1184"/>
        <v>12</v>
      </c>
      <c r="H37908">
        <f t="shared" si="1185"/>
        <v>2017</v>
      </c>
    </row>
    <row r="37909" spans="1:8" x14ac:dyDescent="0.25">
      <c r="A37909" s="1">
        <v>591</v>
      </c>
      <c r="B37909" t="s">
        <v>575</v>
      </c>
      <c r="C37909" t="s">
        <v>95310</v>
      </c>
      <c r="D37909" t="s">
        <v>189475</v>
      </c>
      <c r="E37909" s="2">
        <v>43076.652939814812</v>
      </c>
      <c r="F37909">
        <v>138.65</v>
      </c>
      <c r="G37909">
        <f t="shared" si="1184"/>
        <v>12</v>
      </c>
      <c r="H37909">
        <f t="shared" si="1185"/>
        <v>2017</v>
      </c>
    </row>
    <row r="37910" spans="1:8" x14ac:dyDescent="0.25">
      <c r="A37910" s="1">
        <v>592</v>
      </c>
      <c r="B37910" t="s">
        <v>576</v>
      </c>
      <c r="C37910" t="s">
        <v>95311</v>
      </c>
      <c r="D37910" t="s">
        <v>189475</v>
      </c>
      <c r="E37910" s="2">
        <v>43079.983194444438</v>
      </c>
      <c r="F37910">
        <v>138.65</v>
      </c>
      <c r="G37910">
        <f t="shared" si="1184"/>
        <v>12</v>
      </c>
      <c r="H37910">
        <f t="shared" si="1185"/>
        <v>2017</v>
      </c>
    </row>
    <row r="37911" spans="1:8" x14ac:dyDescent="0.25">
      <c r="A37911" s="1">
        <v>604</v>
      </c>
      <c r="B37911" t="s">
        <v>588</v>
      </c>
      <c r="C37911" t="s">
        <v>95323</v>
      </c>
      <c r="D37911" t="s">
        <v>189475</v>
      </c>
      <c r="E37911" s="2">
        <v>43089.583541666667</v>
      </c>
      <c r="F37911">
        <v>36.35</v>
      </c>
      <c r="G37911">
        <f t="shared" si="1184"/>
        <v>12</v>
      </c>
      <c r="H37911">
        <f t="shared" si="1185"/>
        <v>2017</v>
      </c>
    </row>
    <row r="37912" spans="1:8" x14ac:dyDescent="0.25">
      <c r="A37912" s="1">
        <v>607</v>
      </c>
      <c r="B37912" t="s">
        <v>591</v>
      </c>
      <c r="C37912" t="s">
        <v>95326</v>
      </c>
      <c r="D37912" t="s">
        <v>189475</v>
      </c>
      <c r="E37912" s="2">
        <v>43079.698865740742</v>
      </c>
      <c r="F37912">
        <v>191.58</v>
      </c>
      <c r="G37912">
        <f t="shared" si="1184"/>
        <v>12</v>
      </c>
      <c r="H37912">
        <f t="shared" si="1185"/>
        <v>2017</v>
      </c>
    </row>
    <row r="37913" spans="1:8" x14ac:dyDescent="0.25">
      <c r="A37913" s="1">
        <v>608</v>
      </c>
      <c r="B37913" t="s">
        <v>592</v>
      </c>
      <c r="C37913" t="s">
        <v>95327</v>
      </c>
      <c r="D37913" t="s">
        <v>189475</v>
      </c>
      <c r="E37913" s="2">
        <v>43080.970914351848</v>
      </c>
      <c r="F37913">
        <v>36.35</v>
      </c>
      <c r="G37913">
        <f t="shared" si="1184"/>
        <v>12</v>
      </c>
      <c r="H37913">
        <f t="shared" si="1185"/>
        <v>2017</v>
      </c>
    </row>
    <row r="37914" spans="1:8" x14ac:dyDescent="0.25">
      <c r="A37914" s="1">
        <v>638</v>
      </c>
      <c r="B37914" t="s">
        <v>620</v>
      </c>
      <c r="C37914" t="s">
        <v>95355</v>
      </c>
      <c r="D37914" t="s">
        <v>189475</v>
      </c>
      <c r="E37914" s="2">
        <v>43096.850486111107</v>
      </c>
      <c r="F37914">
        <v>154.66999999999999</v>
      </c>
      <c r="G37914">
        <f t="shared" si="1184"/>
        <v>12</v>
      </c>
      <c r="H37914">
        <f t="shared" si="1185"/>
        <v>2017</v>
      </c>
    </row>
    <row r="37915" spans="1:8" x14ac:dyDescent="0.25">
      <c r="A37915" s="1">
        <v>667</v>
      </c>
      <c r="B37915" t="s">
        <v>647</v>
      </c>
      <c r="C37915" t="s">
        <v>95382</v>
      </c>
      <c r="D37915" t="s">
        <v>189475</v>
      </c>
      <c r="E37915" s="2">
        <v>43080.493680555563</v>
      </c>
      <c r="F37915">
        <v>36.35</v>
      </c>
      <c r="G37915">
        <f t="shared" si="1184"/>
        <v>12</v>
      </c>
      <c r="H37915">
        <f t="shared" si="1185"/>
        <v>2017</v>
      </c>
    </row>
    <row r="37916" spans="1:8" x14ac:dyDescent="0.25">
      <c r="A37916" s="1">
        <v>671</v>
      </c>
      <c r="B37916" t="s">
        <v>650</v>
      </c>
      <c r="C37916" t="s">
        <v>95385</v>
      </c>
      <c r="D37916" t="s">
        <v>189475</v>
      </c>
      <c r="E37916" s="2">
        <v>43085.645671296297</v>
      </c>
      <c r="F37916">
        <v>155.41999999999999</v>
      </c>
      <c r="G37916">
        <f t="shared" si="1184"/>
        <v>12</v>
      </c>
      <c r="H37916">
        <f t="shared" si="1185"/>
        <v>2017</v>
      </c>
    </row>
    <row r="37917" spans="1:8" x14ac:dyDescent="0.25">
      <c r="A37917" s="1">
        <v>677</v>
      </c>
      <c r="B37917" t="s">
        <v>656</v>
      </c>
      <c r="C37917" t="s">
        <v>95391</v>
      </c>
      <c r="D37917" t="s">
        <v>189475</v>
      </c>
      <c r="E37917" s="2">
        <v>43080.326516203713</v>
      </c>
      <c r="F37917">
        <v>138.65</v>
      </c>
      <c r="G37917">
        <f t="shared" si="1184"/>
        <v>12</v>
      </c>
      <c r="H37917">
        <f t="shared" si="1185"/>
        <v>2017</v>
      </c>
    </row>
    <row r="37918" spans="1:8" x14ac:dyDescent="0.25">
      <c r="A37918" s="1">
        <v>678</v>
      </c>
      <c r="B37918" t="s">
        <v>657</v>
      </c>
      <c r="C37918" t="s">
        <v>95392</v>
      </c>
      <c r="D37918" t="s">
        <v>189475</v>
      </c>
      <c r="E37918" s="2">
        <v>43084.981620370367</v>
      </c>
      <c r="F37918">
        <v>36.35</v>
      </c>
      <c r="G37918">
        <f t="shared" si="1184"/>
        <v>12</v>
      </c>
      <c r="H37918">
        <f t="shared" si="1185"/>
        <v>2017</v>
      </c>
    </row>
    <row r="37919" spans="1:8" x14ac:dyDescent="0.25">
      <c r="A37919" s="1">
        <v>705</v>
      </c>
      <c r="B37919" t="s">
        <v>684</v>
      </c>
      <c r="C37919" t="s">
        <v>95419</v>
      </c>
      <c r="D37919" t="s">
        <v>189475</v>
      </c>
      <c r="E37919" s="2">
        <v>43084.897488425922</v>
      </c>
      <c r="F37919">
        <v>154.66999999999999</v>
      </c>
      <c r="G37919">
        <f t="shared" si="1184"/>
        <v>12</v>
      </c>
      <c r="H37919">
        <f t="shared" si="1185"/>
        <v>2017</v>
      </c>
    </row>
    <row r="37920" spans="1:8" x14ac:dyDescent="0.25">
      <c r="A37920" s="1">
        <v>707</v>
      </c>
      <c r="B37920" t="s">
        <v>686</v>
      </c>
      <c r="C37920" t="s">
        <v>95421</v>
      </c>
      <c r="D37920" t="s">
        <v>189475</v>
      </c>
      <c r="E37920" s="2">
        <v>43070.902118055557</v>
      </c>
      <c r="F37920">
        <v>191.58</v>
      </c>
      <c r="G37920">
        <f t="shared" si="1184"/>
        <v>12</v>
      </c>
      <c r="H37920">
        <f t="shared" si="1185"/>
        <v>2017</v>
      </c>
    </row>
    <row r="37921" spans="1:8" x14ac:dyDescent="0.25">
      <c r="A37921" s="1">
        <v>751</v>
      </c>
      <c r="B37921" t="s">
        <v>730</v>
      </c>
      <c r="C37921" t="s">
        <v>95465</v>
      </c>
      <c r="D37921" t="s">
        <v>189475</v>
      </c>
      <c r="E37921" s="2">
        <v>43074.641956018517</v>
      </c>
      <c r="F37921">
        <v>138.65</v>
      </c>
      <c r="G37921">
        <f t="shared" si="1184"/>
        <v>12</v>
      </c>
      <c r="H37921">
        <f t="shared" si="1185"/>
        <v>2017</v>
      </c>
    </row>
    <row r="37922" spans="1:8" x14ac:dyDescent="0.25">
      <c r="A37922" s="1">
        <v>755</v>
      </c>
      <c r="B37922" t="s">
        <v>734</v>
      </c>
      <c r="C37922" t="s">
        <v>95469</v>
      </c>
      <c r="D37922" t="s">
        <v>189475</v>
      </c>
      <c r="E37922" s="2">
        <v>43077.484722222223</v>
      </c>
      <c r="F37922">
        <v>36.35</v>
      </c>
      <c r="G37922">
        <f t="shared" si="1184"/>
        <v>12</v>
      </c>
      <c r="H37922">
        <f t="shared" si="1185"/>
        <v>2017</v>
      </c>
    </row>
    <row r="37923" spans="1:8" x14ac:dyDescent="0.25">
      <c r="A37923" s="1">
        <v>760</v>
      </c>
      <c r="B37923" t="s">
        <v>739</v>
      </c>
      <c r="C37923" t="s">
        <v>95474</v>
      </c>
      <c r="D37923" t="s">
        <v>189475</v>
      </c>
      <c r="E37923" s="2">
        <v>43097.778425925928</v>
      </c>
      <c r="F37923">
        <v>163.06</v>
      </c>
      <c r="G37923">
        <f t="shared" si="1184"/>
        <v>12</v>
      </c>
      <c r="H37923">
        <f t="shared" si="1185"/>
        <v>2017</v>
      </c>
    </row>
    <row r="37924" spans="1:8" x14ac:dyDescent="0.25">
      <c r="A37924" s="1">
        <v>784</v>
      </c>
      <c r="B37924" t="s">
        <v>762</v>
      </c>
      <c r="C37924" t="s">
        <v>95497</v>
      </c>
      <c r="D37924" t="s">
        <v>189475</v>
      </c>
      <c r="E37924" s="2">
        <v>43094.843449074076</v>
      </c>
      <c r="F37924">
        <v>191.58</v>
      </c>
      <c r="G37924">
        <f t="shared" si="1184"/>
        <v>12</v>
      </c>
      <c r="H37924">
        <f t="shared" si="1185"/>
        <v>2017</v>
      </c>
    </row>
    <row r="37925" spans="1:8" x14ac:dyDescent="0.25">
      <c r="A37925" s="1">
        <v>786</v>
      </c>
      <c r="B37925" t="s">
        <v>764</v>
      </c>
      <c r="C37925" t="s">
        <v>95499</v>
      </c>
      <c r="D37925" t="s">
        <v>189475</v>
      </c>
      <c r="E37925" s="2">
        <v>43086.4762962963</v>
      </c>
      <c r="F37925">
        <v>191.58</v>
      </c>
      <c r="G37925">
        <f t="shared" si="1184"/>
        <v>12</v>
      </c>
      <c r="H37925">
        <f t="shared" si="1185"/>
        <v>2017</v>
      </c>
    </row>
    <row r="37926" spans="1:8" x14ac:dyDescent="0.25">
      <c r="A37926" s="1">
        <v>840</v>
      </c>
      <c r="B37926" t="s">
        <v>815</v>
      </c>
      <c r="C37926" t="s">
        <v>95550</v>
      </c>
      <c r="D37926" t="s">
        <v>189475</v>
      </c>
      <c r="E37926" s="2">
        <v>43086.95108796296</v>
      </c>
      <c r="F37926">
        <v>163.06</v>
      </c>
      <c r="G37926">
        <f t="shared" si="1184"/>
        <v>12</v>
      </c>
      <c r="H37926">
        <f t="shared" si="1185"/>
        <v>2017</v>
      </c>
    </row>
    <row r="37927" spans="1:8" x14ac:dyDescent="0.25">
      <c r="A37927" s="1">
        <v>922</v>
      </c>
      <c r="B37927" t="s">
        <v>890</v>
      </c>
      <c r="C37927" t="s">
        <v>95625</v>
      </c>
      <c r="D37927" t="s">
        <v>189475</v>
      </c>
      <c r="E37927" s="2">
        <v>43070.390150462961</v>
      </c>
      <c r="F37927">
        <v>163.06</v>
      </c>
      <c r="G37927">
        <f t="shared" si="1184"/>
        <v>12</v>
      </c>
      <c r="H37927">
        <f t="shared" si="1185"/>
        <v>2017</v>
      </c>
    </row>
    <row r="37928" spans="1:8" x14ac:dyDescent="0.25">
      <c r="A37928" s="1">
        <v>980</v>
      </c>
      <c r="B37928" t="s">
        <v>944</v>
      </c>
      <c r="C37928" t="s">
        <v>95679</v>
      </c>
      <c r="D37928" t="s">
        <v>189475</v>
      </c>
      <c r="E37928" s="2">
        <v>43070.866793981477</v>
      </c>
      <c r="F37928">
        <v>191.58</v>
      </c>
      <c r="G37928">
        <f t="shared" si="1184"/>
        <v>12</v>
      </c>
      <c r="H37928">
        <f t="shared" si="1185"/>
        <v>2017</v>
      </c>
    </row>
    <row r="37929" spans="1:8" x14ac:dyDescent="0.25">
      <c r="A37929" s="1">
        <v>995</v>
      </c>
      <c r="B37929" t="s">
        <v>958</v>
      </c>
      <c r="C37929" t="s">
        <v>95693</v>
      </c>
      <c r="D37929" t="s">
        <v>189475</v>
      </c>
      <c r="E37929" s="2">
        <v>43073.720081018517</v>
      </c>
      <c r="F37929">
        <v>191.58</v>
      </c>
      <c r="G37929">
        <f t="shared" si="1184"/>
        <v>12</v>
      </c>
      <c r="H37929">
        <f t="shared" si="1185"/>
        <v>2017</v>
      </c>
    </row>
    <row r="37930" spans="1:8" x14ac:dyDescent="0.25">
      <c r="A37930" s="1">
        <v>1018</v>
      </c>
      <c r="B37930" t="s">
        <v>979</v>
      </c>
      <c r="C37930" t="s">
        <v>95714</v>
      </c>
      <c r="D37930" t="s">
        <v>189475</v>
      </c>
      <c r="E37930" s="2">
        <v>43078.395358796297</v>
      </c>
      <c r="F37930">
        <v>25.84</v>
      </c>
      <c r="G37930">
        <f t="shared" si="1184"/>
        <v>12</v>
      </c>
      <c r="H37930">
        <f t="shared" si="1185"/>
        <v>2017</v>
      </c>
    </row>
    <row r="37931" spans="1:8" x14ac:dyDescent="0.25">
      <c r="A37931" s="1">
        <v>1030</v>
      </c>
      <c r="B37931" t="s">
        <v>991</v>
      </c>
      <c r="C37931" t="s">
        <v>95726</v>
      </c>
      <c r="D37931" t="s">
        <v>189475</v>
      </c>
      <c r="E37931" s="2">
        <v>43077.933888888889</v>
      </c>
      <c r="F37931">
        <v>25.84</v>
      </c>
      <c r="G37931">
        <f t="shared" si="1184"/>
        <v>12</v>
      </c>
      <c r="H37931">
        <f t="shared" si="1185"/>
        <v>2017</v>
      </c>
    </row>
    <row r="37932" spans="1:8" x14ac:dyDescent="0.25">
      <c r="A37932" s="1">
        <v>1032</v>
      </c>
      <c r="B37932" t="s">
        <v>993</v>
      </c>
      <c r="C37932" t="s">
        <v>95728</v>
      </c>
      <c r="D37932" t="s">
        <v>189475</v>
      </c>
      <c r="E37932" s="2">
        <v>43097.454375000001</v>
      </c>
      <c r="F37932">
        <v>163.06</v>
      </c>
      <c r="G37932">
        <f t="shared" si="1184"/>
        <v>12</v>
      </c>
      <c r="H37932">
        <f t="shared" si="1185"/>
        <v>2017</v>
      </c>
    </row>
    <row r="37933" spans="1:8" x14ac:dyDescent="0.25">
      <c r="A37933" s="1">
        <v>1059</v>
      </c>
      <c r="B37933" t="s">
        <v>1020</v>
      </c>
      <c r="C37933" t="s">
        <v>95755</v>
      </c>
      <c r="D37933" t="s">
        <v>189475</v>
      </c>
      <c r="E37933" s="2">
        <v>43080.347210648149</v>
      </c>
      <c r="F37933">
        <v>138.65</v>
      </c>
      <c r="G37933">
        <f t="shared" si="1184"/>
        <v>12</v>
      </c>
      <c r="H37933">
        <f t="shared" si="1185"/>
        <v>2017</v>
      </c>
    </row>
    <row r="37934" spans="1:8" x14ac:dyDescent="0.25">
      <c r="A37934" s="1">
        <v>1122</v>
      </c>
      <c r="B37934" t="s">
        <v>1081</v>
      </c>
      <c r="C37934" t="s">
        <v>95816</v>
      </c>
      <c r="D37934" t="s">
        <v>189475</v>
      </c>
      <c r="E37934" s="2">
        <v>43080.53466435185</v>
      </c>
      <c r="F37934">
        <v>191.58</v>
      </c>
      <c r="G37934">
        <f t="shared" si="1184"/>
        <v>12</v>
      </c>
      <c r="H37934">
        <f t="shared" si="1185"/>
        <v>2017</v>
      </c>
    </row>
    <row r="37935" spans="1:8" x14ac:dyDescent="0.25">
      <c r="A37935" s="1">
        <v>1244</v>
      </c>
      <c r="B37935" t="s">
        <v>1198</v>
      </c>
      <c r="C37935" t="s">
        <v>95933</v>
      </c>
      <c r="D37935" t="s">
        <v>189475</v>
      </c>
      <c r="E37935" s="2">
        <v>43075.969270833331</v>
      </c>
      <c r="F37935">
        <v>291.27999999999997</v>
      </c>
      <c r="G37935">
        <f t="shared" si="1184"/>
        <v>12</v>
      </c>
      <c r="H37935">
        <f t="shared" si="1185"/>
        <v>2017</v>
      </c>
    </row>
    <row r="37936" spans="1:8" x14ac:dyDescent="0.25">
      <c r="A37936" s="1">
        <v>1312</v>
      </c>
      <c r="B37936" t="s">
        <v>1263</v>
      </c>
      <c r="C37936" t="s">
        <v>95998</v>
      </c>
      <c r="D37936" t="s">
        <v>189475</v>
      </c>
      <c r="E37936" s="2">
        <v>43091.918194444443</v>
      </c>
      <c r="F37936">
        <v>153.96</v>
      </c>
      <c r="G37936">
        <f t="shared" si="1184"/>
        <v>12</v>
      </c>
      <c r="H37936">
        <f t="shared" si="1185"/>
        <v>2017</v>
      </c>
    </row>
    <row r="37937" spans="1:8" x14ac:dyDescent="0.25">
      <c r="A37937" s="1">
        <v>1318</v>
      </c>
      <c r="B37937" t="s">
        <v>1269</v>
      </c>
      <c r="C37937" t="s">
        <v>96004</v>
      </c>
      <c r="D37937" t="s">
        <v>189475</v>
      </c>
      <c r="E37937" s="2">
        <v>43085.032152777778</v>
      </c>
      <c r="F37937">
        <v>125.99</v>
      </c>
      <c r="G37937">
        <f t="shared" si="1184"/>
        <v>12</v>
      </c>
      <c r="H37937">
        <f t="shared" si="1185"/>
        <v>2017</v>
      </c>
    </row>
    <row r="37938" spans="1:8" x14ac:dyDescent="0.25">
      <c r="A37938" s="1">
        <v>1334</v>
      </c>
      <c r="B37938" t="s">
        <v>1285</v>
      </c>
      <c r="C37938" t="s">
        <v>96020</v>
      </c>
      <c r="D37938" t="s">
        <v>189475</v>
      </c>
      <c r="E37938" s="2">
        <v>43072.711562500001</v>
      </c>
      <c r="F37938">
        <v>25.84</v>
      </c>
      <c r="G37938">
        <f t="shared" si="1184"/>
        <v>12</v>
      </c>
      <c r="H37938">
        <f t="shared" si="1185"/>
        <v>2017</v>
      </c>
    </row>
    <row r="37939" spans="1:8" x14ac:dyDescent="0.25">
      <c r="A37939" s="1">
        <v>1380</v>
      </c>
      <c r="B37939" t="s">
        <v>1331</v>
      </c>
      <c r="C37939" t="s">
        <v>96066</v>
      </c>
      <c r="D37939" t="s">
        <v>189475</v>
      </c>
      <c r="E37939" s="2">
        <v>43071.000937500001</v>
      </c>
      <c r="F37939">
        <v>191.58</v>
      </c>
      <c r="G37939">
        <f t="shared" si="1184"/>
        <v>12</v>
      </c>
      <c r="H37939">
        <f t="shared" si="1185"/>
        <v>2017</v>
      </c>
    </row>
    <row r="37940" spans="1:8" x14ac:dyDescent="0.25">
      <c r="A37940" s="1">
        <v>1382</v>
      </c>
      <c r="B37940" t="s">
        <v>1333</v>
      </c>
      <c r="C37940" t="s">
        <v>96068</v>
      </c>
      <c r="D37940" t="s">
        <v>189475</v>
      </c>
      <c r="E37940" s="2">
        <v>43072.818668981483</v>
      </c>
      <c r="F37940">
        <v>191.58</v>
      </c>
      <c r="G37940">
        <f t="shared" si="1184"/>
        <v>12</v>
      </c>
      <c r="H37940">
        <f t="shared" si="1185"/>
        <v>2017</v>
      </c>
    </row>
    <row r="37941" spans="1:8" x14ac:dyDescent="0.25">
      <c r="A37941" s="1">
        <v>1411</v>
      </c>
      <c r="B37941" t="s">
        <v>1362</v>
      </c>
      <c r="C37941" t="s">
        <v>96097</v>
      </c>
      <c r="D37941" t="s">
        <v>189475</v>
      </c>
      <c r="E37941" s="2">
        <v>43072.8356712963</v>
      </c>
      <c r="F37941">
        <v>138.65</v>
      </c>
      <c r="G37941">
        <f t="shared" si="1184"/>
        <v>12</v>
      </c>
      <c r="H37941">
        <f t="shared" si="1185"/>
        <v>2017</v>
      </c>
    </row>
    <row r="37942" spans="1:8" x14ac:dyDescent="0.25">
      <c r="A37942" s="1">
        <v>1418</v>
      </c>
      <c r="B37942" t="s">
        <v>1369</v>
      </c>
      <c r="C37942" t="s">
        <v>96104</v>
      </c>
      <c r="D37942" t="s">
        <v>189475</v>
      </c>
      <c r="E37942" s="2">
        <v>43087.258657407408</v>
      </c>
      <c r="F37942">
        <v>25.84</v>
      </c>
      <c r="G37942">
        <f t="shared" si="1184"/>
        <v>12</v>
      </c>
      <c r="H37942">
        <f t="shared" si="1185"/>
        <v>2017</v>
      </c>
    </row>
    <row r="37943" spans="1:8" x14ac:dyDescent="0.25">
      <c r="A37943" s="1">
        <v>1454</v>
      </c>
      <c r="B37943" t="s">
        <v>1404</v>
      </c>
      <c r="C37943" t="s">
        <v>96139</v>
      </c>
      <c r="D37943" t="s">
        <v>189475</v>
      </c>
      <c r="E37943" s="2">
        <v>43097.736319444448</v>
      </c>
      <c r="F37943">
        <v>154.66999999999999</v>
      </c>
      <c r="G37943">
        <f t="shared" si="1184"/>
        <v>12</v>
      </c>
      <c r="H37943">
        <f t="shared" si="1185"/>
        <v>2017</v>
      </c>
    </row>
    <row r="37944" spans="1:8" x14ac:dyDescent="0.25">
      <c r="A37944" s="1">
        <v>1508</v>
      </c>
      <c r="B37944" t="s">
        <v>1454</v>
      </c>
      <c r="C37944" t="s">
        <v>96189</v>
      </c>
      <c r="D37944" t="s">
        <v>189475</v>
      </c>
      <c r="E37944" s="2">
        <v>43073.923796296287</v>
      </c>
      <c r="F37944">
        <v>47.62</v>
      </c>
      <c r="G37944">
        <f t="shared" si="1184"/>
        <v>12</v>
      </c>
      <c r="H37944">
        <f t="shared" si="1185"/>
        <v>2017</v>
      </c>
    </row>
    <row r="37945" spans="1:8" x14ac:dyDescent="0.25">
      <c r="A37945" s="1">
        <v>1535</v>
      </c>
      <c r="B37945" t="s">
        <v>1478</v>
      </c>
      <c r="C37945" t="s">
        <v>96213</v>
      </c>
      <c r="D37945" t="s">
        <v>189475</v>
      </c>
      <c r="E37945" s="2">
        <v>43071.368449074071</v>
      </c>
      <c r="F37945">
        <v>291.27999999999997</v>
      </c>
      <c r="G37945">
        <f t="shared" si="1184"/>
        <v>12</v>
      </c>
      <c r="H37945">
        <f t="shared" si="1185"/>
        <v>2017</v>
      </c>
    </row>
    <row r="37946" spans="1:8" x14ac:dyDescent="0.25">
      <c r="A37946" s="1">
        <v>1539</v>
      </c>
      <c r="B37946" t="s">
        <v>1482</v>
      </c>
      <c r="C37946" t="s">
        <v>96217</v>
      </c>
      <c r="D37946" t="s">
        <v>189475</v>
      </c>
      <c r="E37946" s="2">
        <v>43096.407696759263</v>
      </c>
      <c r="F37946">
        <v>36.35</v>
      </c>
      <c r="G37946">
        <f t="shared" si="1184"/>
        <v>12</v>
      </c>
      <c r="H37946">
        <f t="shared" si="1185"/>
        <v>2017</v>
      </c>
    </row>
    <row r="37947" spans="1:8" x14ac:dyDescent="0.25">
      <c r="A37947" s="1">
        <v>1549</v>
      </c>
      <c r="B37947" t="s">
        <v>1491</v>
      </c>
      <c r="C37947" t="s">
        <v>96226</v>
      </c>
      <c r="D37947" t="s">
        <v>189475</v>
      </c>
      <c r="E37947" s="2">
        <v>43083.735266203701</v>
      </c>
      <c r="F37947">
        <v>138.65</v>
      </c>
      <c r="G37947">
        <f t="shared" si="1184"/>
        <v>12</v>
      </c>
      <c r="H37947">
        <f t="shared" si="1185"/>
        <v>2017</v>
      </c>
    </row>
    <row r="37948" spans="1:8" x14ac:dyDescent="0.25">
      <c r="A37948" s="1">
        <v>1597</v>
      </c>
      <c r="B37948" t="s">
        <v>1537</v>
      </c>
      <c r="C37948" t="s">
        <v>96272</v>
      </c>
      <c r="D37948" t="s">
        <v>189475</v>
      </c>
      <c r="E37948" s="2">
        <v>43083.773125</v>
      </c>
      <c r="F37948">
        <v>191.58</v>
      </c>
      <c r="G37948">
        <f t="shared" si="1184"/>
        <v>12</v>
      </c>
      <c r="H37948">
        <f t="shared" si="1185"/>
        <v>2017</v>
      </c>
    </row>
    <row r="37949" spans="1:8" x14ac:dyDescent="0.25">
      <c r="A37949" s="1">
        <v>1623</v>
      </c>
      <c r="B37949" t="s">
        <v>1562</v>
      </c>
      <c r="C37949" t="s">
        <v>96297</v>
      </c>
      <c r="D37949" t="s">
        <v>189475</v>
      </c>
      <c r="E37949" s="2">
        <v>43084.956990740742</v>
      </c>
      <c r="F37949">
        <v>138.65</v>
      </c>
      <c r="G37949">
        <f t="shared" si="1184"/>
        <v>12</v>
      </c>
      <c r="H37949">
        <f t="shared" si="1185"/>
        <v>2017</v>
      </c>
    </row>
    <row r="37950" spans="1:8" x14ac:dyDescent="0.25">
      <c r="A37950" s="1">
        <v>1650</v>
      </c>
      <c r="B37950" t="s">
        <v>1588</v>
      </c>
      <c r="C37950" t="s">
        <v>96323</v>
      </c>
      <c r="D37950" t="s">
        <v>189475</v>
      </c>
      <c r="E37950" s="2">
        <v>43080.97142361111</v>
      </c>
      <c r="F37950">
        <v>191.58</v>
      </c>
      <c r="G37950">
        <f t="shared" si="1184"/>
        <v>12</v>
      </c>
      <c r="H37950">
        <f t="shared" si="1185"/>
        <v>2017</v>
      </c>
    </row>
    <row r="37951" spans="1:8" x14ac:dyDescent="0.25">
      <c r="A37951" s="1">
        <v>1657</v>
      </c>
      <c r="B37951" t="s">
        <v>1595</v>
      </c>
      <c r="C37951" t="s">
        <v>96330</v>
      </c>
      <c r="D37951" t="s">
        <v>189475</v>
      </c>
      <c r="E37951" s="2">
        <v>43073.738020833327</v>
      </c>
      <c r="F37951">
        <v>25.84</v>
      </c>
      <c r="G37951">
        <f t="shared" si="1184"/>
        <v>12</v>
      </c>
      <c r="H37951">
        <f t="shared" si="1185"/>
        <v>2017</v>
      </c>
    </row>
    <row r="37952" spans="1:8" x14ac:dyDescent="0.25">
      <c r="A37952" s="1">
        <v>1677</v>
      </c>
      <c r="B37952" t="s">
        <v>1614</v>
      </c>
      <c r="C37952" t="s">
        <v>96349</v>
      </c>
      <c r="D37952" t="s">
        <v>189475</v>
      </c>
      <c r="E37952" s="2">
        <v>43071.515763888892</v>
      </c>
      <c r="F37952">
        <v>163.06</v>
      </c>
      <c r="G37952">
        <f t="shared" si="1184"/>
        <v>12</v>
      </c>
      <c r="H37952">
        <f t="shared" si="1185"/>
        <v>2017</v>
      </c>
    </row>
    <row r="37953" spans="1:8" x14ac:dyDescent="0.25">
      <c r="A37953" s="1">
        <v>1751</v>
      </c>
      <c r="B37953" t="s">
        <v>1687</v>
      </c>
      <c r="C37953" t="s">
        <v>96422</v>
      </c>
      <c r="D37953" t="s">
        <v>189475</v>
      </c>
      <c r="E37953" s="2">
        <v>43089.517893518518</v>
      </c>
      <c r="F37953">
        <v>36.35</v>
      </c>
      <c r="G37953">
        <f t="shared" si="1184"/>
        <v>12</v>
      </c>
      <c r="H37953">
        <f t="shared" si="1185"/>
        <v>2017</v>
      </c>
    </row>
    <row r="37954" spans="1:8" x14ac:dyDescent="0.25">
      <c r="A37954" s="1">
        <v>1765</v>
      </c>
      <c r="B37954" t="s">
        <v>1701</v>
      </c>
      <c r="C37954" t="s">
        <v>96436</v>
      </c>
      <c r="D37954" t="s">
        <v>189475</v>
      </c>
      <c r="E37954" s="2">
        <v>43071.727870370371</v>
      </c>
      <c r="F37954">
        <v>191.58</v>
      </c>
      <c r="G37954">
        <f t="shared" ref="G37954:G38017" si="1186">MONTH(E37954)</f>
        <v>12</v>
      </c>
      <c r="H37954">
        <f t="shared" ref="H37954:H38017" si="1187">YEAR(E37954)</f>
        <v>2017</v>
      </c>
    </row>
    <row r="37955" spans="1:8" x14ac:dyDescent="0.25">
      <c r="A37955" s="1">
        <v>1786</v>
      </c>
      <c r="B37955" t="s">
        <v>1721</v>
      </c>
      <c r="C37955" t="s">
        <v>96456</v>
      </c>
      <c r="D37955" t="s">
        <v>189475</v>
      </c>
      <c r="E37955" s="2">
        <v>43075.940648148149</v>
      </c>
      <c r="F37955">
        <v>36.35</v>
      </c>
      <c r="G37955">
        <f t="shared" si="1186"/>
        <v>12</v>
      </c>
      <c r="H37955">
        <f t="shared" si="1187"/>
        <v>2017</v>
      </c>
    </row>
    <row r="37956" spans="1:8" x14ac:dyDescent="0.25">
      <c r="A37956" s="1">
        <v>1809</v>
      </c>
      <c r="B37956" t="s">
        <v>1740</v>
      </c>
      <c r="C37956" t="s">
        <v>96475</v>
      </c>
      <c r="D37956" t="s">
        <v>189475</v>
      </c>
      <c r="E37956" s="2">
        <v>43088.579421296286</v>
      </c>
      <c r="F37956">
        <v>163.06</v>
      </c>
      <c r="G37956">
        <f t="shared" si="1186"/>
        <v>12</v>
      </c>
      <c r="H37956">
        <f t="shared" si="1187"/>
        <v>2017</v>
      </c>
    </row>
    <row r="37957" spans="1:8" x14ac:dyDescent="0.25">
      <c r="A37957" s="1">
        <v>1836</v>
      </c>
      <c r="B37957" t="s">
        <v>1766</v>
      </c>
      <c r="C37957" t="s">
        <v>96501</v>
      </c>
      <c r="D37957" t="s">
        <v>189475</v>
      </c>
      <c r="E37957" s="2">
        <v>43080.771134259259</v>
      </c>
      <c r="F37957">
        <v>154.66999999999999</v>
      </c>
      <c r="G37957">
        <f t="shared" si="1186"/>
        <v>12</v>
      </c>
      <c r="H37957">
        <f t="shared" si="1187"/>
        <v>2017</v>
      </c>
    </row>
    <row r="37958" spans="1:8" x14ac:dyDescent="0.25">
      <c r="A37958" s="1">
        <v>1860</v>
      </c>
      <c r="B37958" t="s">
        <v>1789</v>
      </c>
      <c r="C37958" t="s">
        <v>96524</v>
      </c>
      <c r="D37958" t="s">
        <v>189475</v>
      </c>
      <c r="E37958" s="2">
        <v>43076.885000000002</v>
      </c>
      <c r="F37958">
        <v>191.58</v>
      </c>
      <c r="G37958">
        <f t="shared" si="1186"/>
        <v>12</v>
      </c>
      <c r="H37958">
        <f t="shared" si="1187"/>
        <v>2017</v>
      </c>
    </row>
    <row r="37959" spans="1:8" x14ac:dyDescent="0.25">
      <c r="A37959" s="1">
        <v>1891</v>
      </c>
      <c r="B37959" t="s">
        <v>1819</v>
      </c>
      <c r="C37959" t="s">
        <v>96554</v>
      </c>
      <c r="D37959" t="s">
        <v>189475</v>
      </c>
      <c r="E37959" s="2">
        <v>43096.817511574067</v>
      </c>
      <c r="F37959">
        <v>191.58</v>
      </c>
      <c r="G37959">
        <f t="shared" si="1186"/>
        <v>12</v>
      </c>
      <c r="H37959">
        <f t="shared" si="1187"/>
        <v>2017</v>
      </c>
    </row>
    <row r="37960" spans="1:8" x14ac:dyDescent="0.25">
      <c r="A37960" s="1">
        <v>1912</v>
      </c>
      <c r="B37960" t="s">
        <v>1840</v>
      </c>
      <c r="C37960" t="s">
        <v>96575</v>
      </c>
      <c r="D37960" t="s">
        <v>189475</v>
      </c>
      <c r="E37960" s="2">
        <v>43086.471307870372</v>
      </c>
      <c r="F37960">
        <v>138.65</v>
      </c>
      <c r="G37960">
        <f t="shared" si="1186"/>
        <v>12</v>
      </c>
      <c r="H37960">
        <f t="shared" si="1187"/>
        <v>2017</v>
      </c>
    </row>
    <row r="37961" spans="1:8" x14ac:dyDescent="0.25">
      <c r="A37961" s="1">
        <v>1944</v>
      </c>
      <c r="B37961" t="s">
        <v>1868</v>
      </c>
      <c r="C37961" t="s">
        <v>96603</v>
      </c>
      <c r="D37961" t="s">
        <v>189477</v>
      </c>
      <c r="E37961" s="2">
        <v>43070.913483796299</v>
      </c>
      <c r="F37961">
        <v>191.58</v>
      </c>
      <c r="G37961">
        <f t="shared" si="1186"/>
        <v>12</v>
      </c>
      <c r="H37961">
        <f t="shared" si="1187"/>
        <v>2017</v>
      </c>
    </row>
    <row r="37962" spans="1:8" x14ac:dyDescent="0.25">
      <c r="A37962" s="1">
        <v>1979</v>
      </c>
      <c r="B37962" t="s">
        <v>1898</v>
      </c>
      <c r="C37962" t="s">
        <v>96633</v>
      </c>
      <c r="D37962" t="s">
        <v>189475</v>
      </c>
      <c r="E37962" s="2">
        <v>43074.513611111113</v>
      </c>
      <c r="F37962">
        <v>191.58</v>
      </c>
      <c r="G37962">
        <f t="shared" si="1186"/>
        <v>12</v>
      </c>
      <c r="H37962">
        <f t="shared" si="1187"/>
        <v>2017</v>
      </c>
    </row>
    <row r="37963" spans="1:8" x14ac:dyDescent="0.25">
      <c r="A37963" s="1">
        <v>2009</v>
      </c>
      <c r="B37963" t="s">
        <v>1927</v>
      </c>
      <c r="C37963" t="s">
        <v>96662</v>
      </c>
      <c r="D37963" t="s">
        <v>189475</v>
      </c>
      <c r="E37963" s="2">
        <v>43098.868460648147</v>
      </c>
      <c r="F37963">
        <v>191.58</v>
      </c>
      <c r="G37963">
        <f t="shared" si="1186"/>
        <v>12</v>
      </c>
      <c r="H37963">
        <f t="shared" si="1187"/>
        <v>2017</v>
      </c>
    </row>
    <row r="37964" spans="1:8" x14ac:dyDescent="0.25">
      <c r="A37964" s="1">
        <v>2013</v>
      </c>
      <c r="B37964" t="s">
        <v>1931</v>
      </c>
      <c r="C37964" t="s">
        <v>96666</v>
      </c>
      <c r="D37964" t="s">
        <v>189475</v>
      </c>
      <c r="E37964" s="2">
        <v>43090.581354166658</v>
      </c>
      <c r="F37964">
        <v>36.35</v>
      </c>
      <c r="G37964">
        <f t="shared" si="1186"/>
        <v>12</v>
      </c>
      <c r="H37964">
        <f t="shared" si="1187"/>
        <v>2017</v>
      </c>
    </row>
    <row r="37965" spans="1:8" x14ac:dyDescent="0.25">
      <c r="A37965" s="1">
        <v>2027</v>
      </c>
      <c r="B37965" t="s">
        <v>1945</v>
      </c>
      <c r="C37965" t="s">
        <v>96680</v>
      </c>
      <c r="D37965" t="s">
        <v>189475</v>
      </c>
      <c r="E37965" s="2">
        <v>43094.956145833326</v>
      </c>
      <c r="F37965">
        <v>155.41999999999999</v>
      </c>
      <c r="G37965">
        <f t="shared" si="1186"/>
        <v>12</v>
      </c>
      <c r="H37965">
        <f t="shared" si="1187"/>
        <v>2017</v>
      </c>
    </row>
    <row r="37966" spans="1:8" x14ac:dyDescent="0.25">
      <c r="A37966" s="1">
        <v>2066</v>
      </c>
      <c r="B37966" t="s">
        <v>1983</v>
      </c>
      <c r="C37966" t="s">
        <v>96718</v>
      </c>
      <c r="D37966" t="s">
        <v>189475</v>
      </c>
      <c r="E37966" s="2">
        <v>43087.649421296293</v>
      </c>
      <c r="F37966">
        <v>138.65</v>
      </c>
      <c r="G37966">
        <f t="shared" si="1186"/>
        <v>12</v>
      </c>
      <c r="H37966">
        <f t="shared" si="1187"/>
        <v>2017</v>
      </c>
    </row>
    <row r="37967" spans="1:8" x14ac:dyDescent="0.25">
      <c r="A37967" s="1">
        <v>2079</v>
      </c>
      <c r="B37967" t="s">
        <v>1995</v>
      </c>
      <c r="C37967" t="s">
        <v>96730</v>
      </c>
      <c r="D37967" t="s">
        <v>189475</v>
      </c>
      <c r="E37967" s="2">
        <v>43084.539803240739</v>
      </c>
      <c r="F37967">
        <v>191.58</v>
      </c>
      <c r="G37967">
        <f t="shared" si="1186"/>
        <v>12</v>
      </c>
      <c r="H37967">
        <f t="shared" si="1187"/>
        <v>2017</v>
      </c>
    </row>
    <row r="37968" spans="1:8" x14ac:dyDescent="0.25">
      <c r="A37968" s="1">
        <v>2087</v>
      </c>
      <c r="B37968" t="s">
        <v>2003</v>
      </c>
      <c r="C37968" t="s">
        <v>96738</v>
      </c>
      <c r="D37968" t="s">
        <v>189475</v>
      </c>
      <c r="E37968" s="2">
        <v>43073.709201388891</v>
      </c>
      <c r="F37968">
        <v>191.58</v>
      </c>
      <c r="G37968">
        <f t="shared" si="1186"/>
        <v>12</v>
      </c>
      <c r="H37968">
        <f t="shared" si="1187"/>
        <v>2017</v>
      </c>
    </row>
    <row r="37969" spans="1:8" x14ac:dyDescent="0.25">
      <c r="A37969" s="1">
        <v>2119</v>
      </c>
      <c r="B37969" t="s">
        <v>2035</v>
      </c>
      <c r="C37969" t="s">
        <v>96770</v>
      </c>
      <c r="D37969" t="s">
        <v>189475</v>
      </c>
      <c r="E37969" s="2">
        <v>43071.974606481483</v>
      </c>
      <c r="F37969">
        <v>155.41999999999999</v>
      </c>
      <c r="G37969">
        <f t="shared" si="1186"/>
        <v>12</v>
      </c>
      <c r="H37969">
        <f t="shared" si="1187"/>
        <v>2017</v>
      </c>
    </row>
    <row r="37970" spans="1:8" x14ac:dyDescent="0.25">
      <c r="A37970" s="1">
        <v>2131</v>
      </c>
      <c r="B37970" t="s">
        <v>2045</v>
      </c>
      <c r="C37970" t="s">
        <v>96780</v>
      </c>
      <c r="D37970" t="s">
        <v>189475</v>
      </c>
      <c r="E37970" s="2">
        <v>43083.879120370373</v>
      </c>
      <c r="F37970">
        <v>191.58</v>
      </c>
      <c r="G37970">
        <f t="shared" si="1186"/>
        <v>12</v>
      </c>
      <c r="H37970">
        <f t="shared" si="1187"/>
        <v>2017</v>
      </c>
    </row>
    <row r="37971" spans="1:8" x14ac:dyDescent="0.25">
      <c r="A37971" s="1">
        <v>2163</v>
      </c>
      <c r="B37971" t="s">
        <v>2077</v>
      </c>
      <c r="C37971" t="s">
        <v>96812</v>
      </c>
      <c r="D37971" t="s">
        <v>189475</v>
      </c>
      <c r="E37971" s="2">
        <v>43071.447175925918</v>
      </c>
      <c r="F37971">
        <v>191.58</v>
      </c>
      <c r="G37971">
        <f t="shared" si="1186"/>
        <v>12</v>
      </c>
      <c r="H37971">
        <f t="shared" si="1187"/>
        <v>2017</v>
      </c>
    </row>
    <row r="37972" spans="1:8" x14ac:dyDescent="0.25">
      <c r="A37972" s="1">
        <v>2181</v>
      </c>
      <c r="B37972" t="s">
        <v>2094</v>
      </c>
      <c r="C37972" t="s">
        <v>96829</v>
      </c>
      <c r="D37972" t="s">
        <v>189475</v>
      </c>
      <c r="E37972" s="2">
        <v>43078.916817129633</v>
      </c>
      <c r="F37972">
        <v>154.66999999999999</v>
      </c>
      <c r="G37972">
        <f t="shared" si="1186"/>
        <v>12</v>
      </c>
      <c r="H37972">
        <f t="shared" si="1187"/>
        <v>2017</v>
      </c>
    </row>
    <row r="37973" spans="1:8" x14ac:dyDescent="0.25">
      <c r="A37973" s="1">
        <v>2223</v>
      </c>
      <c r="B37973" t="s">
        <v>2135</v>
      </c>
      <c r="C37973" t="s">
        <v>96870</v>
      </c>
      <c r="D37973" t="s">
        <v>189475</v>
      </c>
      <c r="E37973" s="2">
        <v>43084.372870370367</v>
      </c>
      <c r="F37973">
        <v>191.58</v>
      </c>
      <c r="G37973">
        <f t="shared" si="1186"/>
        <v>12</v>
      </c>
      <c r="H37973">
        <f t="shared" si="1187"/>
        <v>2017</v>
      </c>
    </row>
    <row r="37974" spans="1:8" x14ac:dyDescent="0.25">
      <c r="A37974" s="1">
        <v>2229</v>
      </c>
      <c r="B37974" t="s">
        <v>2140</v>
      </c>
      <c r="C37974" t="s">
        <v>96875</v>
      </c>
      <c r="D37974" t="s">
        <v>189475</v>
      </c>
      <c r="E37974" s="2">
        <v>43095.626886574071</v>
      </c>
      <c r="F37974">
        <v>25.84</v>
      </c>
      <c r="G37974">
        <f t="shared" si="1186"/>
        <v>12</v>
      </c>
      <c r="H37974">
        <f t="shared" si="1187"/>
        <v>2017</v>
      </c>
    </row>
    <row r="37975" spans="1:8" x14ac:dyDescent="0.25">
      <c r="A37975" s="1">
        <v>2231</v>
      </c>
      <c r="B37975" t="s">
        <v>2142</v>
      </c>
      <c r="C37975" t="s">
        <v>96877</v>
      </c>
      <c r="D37975" t="s">
        <v>189475</v>
      </c>
      <c r="E37975" s="2">
        <v>43073.74287037037</v>
      </c>
      <c r="F37975">
        <v>191.58</v>
      </c>
      <c r="G37975">
        <f t="shared" si="1186"/>
        <v>12</v>
      </c>
      <c r="H37975">
        <f t="shared" si="1187"/>
        <v>2017</v>
      </c>
    </row>
    <row r="37976" spans="1:8" x14ac:dyDescent="0.25">
      <c r="A37976" s="1">
        <v>2232</v>
      </c>
      <c r="B37976" t="s">
        <v>2143</v>
      </c>
      <c r="C37976" t="s">
        <v>96878</v>
      </c>
      <c r="D37976" t="s">
        <v>189475</v>
      </c>
      <c r="E37976" s="2">
        <v>43081.940787037027</v>
      </c>
      <c r="F37976">
        <v>32.9</v>
      </c>
      <c r="G37976">
        <f t="shared" si="1186"/>
        <v>12</v>
      </c>
      <c r="H37976">
        <f t="shared" si="1187"/>
        <v>2017</v>
      </c>
    </row>
    <row r="37977" spans="1:8" x14ac:dyDescent="0.25">
      <c r="A37977" s="1">
        <v>2240</v>
      </c>
      <c r="B37977" t="s">
        <v>2151</v>
      </c>
      <c r="C37977" t="s">
        <v>96886</v>
      </c>
      <c r="D37977" t="s">
        <v>189475</v>
      </c>
      <c r="E37977" s="2">
        <v>43096.630520833343</v>
      </c>
      <c r="F37977">
        <v>138.65</v>
      </c>
      <c r="G37977">
        <f t="shared" si="1186"/>
        <v>12</v>
      </c>
      <c r="H37977">
        <f t="shared" si="1187"/>
        <v>2017</v>
      </c>
    </row>
    <row r="37978" spans="1:8" x14ac:dyDescent="0.25">
      <c r="A37978" s="1">
        <v>2247</v>
      </c>
      <c r="B37978" t="s">
        <v>2157</v>
      </c>
      <c r="C37978" t="s">
        <v>96892</v>
      </c>
      <c r="D37978" t="s">
        <v>189475</v>
      </c>
      <c r="E37978" s="2">
        <v>43076.779942129629</v>
      </c>
      <c r="F37978">
        <v>25.84</v>
      </c>
      <c r="G37978">
        <f t="shared" si="1186"/>
        <v>12</v>
      </c>
      <c r="H37978">
        <f t="shared" si="1187"/>
        <v>2017</v>
      </c>
    </row>
    <row r="37979" spans="1:8" x14ac:dyDescent="0.25">
      <c r="A37979" s="1">
        <v>2264</v>
      </c>
      <c r="B37979" t="s">
        <v>2174</v>
      </c>
      <c r="C37979" t="s">
        <v>96909</v>
      </c>
      <c r="D37979" t="s">
        <v>189475</v>
      </c>
      <c r="E37979" s="2">
        <v>43082.708981481483</v>
      </c>
      <c r="F37979">
        <v>291.27999999999997</v>
      </c>
      <c r="G37979">
        <f t="shared" si="1186"/>
        <v>12</v>
      </c>
      <c r="H37979">
        <f t="shared" si="1187"/>
        <v>2017</v>
      </c>
    </row>
    <row r="37980" spans="1:8" x14ac:dyDescent="0.25">
      <c r="A37980" s="1">
        <v>2266</v>
      </c>
      <c r="B37980" t="s">
        <v>2176</v>
      </c>
      <c r="C37980" t="s">
        <v>96911</v>
      </c>
      <c r="D37980" t="s">
        <v>189475</v>
      </c>
      <c r="E37980" s="2">
        <v>43090.951539351852</v>
      </c>
      <c r="F37980">
        <v>125.99</v>
      </c>
      <c r="G37980">
        <f t="shared" si="1186"/>
        <v>12</v>
      </c>
      <c r="H37980">
        <f t="shared" si="1187"/>
        <v>2017</v>
      </c>
    </row>
    <row r="37981" spans="1:8" x14ac:dyDescent="0.25">
      <c r="A37981" s="1">
        <v>2268</v>
      </c>
      <c r="B37981" t="s">
        <v>2178</v>
      </c>
      <c r="C37981" t="s">
        <v>96913</v>
      </c>
      <c r="D37981" t="s">
        <v>189475</v>
      </c>
      <c r="E37981" s="2">
        <v>43079.812037037038</v>
      </c>
      <c r="F37981">
        <v>155.41999999999999</v>
      </c>
      <c r="G37981">
        <f t="shared" si="1186"/>
        <v>12</v>
      </c>
      <c r="H37981">
        <f t="shared" si="1187"/>
        <v>2017</v>
      </c>
    </row>
    <row r="37982" spans="1:8" x14ac:dyDescent="0.25">
      <c r="A37982" s="1">
        <v>2274</v>
      </c>
      <c r="B37982" t="s">
        <v>2183</v>
      </c>
      <c r="C37982" t="s">
        <v>96918</v>
      </c>
      <c r="D37982" t="s">
        <v>189475</v>
      </c>
      <c r="E37982" s="2">
        <v>43088.613877314812</v>
      </c>
      <c r="F37982">
        <v>191.58</v>
      </c>
      <c r="G37982">
        <f t="shared" si="1186"/>
        <v>12</v>
      </c>
      <c r="H37982">
        <f t="shared" si="1187"/>
        <v>2017</v>
      </c>
    </row>
    <row r="37983" spans="1:8" x14ac:dyDescent="0.25">
      <c r="A37983" s="1">
        <v>2323</v>
      </c>
      <c r="B37983" t="s">
        <v>2230</v>
      </c>
      <c r="C37983" t="s">
        <v>96965</v>
      </c>
      <c r="D37983" t="s">
        <v>189475</v>
      </c>
      <c r="E37983" s="2">
        <v>43070.675752314812</v>
      </c>
      <c r="F37983">
        <v>138.65</v>
      </c>
      <c r="G37983">
        <f t="shared" si="1186"/>
        <v>12</v>
      </c>
      <c r="H37983">
        <f t="shared" si="1187"/>
        <v>2017</v>
      </c>
    </row>
    <row r="37984" spans="1:8" x14ac:dyDescent="0.25">
      <c r="A37984" s="1">
        <v>2352</v>
      </c>
      <c r="B37984" t="s">
        <v>2256</v>
      </c>
      <c r="C37984" t="s">
        <v>96991</v>
      </c>
      <c r="D37984" t="s">
        <v>189475</v>
      </c>
      <c r="E37984" s="2">
        <v>43078.970416666663</v>
      </c>
      <c r="F37984">
        <v>36.35</v>
      </c>
      <c r="G37984">
        <f t="shared" si="1186"/>
        <v>12</v>
      </c>
      <c r="H37984">
        <f t="shared" si="1187"/>
        <v>2017</v>
      </c>
    </row>
    <row r="37985" spans="1:8" x14ac:dyDescent="0.25">
      <c r="A37985" s="1">
        <v>2360</v>
      </c>
      <c r="B37985" t="s">
        <v>2263</v>
      </c>
      <c r="C37985" t="s">
        <v>96998</v>
      </c>
      <c r="D37985" t="s">
        <v>189475</v>
      </c>
      <c r="E37985" s="2">
        <v>43091.400613425933</v>
      </c>
      <c r="F37985">
        <v>36.35</v>
      </c>
      <c r="G37985">
        <f t="shared" si="1186"/>
        <v>12</v>
      </c>
      <c r="H37985">
        <f t="shared" si="1187"/>
        <v>2017</v>
      </c>
    </row>
    <row r="37986" spans="1:8" x14ac:dyDescent="0.25">
      <c r="A37986" s="1">
        <v>2379</v>
      </c>
      <c r="B37986" t="s">
        <v>2282</v>
      </c>
      <c r="C37986" t="s">
        <v>97017</v>
      </c>
      <c r="D37986" t="s">
        <v>189475</v>
      </c>
      <c r="E37986" s="2">
        <v>43082.898969907408</v>
      </c>
      <c r="F37986">
        <v>163.06</v>
      </c>
      <c r="G37986">
        <f t="shared" si="1186"/>
        <v>12</v>
      </c>
      <c r="H37986">
        <f t="shared" si="1187"/>
        <v>2017</v>
      </c>
    </row>
    <row r="37987" spans="1:8" x14ac:dyDescent="0.25">
      <c r="A37987" s="1">
        <v>2409</v>
      </c>
      <c r="B37987" t="s">
        <v>2311</v>
      </c>
      <c r="C37987" t="s">
        <v>97046</v>
      </c>
      <c r="D37987" t="s">
        <v>189475</v>
      </c>
      <c r="E37987" s="2">
        <v>43076.900937500002</v>
      </c>
      <c r="F37987">
        <v>163.06</v>
      </c>
      <c r="G37987">
        <f t="shared" si="1186"/>
        <v>12</v>
      </c>
      <c r="H37987">
        <f t="shared" si="1187"/>
        <v>2017</v>
      </c>
    </row>
    <row r="37988" spans="1:8" x14ac:dyDescent="0.25">
      <c r="A37988" s="1">
        <v>2416</v>
      </c>
      <c r="B37988" t="s">
        <v>2318</v>
      </c>
      <c r="C37988" t="s">
        <v>97053</v>
      </c>
      <c r="D37988" t="s">
        <v>189475</v>
      </c>
      <c r="E37988" s="2">
        <v>43084.804849537039</v>
      </c>
      <c r="F37988">
        <v>36.35</v>
      </c>
      <c r="G37988">
        <f t="shared" si="1186"/>
        <v>12</v>
      </c>
      <c r="H37988">
        <f t="shared" si="1187"/>
        <v>2017</v>
      </c>
    </row>
    <row r="37989" spans="1:8" x14ac:dyDescent="0.25">
      <c r="A37989" s="1">
        <v>2462</v>
      </c>
      <c r="B37989" t="s">
        <v>2362</v>
      </c>
      <c r="C37989" t="s">
        <v>97097</v>
      </c>
      <c r="D37989" t="s">
        <v>189475</v>
      </c>
      <c r="E37989" s="2">
        <v>43070.605914351851</v>
      </c>
      <c r="F37989">
        <v>25.84</v>
      </c>
      <c r="G37989">
        <f t="shared" si="1186"/>
        <v>12</v>
      </c>
      <c r="H37989">
        <f t="shared" si="1187"/>
        <v>2017</v>
      </c>
    </row>
    <row r="37990" spans="1:8" x14ac:dyDescent="0.25">
      <c r="A37990" s="1">
        <v>2472</v>
      </c>
      <c r="B37990" t="s">
        <v>2372</v>
      </c>
      <c r="C37990" t="s">
        <v>97107</v>
      </c>
      <c r="D37990" t="s">
        <v>189475</v>
      </c>
      <c r="E37990" s="2">
        <v>43098.296111111107</v>
      </c>
      <c r="F37990">
        <v>36.35</v>
      </c>
      <c r="G37990">
        <f t="shared" si="1186"/>
        <v>12</v>
      </c>
      <c r="H37990">
        <f t="shared" si="1187"/>
        <v>2017</v>
      </c>
    </row>
    <row r="37991" spans="1:8" x14ac:dyDescent="0.25">
      <c r="A37991" s="1">
        <v>2475</v>
      </c>
      <c r="B37991" t="s">
        <v>2375</v>
      </c>
      <c r="C37991" t="s">
        <v>97110</v>
      </c>
      <c r="D37991" t="s">
        <v>189475</v>
      </c>
      <c r="E37991" s="2">
        <v>43093.543946759259</v>
      </c>
      <c r="F37991">
        <v>32.9</v>
      </c>
      <c r="G37991">
        <f t="shared" si="1186"/>
        <v>12</v>
      </c>
      <c r="H37991">
        <f t="shared" si="1187"/>
        <v>2017</v>
      </c>
    </row>
    <row r="37992" spans="1:8" x14ac:dyDescent="0.25">
      <c r="A37992" s="1">
        <v>2477</v>
      </c>
      <c r="B37992" t="s">
        <v>2377</v>
      </c>
      <c r="C37992" t="s">
        <v>97112</v>
      </c>
      <c r="D37992" t="s">
        <v>189475</v>
      </c>
      <c r="E37992" s="2">
        <v>43072.806643518517</v>
      </c>
      <c r="F37992">
        <v>153.96</v>
      </c>
      <c r="G37992">
        <f t="shared" si="1186"/>
        <v>12</v>
      </c>
      <c r="H37992">
        <f t="shared" si="1187"/>
        <v>2017</v>
      </c>
    </row>
    <row r="37993" spans="1:8" x14ac:dyDescent="0.25">
      <c r="A37993" s="1">
        <v>2480</v>
      </c>
      <c r="B37993" t="s">
        <v>2380</v>
      </c>
      <c r="C37993" t="s">
        <v>97115</v>
      </c>
      <c r="D37993" t="s">
        <v>189475</v>
      </c>
      <c r="E37993" s="2">
        <v>43073.465590277781</v>
      </c>
      <c r="F37993">
        <v>25.84</v>
      </c>
      <c r="G37993">
        <f t="shared" si="1186"/>
        <v>12</v>
      </c>
      <c r="H37993">
        <f t="shared" si="1187"/>
        <v>2017</v>
      </c>
    </row>
    <row r="37994" spans="1:8" x14ac:dyDescent="0.25">
      <c r="A37994" s="1">
        <v>2497</v>
      </c>
      <c r="B37994" t="s">
        <v>2393</v>
      </c>
      <c r="C37994" t="s">
        <v>97128</v>
      </c>
      <c r="D37994" t="s">
        <v>189475</v>
      </c>
      <c r="E37994" s="2">
        <v>43075.735520833332</v>
      </c>
      <c r="F37994">
        <v>25.84</v>
      </c>
      <c r="G37994">
        <f t="shared" si="1186"/>
        <v>12</v>
      </c>
      <c r="H37994">
        <f t="shared" si="1187"/>
        <v>2017</v>
      </c>
    </row>
    <row r="37995" spans="1:8" x14ac:dyDescent="0.25">
      <c r="A37995" s="1">
        <v>2540</v>
      </c>
      <c r="B37995" t="s">
        <v>2433</v>
      </c>
      <c r="C37995" t="s">
        <v>97168</v>
      </c>
      <c r="D37995" t="s">
        <v>189475</v>
      </c>
      <c r="E37995" s="2">
        <v>43081.93577546296</v>
      </c>
      <c r="F37995">
        <v>36.35</v>
      </c>
      <c r="G37995">
        <f t="shared" si="1186"/>
        <v>12</v>
      </c>
      <c r="H37995">
        <f t="shared" si="1187"/>
        <v>2017</v>
      </c>
    </row>
    <row r="37996" spans="1:8" x14ac:dyDescent="0.25">
      <c r="A37996" s="1">
        <v>2553</v>
      </c>
      <c r="B37996" t="s">
        <v>2446</v>
      </c>
      <c r="C37996" t="s">
        <v>97181</v>
      </c>
      <c r="D37996" t="s">
        <v>189475</v>
      </c>
      <c r="E37996" s="2">
        <v>43077.515949074077</v>
      </c>
      <c r="F37996">
        <v>25.84</v>
      </c>
      <c r="G37996">
        <f t="shared" si="1186"/>
        <v>12</v>
      </c>
      <c r="H37996">
        <f t="shared" si="1187"/>
        <v>2017</v>
      </c>
    </row>
    <row r="37997" spans="1:8" x14ac:dyDescent="0.25">
      <c r="A37997" s="1">
        <v>2558</v>
      </c>
      <c r="B37997" t="s">
        <v>2450</v>
      </c>
      <c r="C37997" t="s">
        <v>97185</v>
      </c>
      <c r="D37997" t="s">
        <v>189475</v>
      </c>
      <c r="E37997" s="2">
        <v>43090.740162037036</v>
      </c>
      <c r="F37997">
        <v>154.66999999999999</v>
      </c>
      <c r="G37997">
        <f t="shared" si="1186"/>
        <v>12</v>
      </c>
      <c r="H37997">
        <f t="shared" si="1187"/>
        <v>2017</v>
      </c>
    </row>
    <row r="37998" spans="1:8" x14ac:dyDescent="0.25">
      <c r="A37998" s="1">
        <v>2559</v>
      </c>
      <c r="B37998" t="s">
        <v>2451</v>
      </c>
      <c r="C37998" t="s">
        <v>97186</v>
      </c>
      <c r="D37998" t="s">
        <v>189475</v>
      </c>
      <c r="E37998" s="2">
        <v>43073.704259259262</v>
      </c>
      <c r="F37998">
        <v>153.96</v>
      </c>
      <c r="G37998">
        <f t="shared" si="1186"/>
        <v>12</v>
      </c>
      <c r="H37998">
        <f t="shared" si="1187"/>
        <v>2017</v>
      </c>
    </row>
    <row r="37999" spans="1:8" x14ac:dyDescent="0.25">
      <c r="A37999" s="1">
        <v>2573</v>
      </c>
      <c r="B37999" t="s">
        <v>2464</v>
      </c>
      <c r="C37999" t="s">
        <v>97199</v>
      </c>
      <c r="D37999" t="s">
        <v>189475</v>
      </c>
      <c r="E37999" s="2">
        <v>43088.454953703702</v>
      </c>
      <c r="F37999">
        <v>155.41999999999999</v>
      </c>
      <c r="G37999">
        <f t="shared" si="1186"/>
        <v>12</v>
      </c>
      <c r="H37999">
        <f t="shared" si="1187"/>
        <v>2017</v>
      </c>
    </row>
    <row r="38000" spans="1:8" x14ac:dyDescent="0.25">
      <c r="A38000" s="1">
        <v>2593</v>
      </c>
      <c r="B38000" t="s">
        <v>2484</v>
      </c>
      <c r="C38000" t="s">
        <v>97219</v>
      </c>
      <c r="D38000" t="s">
        <v>189475</v>
      </c>
      <c r="E38000" s="2">
        <v>43084.548368055563</v>
      </c>
      <c r="F38000">
        <v>36.35</v>
      </c>
      <c r="G38000">
        <f t="shared" si="1186"/>
        <v>12</v>
      </c>
      <c r="H38000">
        <f t="shared" si="1187"/>
        <v>2017</v>
      </c>
    </row>
    <row r="38001" spans="1:8" x14ac:dyDescent="0.25">
      <c r="A38001" s="1">
        <v>2616</v>
      </c>
      <c r="B38001" t="s">
        <v>2507</v>
      </c>
      <c r="C38001" t="s">
        <v>97242</v>
      </c>
      <c r="D38001" t="s">
        <v>189475</v>
      </c>
      <c r="E38001" s="2">
        <v>43075.546782407408</v>
      </c>
      <c r="F38001">
        <v>163.06</v>
      </c>
      <c r="G38001">
        <f t="shared" si="1186"/>
        <v>12</v>
      </c>
      <c r="H38001">
        <f t="shared" si="1187"/>
        <v>2017</v>
      </c>
    </row>
    <row r="38002" spans="1:8" x14ac:dyDescent="0.25">
      <c r="A38002" s="1">
        <v>2629</v>
      </c>
      <c r="B38002" t="s">
        <v>2520</v>
      </c>
      <c r="C38002" t="s">
        <v>97255</v>
      </c>
      <c r="D38002" t="s">
        <v>189475</v>
      </c>
      <c r="E38002" s="2">
        <v>43098.460104166668</v>
      </c>
      <c r="F38002">
        <v>191.58</v>
      </c>
      <c r="G38002">
        <f t="shared" si="1186"/>
        <v>12</v>
      </c>
      <c r="H38002">
        <f t="shared" si="1187"/>
        <v>2017</v>
      </c>
    </row>
    <row r="38003" spans="1:8" x14ac:dyDescent="0.25">
      <c r="A38003" s="1">
        <v>2641</v>
      </c>
      <c r="B38003" t="s">
        <v>2532</v>
      </c>
      <c r="C38003" t="s">
        <v>97267</v>
      </c>
      <c r="D38003" t="s">
        <v>189475</v>
      </c>
      <c r="E38003" s="2">
        <v>43092.698055555556</v>
      </c>
      <c r="F38003">
        <v>154.66999999999999</v>
      </c>
      <c r="G38003">
        <f t="shared" si="1186"/>
        <v>12</v>
      </c>
      <c r="H38003">
        <f t="shared" si="1187"/>
        <v>2017</v>
      </c>
    </row>
    <row r="38004" spans="1:8" x14ac:dyDescent="0.25">
      <c r="A38004" s="1">
        <v>2661</v>
      </c>
      <c r="B38004" t="s">
        <v>2551</v>
      </c>
      <c r="C38004" t="s">
        <v>97286</v>
      </c>
      <c r="D38004" t="s">
        <v>189475</v>
      </c>
      <c r="E38004" s="2">
        <v>43080.830925925933</v>
      </c>
      <c r="F38004">
        <v>36.35</v>
      </c>
      <c r="G38004">
        <f t="shared" si="1186"/>
        <v>12</v>
      </c>
      <c r="H38004">
        <f t="shared" si="1187"/>
        <v>2017</v>
      </c>
    </row>
    <row r="38005" spans="1:8" x14ac:dyDescent="0.25">
      <c r="A38005" s="1">
        <v>2681</v>
      </c>
      <c r="B38005" t="s">
        <v>2569</v>
      </c>
      <c r="C38005" t="s">
        <v>97304</v>
      </c>
      <c r="D38005" t="s">
        <v>189475</v>
      </c>
      <c r="E38005" s="2">
        <v>43087.875335648147</v>
      </c>
      <c r="F38005">
        <v>36.35</v>
      </c>
      <c r="G38005">
        <f t="shared" si="1186"/>
        <v>12</v>
      </c>
      <c r="H38005">
        <f t="shared" si="1187"/>
        <v>2017</v>
      </c>
    </row>
    <row r="38006" spans="1:8" x14ac:dyDescent="0.25">
      <c r="A38006" s="1">
        <v>2699</v>
      </c>
      <c r="B38006" t="s">
        <v>2587</v>
      </c>
      <c r="C38006" t="s">
        <v>97322</v>
      </c>
      <c r="D38006" t="s">
        <v>189475</v>
      </c>
      <c r="E38006" s="2">
        <v>43073.498356481483</v>
      </c>
      <c r="F38006">
        <v>125.99</v>
      </c>
      <c r="G38006">
        <f t="shared" si="1186"/>
        <v>12</v>
      </c>
      <c r="H38006">
        <f t="shared" si="1187"/>
        <v>2017</v>
      </c>
    </row>
    <row r="38007" spans="1:8" x14ac:dyDescent="0.25">
      <c r="A38007" s="1">
        <v>2718</v>
      </c>
      <c r="B38007" t="s">
        <v>2605</v>
      </c>
      <c r="C38007" t="s">
        <v>97340</v>
      </c>
      <c r="D38007" t="s">
        <v>189475</v>
      </c>
      <c r="E38007" s="2">
        <v>43077.606481481482</v>
      </c>
      <c r="F38007">
        <v>155.41999999999999</v>
      </c>
      <c r="G38007">
        <f t="shared" si="1186"/>
        <v>12</v>
      </c>
      <c r="H38007">
        <f t="shared" si="1187"/>
        <v>2017</v>
      </c>
    </row>
    <row r="38008" spans="1:8" x14ac:dyDescent="0.25">
      <c r="A38008" s="1">
        <v>2751</v>
      </c>
      <c r="B38008" t="s">
        <v>2637</v>
      </c>
      <c r="C38008" t="s">
        <v>97372</v>
      </c>
      <c r="D38008" t="s">
        <v>189475</v>
      </c>
      <c r="E38008" s="2">
        <v>43096.904803240737</v>
      </c>
      <c r="F38008">
        <v>25.84</v>
      </c>
      <c r="G38008">
        <f t="shared" si="1186"/>
        <v>12</v>
      </c>
      <c r="H38008">
        <f t="shared" si="1187"/>
        <v>2017</v>
      </c>
    </row>
    <row r="38009" spans="1:8" x14ac:dyDescent="0.25">
      <c r="A38009" s="1">
        <v>2772</v>
      </c>
      <c r="B38009" t="s">
        <v>2656</v>
      </c>
      <c r="C38009" t="s">
        <v>97391</v>
      </c>
      <c r="D38009" t="s">
        <v>189475</v>
      </c>
      <c r="E38009" s="2">
        <v>43083.732048611113</v>
      </c>
      <c r="F38009">
        <v>25.84</v>
      </c>
      <c r="G38009">
        <f t="shared" si="1186"/>
        <v>12</v>
      </c>
      <c r="H38009">
        <f t="shared" si="1187"/>
        <v>2017</v>
      </c>
    </row>
    <row r="38010" spans="1:8" x14ac:dyDescent="0.25">
      <c r="A38010" s="1">
        <v>2780</v>
      </c>
      <c r="B38010" t="s">
        <v>2663</v>
      </c>
      <c r="C38010" t="s">
        <v>97398</v>
      </c>
      <c r="D38010" t="s">
        <v>189475</v>
      </c>
      <c r="E38010" s="2">
        <v>43083.430104166669</v>
      </c>
      <c r="F38010">
        <v>155.41999999999999</v>
      </c>
      <c r="G38010">
        <f t="shared" si="1186"/>
        <v>12</v>
      </c>
      <c r="H38010">
        <f t="shared" si="1187"/>
        <v>2017</v>
      </c>
    </row>
    <row r="38011" spans="1:8" x14ac:dyDescent="0.25">
      <c r="A38011" s="1">
        <v>2798</v>
      </c>
      <c r="B38011" t="s">
        <v>2679</v>
      </c>
      <c r="C38011" t="s">
        <v>97414</v>
      </c>
      <c r="D38011" t="s">
        <v>189475</v>
      </c>
      <c r="E38011" s="2">
        <v>43084.93340277778</v>
      </c>
      <c r="F38011">
        <v>191.58</v>
      </c>
      <c r="G38011">
        <f t="shared" si="1186"/>
        <v>12</v>
      </c>
      <c r="H38011">
        <f t="shared" si="1187"/>
        <v>2017</v>
      </c>
    </row>
    <row r="38012" spans="1:8" x14ac:dyDescent="0.25">
      <c r="A38012" s="1">
        <v>2824</v>
      </c>
      <c r="B38012" t="s">
        <v>2702</v>
      </c>
      <c r="C38012" t="s">
        <v>97437</v>
      </c>
      <c r="D38012" t="s">
        <v>189475</v>
      </c>
      <c r="E38012" s="2">
        <v>43079.959756944438</v>
      </c>
      <c r="F38012">
        <v>191.58</v>
      </c>
      <c r="G38012">
        <f t="shared" si="1186"/>
        <v>12</v>
      </c>
      <c r="H38012">
        <f t="shared" si="1187"/>
        <v>2017</v>
      </c>
    </row>
    <row r="38013" spans="1:8" x14ac:dyDescent="0.25">
      <c r="A38013" s="1">
        <v>2849</v>
      </c>
      <c r="B38013" t="s">
        <v>2726</v>
      </c>
      <c r="C38013" t="s">
        <v>97461</v>
      </c>
      <c r="D38013" t="s">
        <v>189475</v>
      </c>
      <c r="E38013" s="2">
        <v>43087.574861111112</v>
      </c>
      <c r="F38013">
        <v>191.58</v>
      </c>
      <c r="G38013">
        <f t="shared" si="1186"/>
        <v>12</v>
      </c>
      <c r="H38013">
        <f t="shared" si="1187"/>
        <v>2017</v>
      </c>
    </row>
    <row r="38014" spans="1:8" x14ac:dyDescent="0.25">
      <c r="A38014" s="1">
        <v>2879</v>
      </c>
      <c r="B38014" t="s">
        <v>2754</v>
      </c>
      <c r="C38014" t="s">
        <v>97489</v>
      </c>
      <c r="D38014" t="s">
        <v>189475</v>
      </c>
      <c r="E38014" s="2">
        <v>43070.378506944442</v>
      </c>
      <c r="F38014">
        <v>163.06</v>
      </c>
      <c r="G38014">
        <f t="shared" si="1186"/>
        <v>12</v>
      </c>
      <c r="H38014">
        <f t="shared" si="1187"/>
        <v>2017</v>
      </c>
    </row>
    <row r="38015" spans="1:8" x14ac:dyDescent="0.25">
      <c r="A38015" s="1">
        <v>2898</v>
      </c>
      <c r="B38015" t="s">
        <v>2771</v>
      </c>
      <c r="C38015" t="s">
        <v>97506</v>
      </c>
      <c r="D38015" t="s">
        <v>189475</v>
      </c>
      <c r="E38015" s="2">
        <v>43075.954548611109</v>
      </c>
      <c r="F38015">
        <v>25.84</v>
      </c>
      <c r="G38015">
        <f t="shared" si="1186"/>
        <v>12</v>
      </c>
      <c r="H38015">
        <f t="shared" si="1187"/>
        <v>2017</v>
      </c>
    </row>
    <row r="38016" spans="1:8" x14ac:dyDescent="0.25">
      <c r="A38016" s="1">
        <v>2916</v>
      </c>
      <c r="B38016" t="s">
        <v>2788</v>
      </c>
      <c r="C38016" t="s">
        <v>97523</v>
      </c>
      <c r="D38016" t="s">
        <v>189475</v>
      </c>
      <c r="E38016" s="2">
        <v>43098.463935185187</v>
      </c>
      <c r="F38016">
        <v>25.84</v>
      </c>
      <c r="G38016">
        <f t="shared" si="1186"/>
        <v>12</v>
      </c>
      <c r="H38016">
        <f t="shared" si="1187"/>
        <v>2017</v>
      </c>
    </row>
    <row r="38017" spans="1:8" x14ac:dyDescent="0.25">
      <c r="A38017" s="1">
        <v>2927</v>
      </c>
      <c r="B38017" t="s">
        <v>2797</v>
      </c>
      <c r="C38017" t="s">
        <v>97532</v>
      </c>
      <c r="D38017" t="s">
        <v>189475</v>
      </c>
      <c r="E38017" s="2">
        <v>43081.555567129632</v>
      </c>
      <c r="F38017">
        <v>36.35</v>
      </c>
      <c r="G38017">
        <f t="shared" si="1186"/>
        <v>12</v>
      </c>
      <c r="H38017">
        <f t="shared" si="1187"/>
        <v>2017</v>
      </c>
    </row>
    <row r="38018" spans="1:8" x14ac:dyDescent="0.25">
      <c r="A38018" s="1">
        <v>2928</v>
      </c>
      <c r="B38018" t="s">
        <v>2798</v>
      </c>
      <c r="C38018" t="s">
        <v>97533</v>
      </c>
      <c r="D38018" t="s">
        <v>189475</v>
      </c>
      <c r="E38018" s="2">
        <v>43087.631319444437</v>
      </c>
      <c r="F38018">
        <v>153.96</v>
      </c>
      <c r="G38018">
        <f t="shared" ref="G38018:G38081" si="1188">MONTH(E38018)</f>
        <v>12</v>
      </c>
      <c r="H38018">
        <f t="shared" ref="H38018:H38081" si="1189">YEAR(E38018)</f>
        <v>2017</v>
      </c>
    </row>
    <row r="38019" spans="1:8" x14ac:dyDescent="0.25">
      <c r="A38019" s="1">
        <v>2936</v>
      </c>
      <c r="B38019" t="s">
        <v>2805</v>
      </c>
      <c r="C38019" t="s">
        <v>97540</v>
      </c>
      <c r="D38019" t="s">
        <v>189475</v>
      </c>
      <c r="E38019" s="2">
        <v>43076.802291666667</v>
      </c>
      <c r="F38019">
        <v>138.65</v>
      </c>
      <c r="G38019">
        <f t="shared" si="1188"/>
        <v>12</v>
      </c>
      <c r="H38019">
        <f t="shared" si="1189"/>
        <v>2017</v>
      </c>
    </row>
    <row r="38020" spans="1:8" x14ac:dyDescent="0.25">
      <c r="A38020" s="1">
        <v>2939</v>
      </c>
      <c r="B38020" t="s">
        <v>2808</v>
      </c>
      <c r="C38020" t="s">
        <v>97543</v>
      </c>
      <c r="D38020" t="s">
        <v>189475</v>
      </c>
      <c r="E38020" s="2">
        <v>43073.531076388892</v>
      </c>
      <c r="F38020">
        <v>191.58</v>
      </c>
      <c r="G38020">
        <f t="shared" si="1188"/>
        <v>12</v>
      </c>
      <c r="H38020">
        <f t="shared" si="1189"/>
        <v>2017</v>
      </c>
    </row>
    <row r="38021" spans="1:8" x14ac:dyDescent="0.25">
      <c r="A38021" s="1">
        <v>2969</v>
      </c>
      <c r="B38021" t="s">
        <v>2838</v>
      </c>
      <c r="C38021" t="s">
        <v>97573</v>
      </c>
      <c r="D38021" t="s">
        <v>189475</v>
      </c>
      <c r="E38021" s="2">
        <v>43086.614444444444</v>
      </c>
      <c r="F38021">
        <v>191.58</v>
      </c>
      <c r="G38021">
        <f t="shared" si="1188"/>
        <v>12</v>
      </c>
      <c r="H38021">
        <f t="shared" si="1189"/>
        <v>2017</v>
      </c>
    </row>
    <row r="38022" spans="1:8" x14ac:dyDescent="0.25">
      <c r="A38022" s="1">
        <v>2978</v>
      </c>
      <c r="B38022" t="s">
        <v>2846</v>
      </c>
      <c r="C38022" t="s">
        <v>97581</v>
      </c>
      <c r="D38022" t="s">
        <v>189475</v>
      </c>
      <c r="E38022" s="2">
        <v>43073.821712962963</v>
      </c>
      <c r="F38022">
        <v>47.62</v>
      </c>
      <c r="G38022">
        <f t="shared" si="1188"/>
        <v>12</v>
      </c>
      <c r="H38022">
        <f t="shared" si="1189"/>
        <v>2017</v>
      </c>
    </row>
    <row r="38023" spans="1:8" x14ac:dyDescent="0.25">
      <c r="A38023" s="1">
        <v>2997</v>
      </c>
      <c r="B38023" t="s">
        <v>2864</v>
      </c>
      <c r="C38023" t="s">
        <v>97599</v>
      </c>
      <c r="D38023" t="s">
        <v>189475</v>
      </c>
      <c r="E38023" s="2">
        <v>43098.442048611112</v>
      </c>
      <c r="F38023">
        <v>58.36</v>
      </c>
      <c r="G38023">
        <f t="shared" si="1188"/>
        <v>12</v>
      </c>
      <c r="H38023">
        <f t="shared" si="1189"/>
        <v>2017</v>
      </c>
    </row>
    <row r="38024" spans="1:8" x14ac:dyDescent="0.25">
      <c r="A38024" s="1">
        <v>3005</v>
      </c>
      <c r="B38024" t="s">
        <v>2872</v>
      </c>
      <c r="C38024" t="s">
        <v>97607</v>
      </c>
      <c r="D38024" t="s">
        <v>189475</v>
      </c>
      <c r="E38024" s="2">
        <v>43070.942847222221</v>
      </c>
      <c r="F38024">
        <v>153.96</v>
      </c>
      <c r="G38024">
        <f t="shared" si="1188"/>
        <v>12</v>
      </c>
      <c r="H38024">
        <f t="shared" si="1189"/>
        <v>2017</v>
      </c>
    </row>
    <row r="38025" spans="1:8" x14ac:dyDescent="0.25">
      <c r="A38025" s="1">
        <v>3013</v>
      </c>
      <c r="B38025" t="s">
        <v>2880</v>
      </c>
      <c r="C38025" t="s">
        <v>97615</v>
      </c>
      <c r="D38025" t="s">
        <v>189475</v>
      </c>
      <c r="E38025" s="2">
        <v>43070.542905092603</v>
      </c>
      <c r="F38025">
        <v>191.58</v>
      </c>
      <c r="G38025">
        <f t="shared" si="1188"/>
        <v>12</v>
      </c>
      <c r="H38025">
        <f t="shared" si="1189"/>
        <v>2017</v>
      </c>
    </row>
    <row r="38026" spans="1:8" x14ac:dyDescent="0.25">
      <c r="A38026" s="1">
        <v>3036</v>
      </c>
      <c r="B38026" t="s">
        <v>2901</v>
      </c>
      <c r="C38026" t="s">
        <v>97636</v>
      </c>
      <c r="D38026" t="s">
        <v>189475</v>
      </c>
      <c r="E38026" s="2">
        <v>43082.492395833331</v>
      </c>
      <c r="F38026">
        <v>36.35</v>
      </c>
      <c r="G38026">
        <f t="shared" si="1188"/>
        <v>12</v>
      </c>
      <c r="H38026">
        <f t="shared" si="1189"/>
        <v>2017</v>
      </c>
    </row>
    <row r="38027" spans="1:8" x14ac:dyDescent="0.25">
      <c r="A38027" s="1">
        <v>3052</v>
      </c>
      <c r="B38027" t="s">
        <v>2916</v>
      </c>
      <c r="C38027" t="s">
        <v>97651</v>
      </c>
      <c r="D38027" t="s">
        <v>189475</v>
      </c>
      <c r="E38027" s="2">
        <v>43096.380752314813</v>
      </c>
      <c r="F38027">
        <v>163.06</v>
      </c>
      <c r="G38027">
        <f t="shared" si="1188"/>
        <v>12</v>
      </c>
      <c r="H38027">
        <f t="shared" si="1189"/>
        <v>2017</v>
      </c>
    </row>
    <row r="38028" spans="1:8" x14ac:dyDescent="0.25">
      <c r="A38028" s="1">
        <v>3064</v>
      </c>
      <c r="B38028" t="s">
        <v>2927</v>
      </c>
      <c r="C38028" t="s">
        <v>97662</v>
      </c>
      <c r="D38028" t="s">
        <v>189475</v>
      </c>
      <c r="E38028" s="2">
        <v>43074.606064814812</v>
      </c>
      <c r="F38028">
        <v>36.35</v>
      </c>
      <c r="G38028">
        <f t="shared" si="1188"/>
        <v>12</v>
      </c>
      <c r="H38028">
        <f t="shared" si="1189"/>
        <v>2017</v>
      </c>
    </row>
    <row r="38029" spans="1:8" x14ac:dyDescent="0.25">
      <c r="A38029" s="1">
        <v>3078</v>
      </c>
      <c r="B38029" t="s">
        <v>2941</v>
      </c>
      <c r="C38029" t="s">
        <v>97676</v>
      </c>
      <c r="D38029" t="s">
        <v>189475</v>
      </c>
      <c r="E38029" s="2">
        <v>43080.477685185193</v>
      </c>
      <c r="F38029">
        <v>154.66999999999999</v>
      </c>
      <c r="G38029">
        <f t="shared" si="1188"/>
        <v>12</v>
      </c>
      <c r="H38029">
        <f t="shared" si="1189"/>
        <v>2017</v>
      </c>
    </row>
    <row r="38030" spans="1:8" x14ac:dyDescent="0.25">
      <c r="A38030" s="1">
        <v>3080</v>
      </c>
      <c r="B38030" t="s">
        <v>2943</v>
      </c>
      <c r="C38030" t="s">
        <v>97678</v>
      </c>
      <c r="D38030" t="s">
        <v>189475</v>
      </c>
      <c r="E38030" s="2">
        <v>43082.611238425918</v>
      </c>
      <c r="F38030">
        <v>154.66999999999999</v>
      </c>
      <c r="G38030">
        <f t="shared" si="1188"/>
        <v>12</v>
      </c>
      <c r="H38030">
        <f t="shared" si="1189"/>
        <v>2017</v>
      </c>
    </row>
    <row r="38031" spans="1:8" x14ac:dyDescent="0.25">
      <c r="A38031" s="1">
        <v>3089</v>
      </c>
      <c r="B38031" t="s">
        <v>2952</v>
      </c>
      <c r="C38031" t="s">
        <v>97687</v>
      </c>
      <c r="D38031" t="s">
        <v>189475</v>
      </c>
      <c r="E38031" s="2">
        <v>43079.478796296287</v>
      </c>
      <c r="F38031">
        <v>153.96</v>
      </c>
      <c r="G38031">
        <f t="shared" si="1188"/>
        <v>12</v>
      </c>
      <c r="H38031">
        <f t="shared" si="1189"/>
        <v>2017</v>
      </c>
    </row>
    <row r="38032" spans="1:8" x14ac:dyDescent="0.25">
      <c r="A38032" s="1">
        <v>3095</v>
      </c>
      <c r="B38032" t="s">
        <v>2958</v>
      </c>
      <c r="C38032" t="s">
        <v>97693</v>
      </c>
      <c r="D38032" t="s">
        <v>189475</v>
      </c>
      <c r="E38032" s="2">
        <v>43097.018483796302</v>
      </c>
      <c r="F38032">
        <v>36.35</v>
      </c>
      <c r="G38032">
        <f t="shared" si="1188"/>
        <v>12</v>
      </c>
      <c r="H38032">
        <f t="shared" si="1189"/>
        <v>2017</v>
      </c>
    </row>
    <row r="38033" spans="1:8" x14ac:dyDescent="0.25">
      <c r="A38033" s="1">
        <v>3103</v>
      </c>
      <c r="B38033" t="s">
        <v>2964</v>
      </c>
      <c r="C38033" t="s">
        <v>97699</v>
      </c>
      <c r="D38033" t="s">
        <v>189475</v>
      </c>
      <c r="E38033" s="2">
        <v>43077.710694444453</v>
      </c>
      <c r="F38033">
        <v>154.66999999999999</v>
      </c>
      <c r="G38033">
        <f t="shared" si="1188"/>
        <v>12</v>
      </c>
      <c r="H38033">
        <f t="shared" si="1189"/>
        <v>2017</v>
      </c>
    </row>
    <row r="38034" spans="1:8" x14ac:dyDescent="0.25">
      <c r="A38034" s="1">
        <v>3114</v>
      </c>
      <c r="B38034" t="s">
        <v>2975</v>
      </c>
      <c r="C38034" t="s">
        <v>97710</v>
      </c>
      <c r="D38034" t="s">
        <v>189475</v>
      </c>
      <c r="E38034" s="2">
        <v>43075.004756944443</v>
      </c>
      <c r="F38034">
        <v>25.84</v>
      </c>
      <c r="G38034">
        <f t="shared" si="1188"/>
        <v>12</v>
      </c>
      <c r="H38034">
        <f t="shared" si="1189"/>
        <v>2017</v>
      </c>
    </row>
    <row r="38035" spans="1:8" x14ac:dyDescent="0.25">
      <c r="A38035" s="1">
        <v>3126</v>
      </c>
      <c r="B38035" t="s">
        <v>2987</v>
      </c>
      <c r="C38035" t="s">
        <v>97722</v>
      </c>
      <c r="D38035" t="s">
        <v>189475</v>
      </c>
      <c r="E38035" s="2">
        <v>43081.744884259257</v>
      </c>
      <c r="F38035">
        <v>191.58</v>
      </c>
      <c r="G38035">
        <f t="shared" si="1188"/>
        <v>12</v>
      </c>
      <c r="H38035">
        <f t="shared" si="1189"/>
        <v>2017</v>
      </c>
    </row>
    <row r="38036" spans="1:8" x14ac:dyDescent="0.25">
      <c r="A38036" s="1">
        <v>3135</v>
      </c>
      <c r="B38036" t="s">
        <v>2996</v>
      </c>
      <c r="C38036" t="s">
        <v>97731</v>
      </c>
      <c r="D38036" t="s">
        <v>189475</v>
      </c>
      <c r="E38036" s="2">
        <v>43089.203287037039</v>
      </c>
      <c r="F38036">
        <v>155.41999999999999</v>
      </c>
      <c r="G38036">
        <f t="shared" si="1188"/>
        <v>12</v>
      </c>
      <c r="H38036">
        <f t="shared" si="1189"/>
        <v>2017</v>
      </c>
    </row>
    <row r="38037" spans="1:8" x14ac:dyDescent="0.25">
      <c r="A38037" s="1">
        <v>3136</v>
      </c>
      <c r="B38037" t="s">
        <v>2997</v>
      </c>
      <c r="C38037" t="s">
        <v>97732</v>
      </c>
      <c r="D38037" t="s">
        <v>189475</v>
      </c>
      <c r="E38037" s="2">
        <v>43095.665763888886</v>
      </c>
      <c r="F38037">
        <v>191.58</v>
      </c>
      <c r="G38037">
        <f t="shared" si="1188"/>
        <v>12</v>
      </c>
      <c r="H38037">
        <f t="shared" si="1189"/>
        <v>2017</v>
      </c>
    </row>
    <row r="38038" spans="1:8" x14ac:dyDescent="0.25">
      <c r="A38038" s="1">
        <v>3157</v>
      </c>
      <c r="B38038" t="s">
        <v>3018</v>
      </c>
      <c r="C38038" t="s">
        <v>97753</v>
      </c>
      <c r="D38038" t="s">
        <v>189475</v>
      </c>
      <c r="E38038" s="2">
        <v>43071.839930555558</v>
      </c>
      <c r="F38038">
        <v>36.35</v>
      </c>
      <c r="G38038">
        <f t="shared" si="1188"/>
        <v>12</v>
      </c>
      <c r="H38038">
        <f t="shared" si="1189"/>
        <v>2017</v>
      </c>
    </row>
    <row r="38039" spans="1:8" x14ac:dyDescent="0.25">
      <c r="A38039" s="1">
        <v>3158</v>
      </c>
      <c r="B38039" t="s">
        <v>3019</v>
      </c>
      <c r="C38039" t="s">
        <v>97754</v>
      </c>
      <c r="D38039" t="s">
        <v>189475</v>
      </c>
      <c r="E38039" s="2">
        <v>43086.042222222219</v>
      </c>
      <c r="F38039">
        <v>47.62</v>
      </c>
      <c r="G38039">
        <f t="shared" si="1188"/>
        <v>12</v>
      </c>
      <c r="H38039">
        <f t="shared" si="1189"/>
        <v>2017</v>
      </c>
    </row>
    <row r="38040" spans="1:8" x14ac:dyDescent="0.25">
      <c r="A38040" s="1">
        <v>3161</v>
      </c>
      <c r="B38040" t="s">
        <v>3021</v>
      </c>
      <c r="C38040" t="s">
        <v>97756</v>
      </c>
      <c r="D38040" t="s">
        <v>189475</v>
      </c>
      <c r="E38040" s="2">
        <v>43092.778935185182</v>
      </c>
      <c r="F38040">
        <v>155.41999999999999</v>
      </c>
      <c r="G38040">
        <f t="shared" si="1188"/>
        <v>12</v>
      </c>
      <c r="H38040">
        <f t="shared" si="1189"/>
        <v>2017</v>
      </c>
    </row>
    <row r="38041" spans="1:8" x14ac:dyDescent="0.25">
      <c r="A38041" s="1">
        <v>3185</v>
      </c>
      <c r="B38041" t="s">
        <v>3044</v>
      </c>
      <c r="C38041" t="s">
        <v>97779</v>
      </c>
      <c r="D38041" t="s">
        <v>189475</v>
      </c>
      <c r="E38041" s="2">
        <v>43084.96230324074</v>
      </c>
      <c r="F38041">
        <v>138.65</v>
      </c>
      <c r="G38041">
        <f t="shared" si="1188"/>
        <v>12</v>
      </c>
      <c r="H38041">
        <f t="shared" si="1189"/>
        <v>2017</v>
      </c>
    </row>
    <row r="38042" spans="1:8" x14ac:dyDescent="0.25">
      <c r="A38042" s="1">
        <v>3187</v>
      </c>
      <c r="B38042" t="s">
        <v>3046</v>
      </c>
      <c r="C38042" t="s">
        <v>97781</v>
      </c>
      <c r="D38042" t="s">
        <v>189475</v>
      </c>
      <c r="E38042" s="2">
        <v>43096.898611111108</v>
      </c>
      <c r="F38042">
        <v>36.35</v>
      </c>
      <c r="G38042">
        <f t="shared" si="1188"/>
        <v>12</v>
      </c>
      <c r="H38042">
        <f t="shared" si="1189"/>
        <v>2017</v>
      </c>
    </row>
    <row r="38043" spans="1:8" x14ac:dyDescent="0.25">
      <c r="A38043" s="1">
        <v>3190</v>
      </c>
      <c r="B38043" t="s">
        <v>3049</v>
      </c>
      <c r="C38043" t="s">
        <v>97784</v>
      </c>
      <c r="D38043" t="s">
        <v>189475</v>
      </c>
      <c r="E38043" s="2">
        <v>43099.573773148149</v>
      </c>
      <c r="F38043">
        <v>191.58</v>
      </c>
      <c r="G38043">
        <f t="shared" si="1188"/>
        <v>12</v>
      </c>
      <c r="H38043">
        <f t="shared" si="1189"/>
        <v>2017</v>
      </c>
    </row>
    <row r="38044" spans="1:8" x14ac:dyDescent="0.25">
      <c r="A38044" s="1">
        <v>3192</v>
      </c>
      <c r="B38044" t="s">
        <v>3051</v>
      </c>
      <c r="C38044" t="s">
        <v>97786</v>
      </c>
      <c r="D38044" t="s">
        <v>189475</v>
      </c>
      <c r="E38044" s="2">
        <v>43088.958819444437</v>
      </c>
      <c r="F38044">
        <v>32.9</v>
      </c>
      <c r="G38044">
        <f t="shared" si="1188"/>
        <v>12</v>
      </c>
      <c r="H38044">
        <f t="shared" si="1189"/>
        <v>2017</v>
      </c>
    </row>
    <row r="38045" spans="1:8" x14ac:dyDescent="0.25">
      <c r="A38045" s="1">
        <v>3194</v>
      </c>
      <c r="B38045" t="s">
        <v>3053</v>
      </c>
      <c r="C38045" t="s">
        <v>97788</v>
      </c>
      <c r="D38045" t="s">
        <v>189475</v>
      </c>
      <c r="E38045" s="2">
        <v>43074.590358796297</v>
      </c>
      <c r="F38045">
        <v>36.35</v>
      </c>
      <c r="G38045">
        <f t="shared" si="1188"/>
        <v>12</v>
      </c>
      <c r="H38045">
        <f t="shared" si="1189"/>
        <v>2017</v>
      </c>
    </row>
    <row r="38046" spans="1:8" x14ac:dyDescent="0.25">
      <c r="A38046" s="1">
        <v>3203</v>
      </c>
      <c r="B38046" t="s">
        <v>3061</v>
      </c>
      <c r="C38046" t="s">
        <v>97796</v>
      </c>
      <c r="D38046" t="s">
        <v>189475</v>
      </c>
      <c r="E38046" s="2">
        <v>43080.965462962973</v>
      </c>
      <c r="F38046">
        <v>154.66999999999999</v>
      </c>
      <c r="G38046">
        <f t="shared" si="1188"/>
        <v>12</v>
      </c>
      <c r="H38046">
        <f t="shared" si="1189"/>
        <v>2017</v>
      </c>
    </row>
    <row r="38047" spans="1:8" x14ac:dyDescent="0.25">
      <c r="A38047" s="1">
        <v>3230</v>
      </c>
      <c r="B38047" t="s">
        <v>3086</v>
      </c>
      <c r="C38047" t="s">
        <v>97821</v>
      </c>
      <c r="D38047" t="s">
        <v>189475</v>
      </c>
      <c r="E38047" s="2">
        <v>43100.811388888891</v>
      </c>
      <c r="F38047">
        <v>36.35</v>
      </c>
      <c r="G38047">
        <f t="shared" si="1188"/>
        <v>12</v>
      </c>
      <c r="H38047">
        <f t="shared" si="1189"/>
        <v>2017</v>
      </c>
    </row>
    <row r="38048" spans="1:8" x14ac:dyDescent="0.25">
      <c r="A38048" s="1">
        <v>3267</v>
      </c>
      <c r="B38048" t="s">
        <v>3122</v>
      </c>
      <c r="C38048" t="s">
        <v>97857</v>
      </c>
      <c r="D38048" t="s">
        <v>189475</v>
      </c>
      <c r="E38048" s="2">
        <v>43090.614861111113</v>
      </c>
      <c r="F38048">
        <v>191.58</v>
      </c>
      <c r="G38048">
        <f t="shared" si="1188"/>
        <v>12</v>
      </c>
      <c r="H38048">
        <f t="shared" si="1189"/>
        <v>2017</v>
      </c>
    </row>
    <row r="38049" spans="1:8" x14ac:dyDescent="0.25">
      <c r="A38049" s="1">
        <v>3268</v>
      </c>
      <c r="B38049" t="s">
        <v>3123</v>
      </c>
      <c r="C38049" t="s">
        <v>97858</v>
      </c>
      <c r="D38049" t="s">
        <v>189475</v>
      </c>
      <c r="E38049" s="2">
        <v>43088.663726851853</v>
      </c>
      <c r="F38049">
        <v>25.84</v>
      </c>
      <c r="G38049">
        <f t="shared" si="1188"/>
        <v>12</v>
      </c>
      <c r="H38049">
        <f t="shared" si="1189"/>
        <v>2017</v>
      </c>
    </row>
    <row r="38050" spans="1:8" x14ac:dyDescent="0.25">
      <c r="A38050" s="1">
        <v>3284</v>
      </c>
      <c r="B38050" t="s">
        <v>3137</v>
      </c>
      <c r="C38050" t="s">
        <v>97872</v>
      </c>
      <c r="D38050" t="s">
        <v>189475</v>
      </c>
      <c r="E38050" s="2">
        <v>43070.465914351851</v>
      </c>
      <c r="F38050">
        <v>154.66999999999999</v>
      </c>
      <c r="G38050">
        <f t="shared" si="1188"/>
        <v>12</v>
      </c>
      <c r="H38050">
        <f t="shared" si="1189"/>
        <v>2017</v>
      </c>
    </row>
    <row r="38051" spans="1:8" x14ac:dyDescent="0.25">
      <c r="A38051" s="1">
        <v>3315</v>
      </c>
      <c r="B38051" t="s">
        <v>3164</v>
      </c>
      <c r="C38051" t="s">
        <v>97899</v>
      </c>
      <c r="D38051" t="s">
        <v>189475</v>
      </c>
      <c r="E38051" s="2">
        <v>43074.004629629628</v>
      </c>
      <c r="F38051">
        <v>154.66999999999999</v>
      </c>
      <c r="G38051">
        <f t="shared" si="1188"/>
        <v>12</v>
      </c>
      <c r="H38051">
        <f t="shared" si="1189"/>
        <v>2017</v>
      </c>
    </row>
    <row r="38052" spans="1:8" x14ac:dyDescent="0.25">
      <c r="A38052" s="1">
        <v>3361</v>
      </c>
      <c r="B38052" t="s">
        <v>3210</v>
      </c>
      <c r="C38052" t="s">
        <v>97945</v>
      </c>
      <c r="D38052" t="s">
        <v>189475</v>
      </c>
      <c r="E38052" s="2">
        <v>43084.58898148148</v>
      </c>
      <c r="F38052">
        <v>153.96</v>
      </c>
      <c r="G38052">
        <f t="shared" si="1188"/>
        <v>12</v>
      </c>
      <c r="H38052">
        <f t="shared" si="1189"/>
        <v>2017</v>
      </c>
    </row>
    <row r="38053" spans="1:8" x14ac:dyDescent="0.25">
      <c r="A38053" s="1">
        <v>3385</v>
      </c>
      <c r="B38053" t="s">
        <v>3232</v>
      </c>
      <c r="C38053" t="s">
        <v>97967</v>
      </c>
      <c r="D38053" t="s">
        <v>189475</v>
      </c>
      <c r="E38053" s="2">
        <v>43073.637569444443</v>
      </c>
      <c r="F38053">
        <v>191.58</v>
      </c>
      <c r="G38053">
        <f t="shared" si="1188"/>
        <v>12</v>
      </c>
      <c r="H38053">
        <f t="shared" si="1189"/>
        <v>2017</v>
      </c>
    </row>
    <row r="38054" spans="1:8" x14ac:dyDescent="0.25">
      <c r="A38054" s="1">
        <v>3415</v>
      </c>
      <c r="B38054" t="s">
        <v>3262</v>
      </c>
      <c r="C38054" t="s">
        <v>97997</v>
      </c>
      <c r="D38054" t="s">
        <v>189475</v>
      </c>
      <c r="E38054" s="2">
        <v>43084.439270833333</v>
      </c>
      <c r="F38054">
        <v>25.84</v>
      </c>
      <c r="G38054">
        <f t="shared" si="1188"/>
        <v>12</v>
      </c>
      <c r="H38054">
        <f t="shared" si="1189"/>
        <v>2017</v>
      </c>
    </row>
    <row r="38055" spans="1:8" x14ac:dyDescent="0.25">
      <c r="A38055" s="1">
        <v>3416</v>
      </c>
      <c r="B38055" t="s">
        <v>3263</v>
      </c>
      <c r="C38055" t="s">
        <v>97998</v>
      </c>
      <c r="D38055" t="s">
        <v>189475</v>
      </c>
      <c r="E38055" s="2">
        <v>43079.915868055563</v>
      </c>
      <c r="F38055">
        <v>25.84</v>
      </c>
      <c r="G38055">
        <f t="shared" si="1188"/>
        <v>12</v>
      </c>
      <c r="H38055">
        <f t="shared" si="1189"/>
        <v>2017</v>
      </c>
    </row>
    <row r="38056" spans="1:8" x14ac:dyDescent="0.25">
      <c r="A38056" s="1">
        <v>3418</v>
      </c>
      <c r="B38056" t="s">
        <v>3265</v>
      </c>
      <c r="C38056" t="s">
        <v>98000</v>
      </c>
      <c r="D38056" t="s">
        <v>189475</v>
      </c>
      <c r="E38056" s="2">
        <v>43070.545231481483</v>
      </c>
      <c r="F38056">
        <v>163.06</v>
      </c>
      <c r="G38056">
        <f t="shared" si="1188"/>
        <v>12</v>
      </c>
      <c r="H38056">
        <f t="shared" si="1189"/>
        <v>2017</v>
      </c>
    </row>
    <row r="38057" spans="1:8" x14ac:dyDescent="0.25">
      <c r="A38057" s="1">
        <v>3423</v>
      </c>
      <c r="B38057" t="s">
        <v>3270</v>
      </c>
      <c r="C38057" t="s">
        <v>98005</v>
      </c>
      <c r="D38057" t="s">
        <v>189475</v>
      </c>
      <c r="E38057" s="2">
        <v>43088.707199074073</v>
      </c>
      <c r="F38057">
        <v>191.58</v>
      </c>
      <c r="G38057">
        <f t="shared" si="1188"/>
        <v>12</v>
      </c>
      <c r="H38057">
        <f t="shared" si="1189"/>
        <v>2017</v>
      </c>
    </row>
    <row r="38058" spans="1:8" x14ac:dyDescent="0.25">
      <c r="A38058" s="1">
        <v>3459</v>
      </c>
      <c r="B38058" t="s">
        <v>3305</v>
      </c>
      <c r="C38058" t="s">
        <v>98040</v>
      </c>
      <c r="D38058" t="s">
        <v>189479</v>
      </c>
      <c r="E38058" s="2">
        <v>43077.397777777784</v>
      </c>
      <c r="F38058">
        <v>36.35</v>
      </c>
      <c r="G38058">
        <f t="shared" si="1188"/>
        <v>12</v>
      </c>
      <c r="H38058">
        <f t="shared" si="1189"/>
        <v>2017</v>
      </c>
    </row>
    <row r="38059" spans="1:8" x14ac:dyDescent="0.25">
      <c r="A38059" s="1">
        <v>3466</v>
      </c>
      <c r="B38059" t="s">
        <v>3312</v>
      </c>
      <c r="C38059" t="s">
        <v>98047</v>
      </c>
      <c r="D38059" t="s">
        <v>189478</v>
      </c>
      <c r="E38059" s="2">
        <v>43097.532071759262</v>
      </c>
      <c r="F38059">
        <v>191.58</v>
      </c>
      <c r="G38059">
        <f t="shared" si="1188"/>
        <v>12</v>
      </c>
      <c r="H38059">
        <f t="shared" si="1189"/>
        <v>2017</v>
      </c>
    </row>
    <row r="38060" spans="1:8" x14ac:dyDescent="0.25">
      <c r="A38060" s="1">
        <v>3483</v>
      </c>
      <c r="B38060" t="s">
        <v>3328</v>
      </c>
      <c r="C38060" t="s">
        <v>98063</v>
      </c>
      <c r="D38060" t="s">
        <v>189475</v>
      </c>
      <c r="E38060" s="2">
        <v>43082.501423611109</v>
      </c>
      <c r="F38060">
        <v>291.27999999999997</v>
      </c>
      <c r="G38060">
        <f t="shared" si="1188"/>
        <v>12</v>
      </c>
      <c r="H38060">
        <f t="shared" si="1189"/>
        <v>2017</v>
      </c>
    </row>
    <row r="38061" spans="1:8" x14ac:dyDescent="0.25">
      <c r="A38061" s="1">
        <v>3484</v>
      </c>
      <c r="B38061" t="s">
        <v>3329</v>
      </c>
      <c r="C38061" t="s">
        <v>98064</v>
      </c>
      <c r="D38061" t="s">
        <v>189475</v>
      </c>
      <c r="E38061" s="2">
        <v>43077.593240740738</v>
      </c>
      <c r="F38061">
        <v>191.58</v>
      </c>
      <c r="G38061">
        <f t="shared" si="1188"/>
        <v>12</v>
      </c>
      <c r="H38061">
        <f t="shared" si="1189"/>
        <v>2017</v>
      </c>
    </row>
    <row r="38062" spans="1:8" x14ac:dyDescent="0.25">
      <c r="A38062" s="1">
        <v>3526</v>
      </c>
      <c r="B38062" t="s">
        <v>3368</v>
      </c>
      <c r="C38062" t="s">
        <v>98103</v>
      </c>
      <c r="D38062" t="s">
        <v>189475</v>
      </c>
      <c r="E38062" s="2">
        <v>43094.698761574073</v>
      </c>
      <c r="F38062">
        <v>163.06</v>
      </c>
      <c r="G38062">
        <f t="shared" si="1188"/>
        <v>12</v>
      </c>
      <c r="H38062">
        <f t="shared" si="1189"/>
        <v>2017</v>
      </c>
    </row>
    <row r="38063" spans="1:8" x14ac:dyDescent="0.25">
      <c r="A38063" s="1">
        <v>3590</v>
      </c>
      <c r="B38063" t="s">
        <v>3432</v>
      </c>
      <c r="C38063" t="s">
        <v>98167</v>
      </c>
      <c r="D38063" t="s">
        <v>189475</v>
      </c>
      <c r="E38063" s="2">
        <v>43072.49422453704</v>
      </c>
      <c r="F38063">
        <v>163.06</v>
      </c>
      <c r="G38063">
        <f t="shared" si="1188"/>
        <v>12</v>
      </c>
      <c r="H38063">
        <f t="shared" si="1189"/>
        <v>2017</v>
      </c>
    </row>
    <row r="38064" spans="1:8" x14ac:dyDescent="0.25">
      <c r="A38064" s="1">
        <v>3603</v>
      </c>
      <c r="B38064" t="s">
        <v>3445</v>
      </c>
      <c r="C38064" t="s">
        <v>98180</v>
      </c>
      <c r="D38064" t="s">
        <v>189475</v>
      </c>
      <c r="E38064" s="2">
        <v>43077.894189814811</v>
      </c>
      <c r="F38064">
        <v>25.84</v>
      </c>
      <c r="G38064">
        <f t="shared" si="1188"/>
        <v>12</v>
      </c>
      <c r="H38064">
        <f t="shared" si="1189"/>
        <v>2017</v>
      </c>
    </row>
    <row r="38065" spans="1:8" x14ac:dyDescent="0.25">
      <c r="A38065" s="1">
        <v>3611</v>
      </c>
      <c r="B38065" t="s">
        <v>3453</v>
      </c>
      <c r="C38065" t="s">
        <v>98188</v>
      </c>
      <c r="D38065" t="s">
        <v>189475</v>
      </c>
      <c r="E38065" s="2">
        <v>43073.407638888893</v>
      </c>
      <c r="F38065">
        <v>154.66999999999999</v>
      </c>
      <c r="G38065">
        <f t="shared" si="1188"/>
        <v>12</v>
      </c>
      <c r="H38065">
        <f t="shared" si="1189"/>
        <v>2017</v>
      </c>
    </row>
    <row r="38066" spans="1:8" x14ac:dyDescent="0.25">
      <c r="A38066" s="1">
        <v>3618</v>
      </c>
      <c r="B38066" t="s">
        <v>3459</v>
      </c>
      <c r="C38066" t="s">
        <v>98194</v>
      </c>
      <c r="D38066" t="s">
        <v>189475</v>
      </c>
      <c r="E38066" s="2">
        <v>43075.55027777778</v>
      </c>
      <c r="F38066">
        <v>291.27999999999997</v>
      </c>
      <c r="G38066">
        <f t="shared" si="1188"/>
        <v>12</v>
      </c>
      <c r="H38066">
        <f t="shared" si="1189"/>
        <v>2017</v>
      </c>
    </row>
    <row r="38067" spans="1:8" x14ac:dyDescent="0.25">
      <c r="A38067" s="1">
        <v>3624</v>
      </c>
      <c r="B38067" t="s">
        <v>3465</v>
      </c>
      <c r="C38067" t="s">
        <v>98200</v>
      </c>
      <c r="D38067" t="s">
        <v>189475</v>
      </c>
      <c r="E38067" s="2">
        <v>43082.558611111112</v>
      </c>
      <c r="F38067">
        <v>138.65</v>
      </c>
      <c r="G38067">
        <f t="shared" si="1188"/>
        <v>12</v>
      </c>
      <c r="H38067">
        <f t="shared" si="1189"/>
        <v>2017</v>
      </c>
    </row>
    <row r="38068" spans="1:8" x14ac:dyDescent="0.25">
      <c r="A38068" s="1">
        <v>3636</v>
      </c>
      <c r="B38068" t="s">
        <v>3477</v>
      </c>
      <c r="C38068" t="s">
        <v>98212</v>
      </c>
      <c r="D38068" t="s">
        <v>189475</v>
      </c>
      <c r="E38068" s="2">
        <v>43095.98060185185</v>
      </c>
      <c r="F38068">
        <v>36.35</v>
      </c>
      <c r="G38068">
        <f t="shared" si="1188"/>
        <v>12</v>
      </c>
      <c r="H38068">
        <f t="shared" si="1189"/>
        <v>2017</v>
      </c>
    </row>
    <row r="38069" spans="1:8" x14ac:dyDescent="0.25">
      <c r="A38069" s="1">
        <v>3664</v>
      </c>
      <c r="B38069" t="s">
        <v>3503</v>
      </c>
      <c r="C38069" t="s">
        <v>98238</v>
      </c>
      <c r="D38069" t="s">
        <v>189475</v>
      </c>
      <c r="E38069" s="2">
        <v>43081.51766203704</v>
      </c>
      <c r="F38069">
        <v>36.35</v>
      </c>
      <c r="G38069">
        <f t="shared" si="1188"/>
        <v>12</v>
      </c>
      <c r="H38069">
        <f t="shared" si="1189"/>
        <v>2017</v>
      </c>
    </row>
    <row r="38070" spans="1:8" x14ac:dyDescent="0.25">
      <c r="A38070" s="1">
        <v>3669</v>
      </c>
      <c r="B38070" t="s">
        <v>3508</v>
      </c>
      <c r="C38070" t="s">
        <v>98243</v>
      </c>
      <c r="D38070" t="s">
        <v>189475</v>
      </c>
      <c r="E38070" s="2">
        <v>43072.664837962962</v>
      </c>
      <c r="F38070">
        <v>36.35</v>
      </c>
      <c r="G38070">
        <f t="shared" si="1188"/>
        <v>12</v>
      </c>
      <c r="H38070">
        <f t="shared" si="1189"/>
        <v>2017</v>
      </c>
    </row>
    <row r="38071" spans="1:8" x14ac:dyDescent="0.25">
      <c r="A38071" s="1">
        <v>3702</v>
      </c>
      <c r="B38071" t="s">
        <v>3536</v>
      </c>
      <c r="C38071" t="s">
        <v>98271</v>
      </c>
      <c r="D38071" t="s">
        <v>189475</v>
      </c>
      <c r="E38071" s="2">
        <v>43088.740335648137</v>
      </c>
      <c r="F38071">
        <v>191.58</v>
      </c>
      <c r="G38071">
        <f t="shared" si="1188"/>
        <v>12</v>
      </c>
      <c r="H38071">
        <f t="shared" si="1189"/>
        <v>2017</v>
      </c>
    </row>
    <row r="38072" spans="1:8" x14ac:dyDescent="0.25">
      <c r="A38072" s="1">
        <v>3704</v>
      </c>
      <c r="B38072" t="s">
        <v>3538</v>
      </c>
      <c r="C38072" t="s">
        <v>98273</v>
      </c>
      <c r="D38072" t="s">
        <v>189475</v>
      </c>
      <c r="E38072" s="2">
        <v>43072.790439814817</v>
      </c>
      <c r="F38072">
        <v>154.66999999999999</v>
      </c>
      <c r="G38072">
        <f t="shared" si="1188"/>
        <v>12</v>
      </c>
      <c r="H38072">
        <f t="shared" si="1189"/>
        <v>2017</v>
      </c>
    </row>
    <row r="38073" spans="1:8" x14ac:dyDescent="0.25">
      <c r="A38073" s="1">
        <v>3714</v>
      </c>
      <c r="B38073" t="s">
        <v>3546</v>
      </c>
      <c r="C38073" t="s">
        <v>98281</v>
      </c>
      <c r="D38073" t="s">
        <v>189475</v>
      </c>
      <c r="E38073" s="2">
        <v>43080.866157407407</v>
      </c>
      <c r="F38073">
        <v>163.06</v>
      </c>
      <c r="G38073">
        <f t="shared" si="1188"/>
        <v>12</v>
      </c>
      <c r="H38073">
        <f t="shared" si="1189"/>
        <v>2017</v>
      </c>
    </row>
    <row r="38074" spans="1:8" x14ac:dyDescent="0.25">
      <c r="A38074" s="1">
        <v>3723</v>
      </c>
      <c r="B38074" t="s">
        <v>3555</v>
      </c>
      <c r="C38074" t="s">
        <v>98290</v>
      </c>
      <c r="D38074" t="s">
        <v>189475</v>
      </c>
      <c r="E38074" s="2">
        <v>43071.578888888893</v>
      </c>
      <c r="F38074">
        <v>47.62</v>
      </c>
      <c r="G38074">
        <f t="shared" si="1188"/>
        <v>12</v>
      </c>
      <c r="H38074">
        <f t="shared" si="1189"/>
        <v>2017</v>
      </c>
    </row>
    <row r="38075" spans="1:8" x14ac:dyDescent="0.25">
      <c r="A38075" s="1">
        <v>3737</v>
      </c>
      <c r="B38075" t="s">
        <v>3567</v>
      </c>
      <c r="C38075" t="s">
        <v>98302</v>
      </c>
      <c r="D38075" t="s">
        <v>189475</v>
      </c>
      <c r="E38075" s="2">
        <v>43082.875543981478</v>
      </c>
      <c r="F38075">
        <v>25.84</v>
      </c>
      <c r="G38075">
        <f t="shared" si="1188"/>
        <v>12</v>
      </c>
      <c r="H38075">
        <f t="shared" si="1189"/>
        <v>2017</v>
      </c>
    </row>
    <row r="38076" spans="1:8" x14ac:dyDescent="0.25">
      <c r="A38076" s="1">
        <v>3744</v>
      </c>
      <c r="B38076" t="s">
        <v>3574</v>
      </c>
      <c r="C38076" t="s">
        <v>98309</v>
      </c>
      <c r="D38076" t="s">
        <v>189475</v>
      </c>
      <c r="E38076" s="2">
        <v>43080.89471064815</v>
      </c>
      <c r="F38076">
        <v>36.35</v>
      </c>
      <c r="G38076">
        <f t="shared" si="1188"/>
        <v>12</v>
      </c>
      <c r="H38076">
        <f t="shared" si="1189"/>
        <v>2017</v>
      </c>
    </row>
    <row r="38077" spans="1:8" x14ac:dyDescent="0.25">
      <c r="A38077" s="1">
        <v>3746</v>
      </c>
      <c r="B38077" t="s">
        <v>3576</v>
      </c>
      <c r="C38077" t="s">
        <v>98311</v>
      </c>
      <c r="D38077" t="s">
        <v>189475</v>
      </c>
      <c r="E38077" s="2">
        <v>43079.803425925929</v>
      </c>
      <c r="F38077">
        <v>36.35</v>
      </c>
      <c r="G38077">
        <f t="shared" si="1188"/>
        <v>12</v>
      </c>
      <c r="H38077">
        <f t="shared" si="1189"/>
        <v>2017</v>
      </c>
    </row>
    <row r="38078" spans="1:8" x14ac:dyDescent="0.25">
      <c r="A38078" s="1">
        <v>3778</v>
      </c>
      <c r="B38078" t="s">
        <v>3608</v>
      </c>
      <c r="C38078" t="s">
        <v>98343</v>
      </c>
      <c r="D38078" t="s">
        <v>189475</v>
      </c>
      <c r="E38078" s="2">
        <v>43075.936192129629</v>
      </c>
      <c r="F38078">
        <v>47.62</v>
      </c>
      <c r="G38078">
        <f t="shared" si="1188"/>
        <v>12</v>
      </c>
      <c r="H38078">
        <f t="shared" si="1189"/>
        <v>2017</v>
      </c>
    </row>
    <row r="38079" spans="1:8" x14ac:dyDescent="0.25">
      <c r="A38079" s="1">
        <v>3787</v>
      </c>
      <c r="B38079" t="s">
        <v>3617</v>
      </c>
      <c r="C38079" t="s">
        <v>98352</v>
      </c>
      <c r="D38079" t="s">
        <v>189475</v>
      </c>
      <c r="E38079" s="2">
        <v>43070.069039351853</v>
      </c>
      <c r="F38079">
        <v>32.9</v>
      </c>
      <c r="G38079">
        <f t="shared" si="1188"/>
        <v>12</v>
      </c>
      <c r="H38079">
        <f t="shared" si="1189"/>
        <v>2017</v>
      </c>
    </row>
    <row r="38080" spans="1:8" x14ac:dyDescent="0.25">
      <c r="A38080" s="1">
        <v>3794</v>
      </c>
      <c r="B38080" t="s">
        <v>3623</v>
      </c>
      <c r="C38080" t="s">
        <v>98358</v>
      </c>
      <c r="D38080" t="s">
        <v>189475</v>
      </c>
      <c r="E38080" s="2">
        <v>43077.995833333327</v>
      </c>
      <c r="F38080">
        <v>36.35</v>
      </c>
      <c r="G38080">
        <f t="shared" si="1188"/>
        <v>12</v>
      </c>
      <c r="H38080">
        <f t="shared" si="1189"/>
        <v>2017</v>
      </c>
    </row>
    <row r="38081" spans="1:8" x14ac:dyDescent="0.25">
      <c r="A38081" s="1">
        <v>3850</v>
      </c>
      <c r="B38081" t="s">
        <v>3675</v>
      </c>
      <c r="C38081" t="s">
        <v>98410</v>
      </c>
      <c r="D38081" t="s">
        <v>189475</v>
      </c>
      <c r="E38081" s="2">
        <v>43097.699930555558</v>
      </c>
      <c r="F38081">
        <v>47.62</v>
      </c>
      <c r="G38081">
        <f t="shared" si="1188"/>
        <v>12</v>
      </c>
      <c r="H38081">
        <f t="shared" si="1189"/>
        <v>2017</v>
      </c>
    </row>
    <row r="38082" spans="1:8" x14ac:dyDescent="0.25">
      <c r="A38082" s="1">
        <v>3869</v>
      </c>
      <c r="B38082" t="s">
        <v>3694</v>
      </c>
      <c r="C38082" t="s">
        <v>98429</v>
      </c>
      <c r="D38082" t="s">
        <v>189475</v>
      </c>
      <c r="E38082" s="2">
        <v>43087.528310185182</v>
      </c>
      <c r="F38082">
        <v>191.58</v>
      </c>
      <c r="G38082">
        <f t="shared" ref="G38082:G38145" si="1190">MONTH(E38082)</f>
        <v>12</v>
      </c>
      <c r="H38082">
        <f t="shared" ref="H38082:H38145" si="1191">YEAR(E38082)</f>
        <v>2017</v>
      </c>
    </row>
    <row r="38083" spans="1:8" x14ac:dyDescent="0.25">
      <c r="A38083" s="1">
        <v>3930</v>
      </c>
      <c r="B38083" t="s">
        <v>3754</v>
      </c>
      <c r="C38083" t="s">
        <v>98489</v>
      </c>
      <c r="D38083" t="s">
        <v>189475</v>
      </c>
      <c r="E38083" s="2">
        <v>43075.353877314818</v>
      </c>
      <c r="F38083">
        <v>163.06</v>
      </c>
      <c r="G38083">
        <f t="shared" si="1190"/>
        <v>12</v>
      </c>
      <c r="H38083">
        <f t="shared" si="1191"/>
        <v>2017</v>
      </c>
    </row>
    <row r="38084" spans="1:8" x14ac:dyDescent="0.25">
      <c r="A38084" s="1">
        <v>3932</v>
      </c>
      <c r="B38084" t="s">
        <v>3756</v>
      </c>
      <c r="C38084" t="s">
        <v>98491</v>
      </c>
      <c r="D38084" t="s">
        <v>189475</v>
      </c>
      <c r="E38084" s="2">
        <v>43082.732951388891</v>
      </c>
      <c r="F38084">
        <v>191.58</v>
      </c>
      <c r="G38084">
        <f t="shared" si="1190"/>
        <v>12</v>
      </c>
      <c r="H38084">
        <f t="shared" si="1191"/>
        <v>2017</v>
      </c>
    </row>
    <row r="38085" spans="1:8" x14ac:dyDescent="0.25">
      <c r="A38085" s="1">
        <v>3944</v>
      </c>
      <c r="B38085" t="s">
        <v>3768</v>
      </c>
      <c r="C38085" t="s">
        <v>98503</v>
      </c>
      <c r="D38085" t="s">
        <v>189475</v>
      </c>
      <c r="E38085" s="2">
        <v>43088.826597222222</v>
      </c>
      <c r="F38085">
        <v>25.84</v>
      </c>
      <c r="G38085">
        <f t="shared" si="1190"/>
        <v>12</v>
      </c>
      <c r="H38085">
        <f t="shared" si="1191"/>
        <v>2017</v>
      </c>
    </row>
    <row r="38086" spans="1:8" x14ac:dyDescent="0.25">
      <c r="A38086" s="1">
        <v>3947</v>
      </c>
      <c r="B38086" t="s">
        <v>3771</v>
      </c>
      <c r="C38086" t="s">
        <v>98506</v>
      </c>
      <c r="D38086" t="s">
        <v>189475</v>
      </c>
      <c r="E38086" s="2">
        <v>43080.730763888889</v>
      </c>
      <c r="F38086">
        <v>154.66999999999999</v>
      </c>
      <c r="G38086">
        <f t="shared" si="1190"/>
        <v>12</v>
      </c>
      <c r="H38086">
        <f t="shared" si="1191"/>
        <v>2017</v>
      </c>
    </row>
    <row r="38087" spans="1:8" x14ac:dyDescent="0.25">
      <c r="A38087" s="1">
        <v>3955</v>
      </c>
      <c r="B38087" t="s">
        <v>3778</v>
      </c>
      <c r="C38087" t="s">
        <v>98513</v>
      </c>
      <c r="D38087" t="s">
        <v>189475</v>
      </c>
      <c r="E38087" s="2">
        <v>43078.936192129629</v>
      </c>
      <c r="F38087">
        <v>25.84</v>
      </c>
      <c r="G38087">
        <f t="shared" si="1190"/>
        <v>12</v>
      </c>
      <c r="H38087">
        <f t="shared" si="1191"/>
        <v>2017</v>
      </c>
    </row>
    <row r="38088" spans="1:8" x14ac:dyDescent="0.25">
      <c r="A38088" s="1">
        <v>3967</v>
      </c>
      <c r="B38088" t="s">
        <v>3790</v>
      </c>
      <c r="C38088" t="s">
        <v>98525</v>
      </c>
      <c r="D38088" t="s">
        <v>189475</v>
      </c>
      <c r="E38088" s="2">
        <v>43074.366620370369</v>
      </c>
      <c r="F38088">
        <v>25.84</v>
      </c>
      <c r="G38088">
        <f t="shared" si="1190"/>
        <v>12</v>
      </c>
      <c r="H38088">
        <f t="shared" si="1191"/>
        <v>2017</v>
      </c>
    </row>
    <row r="38089" spans="1:8" x14ac:dyDescent="0.25">
      <c r="A38089" s="1">
        <v>3971</v>
      </c>
      <c r="B38089" t="s">
        <v>3794</v>
      </c>
      <c r="C38089" t="s">
        <v>98529</v>
      </c>
      <c r="D38089" t="s">
        <v>189475</v>
      </c>
      <c r="E38089" s="2">
        <v>43086.812743055547</v>
      </c>
      <c r="F38089">
        <v>191.58</v>
      </c>
      <c r="G38089">
        <f t="shared" si="1190"/>
        <v>12</v>
      </c>
      <c r="H38089">
        <f t="shared" si="1191"/>
        <v>2017</v>
      </c>
    </row>
    <row r="38090" spans="1:8" x14ac:dyDescent="0.25">
      <c r="A38090" s="1">
        <v>3975</v>
      </c>
      <c r="B38090" t="s">
        <v>3797</v>
      </c>
      <c r="C38090" t="s">
        <v>98532</v>
      </c>
      <c r="D38090" t="s">
        <v>189475</v>
      </c>
      <c r="E38090" s="2">
        <v>43085.936481481483</v>
      </c>
      <c r="F38090">
        <v>36.35</v>
      </c>
      <c r="G38090">
        <f t="shared" si="1190"/>
        <v>12</v>
      </c>
      <c r="H38090">
        <f t="shared" si="1191"/>
        <v>2017</v>
      </c>
    </row>
    <row r="38091" spans="1:8" x14ac:dyDescent="0.25">
      <c r="A38091" s="1">
        <v>3988</v>
      </c>
      <c r="B38091" t="s">
        <v>3810</v>
      </c>
      <c r="C38091" t="s">
        <v>98545</v>
      </c>
      <c r="D38091" t="s">
        <v>189475</v>
      </c>
      <c r="E38091" s="2">
        <v>43077.595636574071</v>
      </c>
      <c r="F38091">
        <v>191.58</v>
      </c>
      <c r="G38091">
        <f t="shared" si="1190"/>
        <v>12</v>
      </c>
      <c r="H38091">
        <f t="shared" si="1191"/>
        <v>2017</v>
      </c>
    </row>
    <row r="38092" spans="1:8" x14ac:dyDescent="0.25">
      <c r="A38092" s="1">
        <v>4025</v>
      </c>
      <c r="B38092" t="s">
        <v>3846</v>
      </c>
      <c r="C38092" t="s">
        <v>98581</v>
      </c>
      <c r="D38092" t="s">
        <v>189475</v>
      </c>
      <c r="E38092" s="2">
        <v>43075.569120370368</v>
      </c>
      <c r="F38092">
        <v>25.84</v>
      </c>
      <c r="G38092">
        <f t="shared" si="1190"/>
        <v>12</v>
      </c>
      <c r="H38092">
        <f t="shared" si="1191"/>
        <v>2017</v>
      </c>
    </row>
    <row r="38093" spans="1:8" x14ac:dyDescent="0.25">
      <c r="A38093" s="1">
        <v>4034</v>
      </c>
      <c r="B38093" t="s">
        <v>3854</v>
      </c>
      <c r="C38093" t="s">
        <v>98589</v>
      </c>
      <c r="D38093" t="s">
        <v>189475</v>
      </c>
      <c r="E38093" s="2">
        <v>43090.601053240738</v>
      </c>
      <c r="F38093">
        <v>163.06</v>
      </c>
      <c r="G38093">
        <f t="shared" si="1190"/>
        <v>12</v>
      </c>
      <c r="H38093">
        <f t="shared" si="1191"/>
        <v>2017</v>
      </c>
    </row>
    <row r="38094" spans="1:8" x14ac:dyDescent="0.25">
      <c r="A38094" s="1">
        <v>4082</v>
      </c>
      <c r="B38094" t="s">
        <v>3901</v>
      </c>
      <c r="C38094" t="s">
        <v>98636</v>
      </c>
      <c r="D38094" t="s">
        <v>189475</v>
      </c>
      <c r="E38094" s="2">
        <v>43074.387638888889</v>
      </c>
      <c r="F38094">
        <v>191.58</v>
      </c>
      <c r="G38094">
        <f t="shared" si="1190"/>
        <v>12</v>
      </c>
      <c r="H38094">
        <f t="shared" si="1191"/>
        <v>2017</v>
      </c>
    </row>
    <row r="38095" spans="1:8" x14ac:dyDescent="0.25">
      <c r="A38095" s="1">
        <v>4085</v>
      </c>
      <c r="B38095" t="s">
        <v>3904</v>
      </c>
      <c r="C38095" t="s">
        <v>98639</v>
      </c>
      <c r="D38095" t="s">
        <v>189475</v>
      </c>
      <c r="E38095" s="2">
        <v>43096.942384259259</v>
      </c>
      <c r="F38095">
        <v>191.58</v>
      </c>
      <c r="G38095">
        <f t="shared" si="1190"/>
        <v>12</v>
      </c>
      <c r="H38095">
        <f t="shared" si="1191"/>
        <v>2017</v>
      </c>
    </row>
    <row r="38096" spans="1:8" x14ac:dyDescent="0.25">
      <c r="A38096" s="1">
        <v>4112</v>
      </c>
      <c r="B38096" t="s">
        <v>3931</v>
      </c>
      <c r="C38096" t="s">
        <v>98666</v>
      </c>
      <c r="D38096" t="s">
        <v>189475</v>
      </c>
      <c r="E38096" s="2">
        <v>43070.547523148147</v>
      </c>
      <c r="F38096">
        <v>155.41999999999999</v>
      </c>
      <c r="G38096">
        <f t="shared" si="1190"/>
        <v>12</v>
      </c>
      <c r="H38096">
        <f t="shared" si="1191"/>
        <v>2017</v>
      </c>
    </row>
    <row r="38097" spans="1:8" x14ac:dyDescent="0.25">
      <c r="A38097" s="1">
        <v>4133</v>
      </c>
      <c r="B38097" t="s">
        <v>3951</v>
      </c>
      <c r="C38097" t="s">
        <v>98686</v>
      </c>
      <c r="D38097" t="s">
        <v>189475</v>
      </c>
      <c r="E38097" s="2">
        <v>43087.351469907408</v>
      </c>
      <c r="F38097">
        <v>163.06</v>
      </c>
      <c r="G38097">
        <f t="shared" si="1190"/>
        <v>12</v>
      </c>
      <c r="H38097">
        <f t="shared" si="1191"/>
        <v>2017</v>
      </c>
    </row>
    <row r="38098" spans="1:8" x14ac:dyDescent="0.25">
      <c r="A38098" s="1">
        <v>4135</v>
      </c>
      <c r="B38098" t="s">
        <v>3953</v>
      </c>
      <c r="C38098" t="s">
        <v>98688</v>
      </c>
      <c r="D38098" t="s">
        <v>189475</v>
      </c>
      <c r="E38098" s="2">
        <v>43081.347303240742</v>
      </c>
      <c r="F38098">
        <v>154.66999999999999</v>
      </c>
      <c r="G38098">
        <f t="shared" si="1190"/>
        <v>12</v>
      </c>
      <c r="H38098">
        <f t="shared" si="1191"/>
        <v>2017</v>
      </c>
    </row>
    <row r="38099" spans="1:8" x14ac:dyDescent="0.25">
      <c r="A38099" s="1">
        <v>4142</v>
      </c>
      <c r="B38099" t="s">
        <v>3959</v>
      </c>
      <c r="C38099" t="s">
        <v>98694</v>
      </c>
      <c r="D38099" t="s">
        <v>189475</v>
      </c>
      <c r="E38099" s="2">
        <v>43085.489710648151</v>
      </c>
      <c r="F38099">
        <v>191.58</v>
      </c>
      <c r="G38099">
        <f t="shared" si="1190"/>
        <v>12</v>
      </c>
      <c r="H38099">
        <f t="shared" si="1191"/>
        <v>2017</v>
      </c>
    </row>
    <row r="38100" spans="1:8" x14ac:dyDescent="0.25">
      <c r="A38100" s="1">
        <v>4153</v>
      </c>
      <c r="B38100" t="s">
        <v>3970</v>
      </c>
      <c r="C38100" t="s">
        <v>98705</v>
      </c>
      <c r="D38100" t="s">
        <v>189477</v>
      </c>
      <c r="E38100" s="2">
        <v>43082.961284722223</v>
      </c>
      <c r="F38100">
        <v>163.06</v>
      </c>
      <c r="G38100">
        <f t="shared" si="1190"/>
        <v>12</v>
      </c>
      <c r="H38100">
        <f t="shared" si="1191"/>
        <v>2017</v>
      </c>
    </row>
    <row r="38101" spans="1:8" x14ac:dyDescent="0.25">
      <c r="A38101" s="1">
        <v>4162</v>
      </c>
      <c r="B38101" t="s">
        <v>3979</v>
      </c>
      <c r="C38101" t="s">
        <v>98714</v>
      </c>
      <c r="D38101" t="s">
        <v>189475</v>
      </c>
      <c r="E38101" s="2">
        <v>43087.666747685187</v>
      </c>
      <c r="F38101">
        <v>25.84</v>
      </c>
      <c r="G38101">
        <f t="shared" si="1190"/>
        <v>12</v>
      </c>
      <c r="H38101">
        <f t="shared" si="1191"/>
        <v>2017</v>
      </c>
    </row>
    <row r="38102" spans="1:8" x14ac:dyDescent="0.25">
      <c r="A38102" s="1">
        <v>4193</v>
      </c>
      <c r="B38102" t="s">
        <v>4010</v>
      </c>
      <c r="C38102" t="s">
        <v>98745</v>
      </c>
      <c r="D38102" t="s">
        <v>189475</v>
      </c>
      <c r="E38102" s="2">
        <v>43090.001284722217</v>
      </c>
      <c r="F38102">
        <v>36.35</v>
      </c>
      <c r="G38102">
        <f t="shared" si="1190"/>
        <v>12</v>
      </c>
      <c r="H38102">
        <f t="shared" si="1191"/>
        <v>2017</v>
      </c>
    </row>
    <row r="38103" spans="1:8" x14ac:dyDescent="0.25">
      <c r="A38103" s="1">
        <v>4247</v>
      </c>
      <c r="B38103" t="s">
        <v>4057</v>
      </c>
      <c r="C38103" t="s">
        <v>98792</v>
      </c>
      <c r="D38103" t="s">
        <v>189475</v>
      </c>
      <c r="E38103" s="2">
        <v>43083.52034722222</v>
      </c>
      <c r="F38103">
        <v>191.58</v>
      </c>
      <c r="G38103">
        <f t="shared" si="1190"/>
        <v>12</v>
      </c>
      <c r="H38103">
        <f t="shared" si="1191"/>
        <v>2017</v>
      </c>
    </row>
    <row r="38104" spans="1:8" x14ac:dyDescent="0.25">
      <c r="A38104" s="1">
        <v>4258</v>
      </c>
      <c r="B38104" t="s">
        <v>4068</v>
      </c>
      <c r="C38104" t="s">
        <v>98803</v>
      </c>
      <c r="D38104" t="s">
        <v>189475</v>
      </c>
      <c r="E38104" s="2">
        <v>43079.681122685193</v>
      </c>
      <c r="F38104">
        <v>25.84</v>
      </c>
      <c r="G38104">
        <f t="shared" si="1190"/>
        <v>12</v>
      </c>
      <c r="H38104">
        <f t="shared" si="1191"/>
        <v>2017</v>
      </c>
    </row>
    <row r="38105" spans="1:8" x14ac:dyDescent="0.25">
      <c r="A38105" s="1">
        <v>4269</v>
      </c>
      <c r="B38105" t="s">
        <v>4079</v>
      </c>
      <c r="C38105" t="s">
        <v>98814</v>
      </c>
      <c r="D38105" t="s">
        <v>189475</v>
      </c>
      <c r="E38105" s="2">
        <v>43082.650497685187</v>
      </c>
      <c r="F38105">
        <v>191.58</v>
      </c>
      <c r="G38105">
        <f t="shared" si="1190"/>
        <v>12</v>
      </c>
      <c r="H38105">
        <f t="shared" si="1191"/>
        <v>2017</v>
      </c>
    </row>
    <row r="38106" spans="1:8" x14ac:dyDescent="0.25">
      <c r="A38106" s="1">
        <v>4292</v>
      </c>
      <c r="B38106" t="s">
        <v>4100</v>
      </c>
      <c r="C38106" t="s">
        <v>98835</v>
      </c>
      <c r="D38106" t="s">
        <v>189475</v>
      </c>
      <c r="E38106" s="2">
        <v>43072.923182870371</v>
      </c>
      <c r="F38106">
        <v>191.58</v>
      </c>
      <c r="G38106">
        <f t="shared" si="1190"/>
        <v>12</v>
      </c>
      <c r="H38106">
        <f t="shared" si="1191"/>
        <v>2017</v>
      </c>
    </row>
    <row r="38107" spans="1:8" x14ac:dyDescent="0.25">
      <c r="A38107" s="1">
        <v>4329</v>
      </c>
      <c r="B38107" t="s">
        <v>4135</v>
      </c>
      <c r="C38107" t="s">
        <v>98870</v>
      </c>
      <c r="D38107" t="s">
        <v>189475</v>
      </c>
      <c r="E38107" s="2">
        <v>43078.970717592587</v>
      </c>
      <c r="F38107">
        <v>25.84</v>
      </c>
      <c r="G38107">
        <f t="shared" si="1190"/>
        <v>12</v>
      </c>
      <c r="H38107">
        <f t="shared" si="1191"/>
        <v>2017</v>
      </c>
    </row>
    <row r="38108" spans="1:8" x14ac:dyDescent="0.25">
      <c r="A38108" s="1">
        <v>4334</v>
      </c>
      <c r="B38108" t="s">
        <v>4140</v>
      </c>
      <c r="C38108" t="s">
        <v>98875</v>
      </c>
      <c r="D38108" t="s">
        <v>189475</v>
      </c>
      <c r="E38108" s="2">
        <v>43076.776944444442</v>
      </c>
      <c r="F38108">
        <v>154.66999999999999</v>
      </c>
      <c r="G38108">
        <f t="shared" si="1190"/>
        <v>12</v>
      </c>
      <c r="H38108">
        <f t="shared" si="1191"/>
        <v>2017</v>
      </c>
    </row>
    <row r="38109" spans="1:8" x14ac:dyDescent="0.25">
      <c r="A38109" s="1">
        <v>4354</v>
      </c>
      <c r="B38109" t="s">
        <v>4159</v>
      </c>
      <c r="C38109" t="s">
        <v>98894</v>
      </c>
      <c r="D38109" t="s">
        <v>189475</v>
      </c>
      <c r="E38109" s="2">
        <v>43078.860706018517</v>
      </c>
      <c r="F38109">
        <v>138.65</v>
      </c>
      <c r="G38109">
        <f t="shared" si="1190"/>
        <v>12</v>
      </c>
      <c r="H38109">
        <f t="shared" si="1191"/>
        <v>2017</v>
      </c>
    </row>
    <row r="38110" spans="1:8" x14ac:dyDescent="0.25">
      <c r="A38110" s="1">
        <v>4363</v>
      </c>
      <c r="B38110" t="s">
        <v>4167</v>
      </c>
      <c r="C38110" t="s">
        <v>98902</v>
      </c>
      <c r="D38110" t="s">
        <v>189475</v>
      </c>
      <c r="E38110" s="2">
        <v>43073.609513888892</v>
      </c>
      <c r="F38110">
        <v>191.58</v>
      </c>
      <c r="G38110">
        <f t="shared" si="1190"/>
        <v>12</v>
      </c>
      <c r="H38110">
        <f t="shared" si="1191"/>
        <v>2017</v>
      </c>
    </row>
    <row r="38111" spans="1:8" x14ac:dyDescent="0.25">
      <c r="A38111" s="1">
        <v>4371</v>
      </c>
      <c r="B38111" t="s">
        <v>4175</v>
      </c>
      <c r="C38111" t="s">
        <v>98910</v>
      </c>
      <c r="D38111" t="s">
        <v>189475</v>
      </c>
      <c r="E38111" s="2">
        <v>43087.603807870371</v>
      </c>
      <c r="F38111">
        <v>36.35</v>
      </c>
      <c r="G38111">
        <f t="shared" si="1190"/>
        <v>12</v>
      </c>
      <c r="H38111">
        <f t="shared" si="1191"/>
        <v>2017</v>
      </c>
    </row>
    <row r="38112" spans="1:8" x14ac:dyDescent="0.25">
      <c r="A38112" s="1">
        <v>4381</v>
      </c>
      <c r="B38112" t="s">
        <v>4185</v>
      </c>
      <c r="C38112" t="s">
        <v>98920</v>
      </c>
      <c r="D38112" t="s">
        <v>189475</v>
      </c>
      <c r="E38112" s="2">
        <v>43078.026817129627</v>
      </c>
      <c r="F38112">
        <v>25.84</v>
      </c>
      <c r="G38112">
        <f t="shared" si="1190"/>
        <v>12</v>
      </c>
      <c r="H38112">
        <f t="shared" si="1191"/>
        <v>2017</v>
      </c>
    </row>
    <row r="38113" spans="1:8" x14ac:dyDescent="0.25">
      <c r="A38113" s="1">
        <v>4384</v>
      </c>
      <c r="B38113" t="s">
        <v>4188</v>
      </c>
      <c r="C38113" t="s">
        <v>98923</v>
      </c>
      <c r="D38113" t="s">
        <v>189475</v>
      </c>
      <c r="E38113" s="2">
        <v>43086.997881944437</v>
      </c>
      <c r="F38113">
        <v>138.65</v>
      </c>
      <c r="G38113">
        <f t="shared" si="1190"/>
        <v>12</v>
      </c>
      <c r="H38113">
        <f t="shared" si="1191"/>
        <v>2017</v>
      </c>
    </row>
    <row r="38114" spans="1:8" x14ac:dyDescent="0.25">
      <c r="A38114" s="1">
        <v>4385</v>
      </c>
      <c r="B38114" t="s">
        <v>4189</v>
      </c>
      <c r="C38114" t="s">
        <v>98924</v>
      </c>
      <c r="D38114" t="s">
        <v>189475</v>
      </c>
      <c r="E38114" s="2">
        <v>43077.037766203714</v>
      </c>
      <c r="F38114">
        <v>47.62</v>
      </c>
      <c r="G38114">
        <f t="shared" si="1190"/>
        <v>12</v>
      </c>
      <c r="H38114">
        <f t="shared" si="1191"/>
        <v>2017</v>
      </c>
    </row>
    <row r="38115" spans="1:8" x14ac:dyDescent="0.25">
      <c r="A38115" s="1">
        <v>4391</v>
      </c>
      <c r="B38115" t="s">
        <v>4194</v>
      </c>
      <c r="C38115" t="s">
        <v>98929</v>
      </c>
      <c r="D38115" t="s">
        <v>189475</v>
      </c>
      <c r="E38115" s="2">
        <v>43074.715810185182</v>
      </c>
      <c r="F38115">
        <v>191.58</v>
      </c>
      <c r="G38115">
        <f t="shared" si="1190"/>
        <v>12</v>
      </c>
      <c r="H38115">
        <f t="shared" si="1191"/>
        <v>2017</v>
      </c>
    </row>
    <row r="38116" spans="1:8" x14ac:dyDescent="0.25">
      <c r="A38116" s="1">
        <v>4445</v>
      </c>
      <c r="B38116" t="s">
        <v>4245</v>
      </c>
      <c r="C38116" t="s">
        <v>98980</v>
      </c>
      <c r="D38116" t="s">
        <v>189475</v>
      </c>
      <c r="E38116" s="2">
        <v>43098.95208333333</v>
      </c>
      <c r="F38116">
        <v>154.66999999999999</v>
      </c>
      <c r="G38116">
        <f t="shared" si="1190"/>
        <v>12</v>
      </c>
      <c r="H38116">
        <f t="shared" si="1191"/>
        <v>2017</v>
      </c>
    </row>
    <row r="38117" spans="1:8" x14ac:dyDescent="0.25">
      <c r="A38117" s="1">
        <v>4496</v>
      </c>
      <c r="B38117" t="s">
        <v>4293</v>
      </c>
      <c r="C38117" t="s">
        <v>99028</v>
      </c>
      <c r="D38117" t="s">
        <v>189475</v>
      </c>
      <c r="E38117" s="2">
        <v>43080.984849537039</v>
      </c>
      <c r="F38117">
        <v>155.41999999999999</v>
      </c>
      <c r="G38117">
        <f t="shared" si="1190"/>
        <v>12</v>
      </c>
      <c r="H38117">
        <f t="shared" si="1191"/>
        <v>2017</v>
      </c>
    </row>
    <row r="38118" spans="1:8" x14ac:dyDescent="0.25">
      <c r="A38118" s="1">
        <v>4501</v>
      </c>
      <c r="B38118" t="s">
        <v>4298</v>
      </c>
      <c r="C38118" t="s">
        <v>99033</v>
      </c>
      <c r="D38118" t="s">
        <v>189475</v>
      </c>
      <c r="E38118" s="2">
        <v>43074.987881944442</v>
      </c>
      <c r="F38118">
        <v>191.58</v>
      </c>
      <c r="G38118">
        <f t="shared" si="1190"/>
        <v>12</v>
      </c>
      <c r="H38118">
        <f t="shared" si="1191"/>
        <v>2017</v>
      </c>
    </row>
    <row r="38119" spans="1:8" x14ac:dyDescent="0.25">
      <c r="A38119" s="1">
        <v>4512</v>
      </c>
      <c r="B38119" t="s">
        <v>4308</v>
      </c>
      <c r="C38119" t="s">
        <v>99043</v>
      </c>
      <c r="D38119" t="s">
        <v>189475</v>
      </c>
      <c r="E38119" s="2">
        <v>43072.897372685176</v>
      </c>
      <c r="F38119">
        <v>191.58</v>
      </c>
      <c r="G38119">
        <f t="shared" si="1190"/>
        <v>12</v>
      </c>
      <c r="H38119">
        <f t="shared" si="1191"/>
        <v>2017</v>
      </c>
    </row>
    <row r="38120" spans="1:8" x14ac:dyDescent="0.25">
      <c r="A38120" s="1">
        <v>4544</v>
      </c>
      <c r="B38120" t="s">
        <v>4338</v>
      </c>
      <c r="C38120" t="s">
        <v>99073</v>
      </c>
      <c r="D38120" t="s">
        <v>189475</v>
      </c>
      <c r="E38120" s="2">
        <v>43096.585219907407</v>
      </c>
      <c r="F38120">
        <v>138.65</v>
      </c>
      <c r="G38120">
        <f t="shared" si="1190"/>
        <v>12</v>
      </c>
      <c r="H38120">
        <f t="shared" si="1191"/>
        <v>2017</v>
      </c>
    </row>
    <row r="38121" spans="1:8" x14ac:dyDescent="0.25">
      <c r="A38121" s="1">
        <v>4559</v>
      </c>
      <c r="B38121" t="s">
        <v>4352</v>
      </c>
      <c r="C38121" t="s">
        <v>99087</v>
      </c>
      <c r="D38121" t="s">
        <v>189475</v>
      </c>
      <c r="E38121" s="2">
        <v>43089.603495370371</v>
      </c>
      <c r="F38121">
        <v>36.35</v>
      </c>
      <c r="G38121">
        <f t="shared" si="1190"/>
        <v>12</v>
      </c>
      <c r="H38121">
        <f t="shared" si="1191"/>
        <v>2017</v>
      </c>
    </row>
    <row r="38122" spans="1:8" x14ac:dyDescent="0.25">
      <c r="A38122" s="1">
        <v>4577</v>
      </c>
      <c r="B38122" t="s">
        <v>4369</v>
      </c>
      <c r="C38122" t="s">
        <v>99104</v>
      </c>
      <c r="D38122" t="s">
        <v>189475</v>
      </c>
      <c r="E38122" s="2">
        <v>43084.703287037039</v>
      </c>
      <c r="F38122">
        <v>191.58</v>
      </c>
      <c r="G38122">
        <f t="shared" si="1190"/>
        <v>12</v>
      </c>
      <c r="H38122">
        <f t="shared" si="1191"/>
        <v>2017</v>
      </c>
    </row>
    <row r="38123" spans="1:8" x14ac:dyDescent="0.25">
      <c r="A38123" s="1">
        <v>4603</v>
      </c>
      <c r="B38123" t="s">
        <v>4393</v>
      </c>
      <c r="C38123" t="s">
        <v>99128</v>
      </c>
      <c r="D38123" t="s">
        <v>189475</v>
      </c>
      <c r="E38123" s="2">
        <v>43075.625104166669</v>
      </c>
      <c r="F38123">
        <v>191.58</v>
      </c>
      <c r="G38123">
        <f t="shared" si="1190"/>
        <v>12</v>
      </c>
      <c r="H38123">
        <f t="shared" si="1191"/>
        <v>2017</v>
      </c>
    </row>
    <row r="38124" spans="1:8" x14ac:dyDescent="0.25">
      <c r="A38124" s="1">
        <v>4613</v>
      </c>
      <c r="B38124" t="s">
        <v>4403</v>
      </c>
      <c r="C38124" t="s">
        <v>99138</v>
      </c>
      <c r="D38124" t="s">
        <v>189475</v>
      </c>
      <c r="E38124" s="2">
        <v>43078.852094907408</v>
      </c>
      <c r="F38124">
        <v>138.65</v>
      </c>
      <c r="G38124">
        <f t="shared" si="1190"/>
        <v>12</v>
      </c>
      <c r="H38124">
        <f t="shared" si="1191"/>
        <v>2017</v>
      </c>
    </row>
    <row r="38125" spans="1:8" x14ac:dyDescent="0.25">
      <c r="A38125" s="1">
        <v>4626</v>
      </c>
      <c r="B38125" t="s">
        <v>4416</v>
      </c>
      <c r="C38125" t="s">
        <v>99151</v>
      </c>
      <c r="D38125" t="s">
        <v>189475</v>
      </c>
      <c r="E38125" s="2">
        <v>43074.491168981483</v>
      </c>
      <c r="F38125">
        <v>154.66999999999999</v>
      </c>
      <c r="G38125">
        <f t="shared" si="1190"/>
        <v>12</v>
      </c>
      <c r="H38125">
        <f t="shared" si="1191"/>
        <v>2017</v>
      </c>
    </row>
    <row r="38126" spans="1:8" x14ac:dyDescent="0.25">
      <c r="A38126" s="1">
        <v>4654</v>
      </c>
      <c r="B38126" t="s">
        <v>4442</v>
      </c>
      <c r="C38126" t="s">
        <v>99177</v>
      </c>
      <c r="D38126" t="s">
        <v>189475</v>
      </c>
      <c r="E38126" s="2">
        <v>43074.625648148147</v>
      </c>
      <c r="F38126">
        <v>154.66999999999999</v>
      </c>
      <c r="G38126">
        <f t="shared" si="1190"/>
        <v>12</v>
      </c>
      <c r="H38126">
        <f t="shared" si="1191"/>
        <v>2017</v>
      </c>
    </row>
    <row r="38127" spans="1:8" x14ac:dyDescent="0.25">
      <c r="A38127" s="1">
        <v>4711</v>
      </c>
      <c r="B38127" t="s">
        <v>4497</v>
      </c>
      <c r="C38127" t="s">
        <v>99232</v>
      </c>
      <c r="D38127" t="s">
        <v>189475</v>
      </c>
      <c r="E38127" s="2">
        <v>43091.697546296287</v>
      </c>
      <c r="F38127">
        <v>36.35</v>
      </c>
      <c r="G38127">
        <f t="shared" si="1190"/>
        <v>12</v>
      </c>
      <c r="H38127">
        <f t="shared" si="1191"/>
        <v>2017</v>
      </c>
    </row>
    <row r="38128" spans="1:8" x14ac:dyDescent="0.25">
      <c r="A38128" s="1">
        <v>4719</v>
      </c>
      <c r="B38128" t="s">
        <v>4503</v>
      </c>
      <c r="C38128" t="s">
        <v>99238</v>
      </c>
      <c r="D38128" t="s">
        <v>189475</v>
      </c>
      <c r="E38128" s="2">
        <v>43072.494201388887</v>
      </c>
      <c r="F38128">
        <v>36.35</v>
      </c>
      <c r="G38128">
        <f t="shared" si="1190"/>
        <v>12</v>
      </c>
      <c r="H38128">
        <f t="shared" si="1191"/>
        <v>2017</v>
      </c>
    </row>
    <row r="38129" spans="1:8" x14ac:dyDescent="0.25">
      <c r="A38129" s="1">
        <v>4739</v>
      </c>
      <c r="B38129" t="s">
        <v>4523</v>
      </c>
      <c r="C38129" t="s">
        <v>99258</v>
      </c>
      <c r="D38129" t="s">
        <v>189475</v>
      </c>
      <c r="E38129" s="2">
        <v>43097.477650462963</v>
      </c>
      <c r="F38129">
        <v>32.9</v>
      </c>
      <c r="G38129">
        <f t="shared" si="1190"/>
        <v>12</v>
      </c>
      <c r="H38129">
        <f t="shared" si="1191"/>
        <v>2017</v>
      </c>
    </row>
    <row r="38130" spans="1:8" x14ac:dyDescent="0.25">
      <c r="A38130" s="1">
        <v>4747</v>
      </c>
      <c r="B38130" t="s">
        <v>4530</v>
      </c>
      <c r="C38130" t="s">
        <v>99265</v>
      </c>
      <c r="D38130" t="s">
        <v>189475</v>
      </c>
      <c r="E38130" s="2">
        <v>43072.670960648153</v>
      </c>
      <c r="F38130">
        <v>36.35</v>
      </c>
      <c r="G38130">
        <f t="shared" si="1190"/>
        <v>12</v>
      </c>
      <c r="H38130">
        <f t="shared" si="1191"/>
        <v>2017</v>
      </c>
    </row>
    <row r="38131" spans="1:8" x14ac:dyDescent="0.25">
      <c r="A38131" s="1">
        <v>4758</v>
      </c>
      <c r="B38131" t="s">
        <v>4539</v>
      </c>
      <c r="C38131" t="s">
        <v>99274</v>
      </c>
      <c r="D38131" t="s">
        <v>189475</v>
      </c>
      <c r="E38131" s="2">
        <v>43085.837754629632</v>
      </c>
      <c r="F38131">
        <v>154.66999999999999</v>
      </c>
      <c r="G38131">
        <f t="shared" si="1190"/>
        <v>12</v>
      </c>
      <c r="H38131">
        <f t="shared" si="1191"/>
        <v>2017</v>
      </c>
    </row>
    <row r="38132" spans="1:8" x14ac:dyDescent="0.25">
      <c r="A38132" s="1">
        <v>4799</v>
      </c>
      <c r="B38132" t="s">
        <v>4580</v>
      </c>
      <c r="C38132" t="s">
        <v>99315</v>
      </c>
      <c r="D38132" t="s">
        <v>189475</v>
      </c>
      <c r="E38132" s="2">
        <v>43071.835150462961</v>
      </c>
      <c r="F38132">
        <v>36.35</v>
      </c>
      <c r="G38132">
        <f t="shared" si="1190"/>
        <v>12</v>
      </c>
      <c r="H38132">
        <f t="shared" si="1191"/>
        <v>2017</v>
      </c>
    </row>
    <row r="38133" spans="1:8" x14ac:dyDescent="0.25">
      <c r="A38133" s="1">
        <v>4806</v>
      </c>
      <c r="B38133" t="s">
        <v>4587</v>
      </c>
      <c r="C38133" t="s">
        <v>99322</v>
      </c>
      <c r="D38133" t="s">
        <v>189475</v>
      </c>
      <c r="E38133" s="2">
        <v>43099.698599537027</v>
      </c>
      <c r="F38133">
        <v>138.65</v>
      </c>
      <c r="G38133">
        <f t="shared" si="1190"/>
        <v>12</v>
      </c>
      <c r="H38133">
        <f t="shared" si="1191"/>
        <v>2017</v>
      </c>
    </row>
    <row r="38134" spans="1:8" x14ac:dyDescent="0.25">
      <c r="A38134" s="1">
        <v>4847</v>
      </c>
      <c r="B38134" t="s">
        <v>4626</v>
      </c>
      <c r="C38134" t="s">
        <v>99361</v>
      </c>
      <c r="D38134" t="s">
        <v>189475</v>
      </c>
      <c r="E38134" s="2">
        <v>43088.968946759262</v>
      </c>
      <c r="F38134">
        <v>191.58</v>
      </c>
      <c r="G38134">
        <f t="shared" si="1190"/>
        <v>12</v>
      </c>
      <c r="H38134">
        <f t="shared" si="1191"/>
        <v>2017</v>
      </c>
    </row>
    <row r="38135" spans="1:8" x14ac:dyDescent="0.25">
      <c r="A38135" s="1">
        <v>4860</v>
      </c>
      <c r="B38135" t="s">
        <v>4639</v>
      </c>
      <c r="C38135" t="s">
        <v>99374</v>
      </c>
      <c r="D38135" t="s">
        <v>189475</v>
      </c>
      <c r="E38135" s="2">
        <v>43095.434016203697</v>
      </c>
      <c r="F38135">
        <v>32.9</v>
      </c>
      <c r="G38135">
        <f t="shared" si="1190"/>
        <v>12</v>
      </c>
      <c r="H38135">
        <f t="shared" si="1191"/>
        <v>2017</v>
      </c>
    </row>
    <row r="38136" spans="1:8" x14ac:dyDescent="0.25">
      <c r="A38136" s="1">
        <v>4883</v>
      </c>
      <c r="B38136" t="s">
        <v>4661</v>
      </c>
      <c r="C38136" t="s">
        <v>99396</v>
      </c>
      <c r="D38136" t="s">
        <v>189475</v>
      </c>
      <c r="E38136" s="2">
        <v>43075.523159722223</v>
      </c>
      <c r="F38136">
        <v>154.66999999999999</v>
      </c>
      <c r="G38136">
        <f t="shared" si="1190"/>
        <v>12</v>
      </c>
      <c r="H38136">
        <f t="shared" si="1191"/>
        <v>2017</v>
      </c>
    </row>
    <row r="38137" spans="1:8" x14ac:dyDescent="0.25">
      <c r="A38137" s="1">
        <v>4886</v>
      </c>
      <c r="B38137" t="s">
        <v>4664</v>
      </c>
      <c r="C38137" t="s">
        <v>99399</v>
      </c>
      <c r="D38137" t="s">
        <v>189475</v>
      </c>
      <c r="E38137" s="2">
        <v>43076.859930555547</v>
      </c>
      <c r="F38137">
        <v>191.58</v>
      </c>
      <c r="G38137">
        <f t="shared" si="1190"/>
        <v>12</v>
      </c>
      <c r="H38137">
        <f t="shared" si="1191"/>
        <v>2017</v>
      </c>
    </row>
    <row r="38138" spans="1:8" x14ac:dyDescent="0.25">
      <c r="A38138" s="1">
        <v>4887</v>
      </c>
      <c r="B38138" t="s">
        <v>4665</v>
      </c>
      <c r="C38138" t="s">
        <v>99400</v>
      </c>
      <c r="D38138" t="s">
        <v>189475</v>
      </c>
      <c r="E38138" s="2">
        <v>43088.527592592603</v>
      </c>
      <c r="F38138">
        <v>191.58</v>
      </c>
      <c r="G38138">
        <f t="shared" si="1190"/>
        <v>12</v>
      </c>
      <c r="H38138">
        <f t="shared" si="1191"/>
        <v>2017</v>
      </c>
    </row>
    <row r="38139" spans="1:8" x14ac:dyDescent="0.25">
      <c r="A38139" s="1">
        <v>4891</v>
      </c>
      <c r="B38139" t="s">
        <v>4669</v>
      </c>
      <c r="C38139" t="s">
        <v>99404</v>
      </c>
      <c r="D38139" t="s">
        <v>189475</v>
      </c>
      <c r="E38139" s="2">
        <v>43087.538668981477</v>
      </c>
      <c r="F38139">
        <v>36.35</v>
      </c>
      <c r="G38139">
        <f t="shared" si="1190"/>
        <v>12</v>
      </c>
      <c r="H38139">
        <f t="shared" si="1191"/>
        <v>2017</v>
      </c>
    </row>
    <row r="38140" spans="1:8" x14ac:dyDescent="0.25">
      <c r="A38140" s="1">
        <v>4917</v>
      </c>
      <c r="B38140" t="s">
        <v>4693</v>
      </c>
      <c r="C38140" t="s">
        <v>99428</v>
      </c>
      <c r="D38140" t="s">
        <v>189475</v>
      </c>
      <c r="E38140" s="2">
        <v>43089.901099537034</v>
      </c>
      <c r="F38140">
        <v>191.58</v>
      </c>
      <c r="G38140">
        <f t="shared" si="1190"/>
        <v>12</v>
      </c>
      <c r="H38140">
        <f t="shared" si="1191"/>
        <v>2017</v>
      </c>
    </row>
    <row r="38141" spans="1:8" x14ac:dyDescent="0.25">
      <c r="A38141" s="1">
        <v>4958</v>
      </c>
      <c r="B38141" t="s">
        <v>4733</v>
      </c>
      <c r="C38141" t="s">
        <v>99468</v>
      </c>
      <c r="D38141" t="s">
        <v>189475</v>
      </c>
      <c r="E38141" s="2">
        <v>43087.862662037027</v>
      </c>
      <c r="F38141">
        <v>154.66999999999999</v>
      </c>
      <c r="G38141">
        <f t="shared" si="1190"/>
        <v>12</v>
      </c>
      <c r="H38141">
        <f t="shared" si="1191"/>
        <v>2017</v>
      </c>
    </row>
    <row r="38142" spans="1:8" x14ac:dyDescent="0.25">
      <c r="A38142" s="1">
        <v>4973</v>
      </c>
      <c r="B38142" t="s">
        <v>4748</v>
      </c>
      <c r="C38142" t="s">
        <v>99483</v>
      </c>
      <c r="D38142" t="s">
        <v>189475</v>
      </c>
      <c r="E38142" s="2">
        <v>43086.949687499997</v>
      </c>
      <c r="F38142">
        <v>36.35</v>
      </c>
      <c r="G38142">
        <f t="shared" si="1190"/>
        <v>12</v>
      </c>
      <c r="H38142">
        <f t="shared" si="1191"/>
        <v>2017</v>
      </c>
    </row>
    <row r="38143" spans="1:8" x14ac:dyDescent="0.25">
      <c r="A38143" s="1">
        <v>4995</v>
      </c>
      <c r="B38143" t="s">
        <v>4768</v>
      </c>
      <c r="C38143" t="s">
        <v>99503</v>
      </c>
      <c r="D38143" t="s">
        <v>189475</v>
      </c>
      <c r="E38143" s="2">
        <v>43084.545775462961</v>
      </c>
      <c r="F38143">
        <v>138.65</v>
      </c>
      <c r="G38143">
        <f t="shared" si="1190"/>
        <v>12</v>
      </c>
      <c r="H38143">
        <f t="shared" si="1191"/>
        <v>2017</v>
      </c>
    </row>
    <row r="38144" spans="1:8" x14ac:dyDescent="0.25">
      <c r="A38144" s="1">
        <v>5003</v>
      </c>
      <c r="B38144" t="s">
        <v>4775</v>
      </c>
      <c r="C38144" t="s">
        <v>99510</v>
      </c>
      <c r="D38144" t="s">
        <v>189475</v>
      </c>
      <c r="E38144" s="2">
        <v>43084.469039351847</v>
      </c>
      <c r="F38144">
        <v>36.35</v>
      </c>
      <c r="G38144">
        <f t="shared" si="1190"/>
        <v>12</v>
      </c>
      <c r="H38144">
        <f t="shared" si="1191"/>
        <v>2017</v>
      </c>
    </row>
    <row r="38145" spans="1:8" x14ac:dyDescent="0.25">
      <c r="A38145" s="1">
        <v>5008</v>
      </c>
      <c r="B38145" t="s">
        <v>4780</v>
      </c>
      <c r="C38145" t="s">
        <v>99515</v>
      </c>
      <c r="D38145" t="s">
        <v>189475</v>
      </c>
      <c r="E38145" s="2">
        <v>43071.716874999998</v>
      </c>
      <c r="F38145">
        <v>191.58</v>
      </c>
      <c r="G38145">
        <f t="shared" si="1190"/>
        <v>12</v>
      </c>
      <c r="H38145">
        <f t="shared" si="1191"/>
        <v>2017</v>
      </c>
    </row>
    <row r="38146" spans="1:8" x14ac:dyDescent="0.25">
      <c r="A38146" s="1">
        <v>5024</v>
      </c>
      <c r="B38146" t="s">
        <v>4794</v>
      </c>
      <c r="C38146" t="s">
        <v>99529</v>
      </c>
      <c r="D38146" t="s">
        <v>189475</v>
      </c>
      <c r="E38146" s="2">
        <v>43082.949259259258</v>
      </c>
      <c r="F38146">
        <v>191.58</v>
      </c>
      <c r="G38146">
        <f t="shared" ref="G38146:G38209" si="1192">MONTH(E38146)</f>
        <v>12</v>
      </c>
      <c r="H38146">
        <f t="shared" ref="H38146:H38209" si="1193">YEAR(E38146)</f>
        <v>2017</v>
      </c>
    </row>
    <row r="38147" spans="1:8" x14ac:dyDescent="0.25">
      <c r="A38147" s="1">
        <v>5042</v>
      </c>
      <c r="B38147" t="s">
        <v>4811</v>
      </c>
      <c r="C38147" t="s">
        <v>99546</v>
      </c>
      <c r="D38147" t="s">
        <v>189475</v>
      </c>
      <c r="E38147" s="2">
        <v>43070.760115740741</v>
      </c>
      <c r="F38147">
        <v>191.58</v>
      </c>
      <c r="G38147">
        <f t="shared" si="1192"/>
        <v>12</v>
      </c>
      <c r="H38147">
        <f t="shared" si="1193"/>
        <v>2017</v>
      </c>
    </row>
    <row r="38148" spans="1:8" x14ac:dyDescent="0.25">
      <c r="A38148" s="1">
        <v>5062</v>
      </c>
      <c r="B38148" t="s">
        <v>4830</v>
      </c>
      <c r="C38148" t="s">
        <v>99565</v>
      </c>
      <c r="D38148" t="s">
        <v>189475</v>
      </c>
      <c r="E38148" s="2">
        <v>43078.286215277767</v>
      </c>
      <c r="F38148">
        <v>191.58</v>
      </c>
      <c r="G38148">
        <f t="shared" si="1192"/>
        <v>12</v>
      </c>
      <c r="H38148">
        <f t="shared" si="1193"/>
        <v>2017</v>
      </c>
    </row>
    <row r="38149" spans="1:8" x14ac:dyDescent="0.25">
      <c r="A38149" s="1">
        <v>5072</v>
      </c>
      <c r="B38149" t="s">
        <v>4840</v>
      </c>
      <c r="C38149" t="s">
        <v>99575</v>
      </c>
      <c r="D38149" t="s">
        <v>189475</v>
      </c>
      <c r="E38149" s="2">
        <v>43081.330983796302</v>
      </c>
      <c r="F38149">
        <v>191.58</v>
      </c>
      <c r="G38149">
        <f t="shared" si="1192"/>
        <v>12</v>
      </c>
      <c r="H38149">
        <f t="shared" si="1193"/>
        <v>2017</v>
      </c>
    </row>
    <row r="38150" spans="1:8" x14ac:dyDescent="0.25">
      <c r="A38150" s="1">
        <v>5104</v>
      </c>
      <c r="B38150" t="s">
        <v>4871</v>
      </c>
      <c r="C38150" t="s">
        <v>99606</v>
      </c>
      <c r="D38150" t="s">
        <v>189475</v>
      </c>
      <c r="E38150" s="2">
        <v>43074.643055555563</v>
      </c>
      <c r="F38150">
        <v>36.35</v>
      </c>
      <c r="G38150">
        <f t="shared" si="1192"/>
        <v>12</v>
      </c>
      <c r="H38150">
        <f t="shared" si="1193"/>
        <v>2017</v>
      </c>
    </row>
    <row r="38151" spans="1:8" x14ac:dyDescent="0.25">
      <c r="A38151" s="1">
        <v>5116</v>
      </c>
      <c r="B38151" t="s">
        <v>4883</v>
      </c>
      <c r="C38151" t="s">
        <v>99618</v>
      </c>
      <c r="D38151" t="s">
        <v>189475</v>
      </c>
      <c r="E38151" s="2">
        <v>43083.425787037027</v>
      </c>
      <c r="F38151">
        <v>163.06</v>
      </c>
      <c r="G38151">
        <f t="shared" si="1192"/>
        <v>12</v>
      </c>
      <c r="H38151">
        <f t="shared" si="1193"/>
        <v>2017</v>
      </c>
    </row>
    <row r="38152" spans="1:8" x14ac:dyDescent="0.25">
      <c r="A38152" s="1">
        <v>5117</v>
      </c>
      <c r="B38152" t="s">
        <v>4884</v>
      </c>
      <c r="C38152" t="s">
        <v>99619</v>
      </c>
      <c r="D38152" t="s">
        <v>189475</v>
      </c>
      <c r="E38152" s="2">
        <v>43079.59815972222</v>
      </c>
      <c r="F38152">
        <v>155.41999999999999</v>
      </c>
      <c r="G38152">
        <f t="shared" si="1192"/>
        <v>12</v>
      </c>
      <c r="H38152">
        <f t="shared" si="1193"/>
        <v>2017</v>
      </c>
    </row>
    <row r="38153" spans="1:8" x14ac:dyDescent="0.25">
      <c r="A38153" s="1">
        <v>5129</v>
      </c>
      <c r="B38153" t="s">
        <v>4894</v>
      </c>
      <c r="C38153" t="s">
        <v>99629</v>
      </c>
      <c r="D38153" t="s">
        <v>189475</v>
      </c>
      <c r="E38153" s="2">
        <v>43090.477743055562</v>
      </c>
      <c r="F38153">
        <v>191.58</v>
      </c>
      <c r="G38153">
        <f t="shared" si="1192"/>
        <v>12</v>
      </c>
      <c r="H38153">
        <f t="shared" si="1193"/>
        <v>2017</v>
      </c>
    </row>
    <row r="38154" spans="1:8" x14ac:dyDescent="0.25">
      <c r="A38154" s="1">
        <v>5150</v>
      </c>
      <c r="B38154" t="s">
        <v>4915</v>
      </c>
      <c r="C38154" t="s">
        <v>99650</v>
      </c>
      <c r="D38154" t="s">
        <v>189475</v>
      </c>
      <c r="E38154" s="2">
        <v>43081.612199074072</v>
      </c>
      <c r="F38154">
        <v>163.06</v>
      </c>
      <c r="G38154">
        <f t="shared" si="1192"/>
        <v>12</v>
      </c>
      <c r="H38154">
        <f t="shared" si="1193"/>
        <v>2017</v>
      </c>
    </row>
    <row r="38155" spans="1:8" x14ac:dyDescent="0.25">
      <c r="A38155" s="1">
        <v>5184</v>
      </c>
      <c r="B38155" t="s">
        <v>4947</v>
      </c>
      <c r="C38155" t="s">
        <v>99682</v>
      </c>
      <c r="D38155" t="s">
        <v>189475</v>
      </c>
      <c r="E38155" s="2">
        <v>43075.352083333331</v>
      </c>
      <c r="F38155">
        <v>154.66999999999999</v>
      </c>
      <c r="G38155">
        <f t="shared" si="1192"/>
        <v>12</v>
      </c>
      <c r="H38155">
        <f t="shared" si="1193"/>
        <v>2017</v>
      </c>
    </row>
    <row r="38156" spans="1:8" x14ac:dyDescent="0.25">
      <c r="A38156" s="1">
        <v>5186</v>
      </c>
      <c r="B38156" t="s">
        <v>4949</v>
      </c>
      <c r="C38156" t="s">
        <v>99684</v>
      </c>
      <c r="D38156" t="s">
        <v>189475</v>
      </c>
      <c r="E38156" s="2">
        <v>43088.88863425926</v>
      </c>
      <c r="F38156">
        <v>36.35</v>
      </c>
      <c r="G38156">
        <f t="shared" si="1192"/>
        <v>12</v>
      </c>
      <c r="H38156">
        <f t="shared" si="1193"/>
        <v>2017</v>
      </c>
    </row>
    <row r="38157" spans="1:8" x14ac:dyDescent="0.25">
      <c r="A38157" s="1">
        <v>5189</v>
      </c>
      <c r="B38157" t="s">
        <v>4952</v>
      </c>
      <c r="C38157" t="s">
        <v>99687</v>
      </c>
      <c r="D38157" t="s">
        <v>189475</v>
      </c>
      <c r="E38157" s="2">
        <v>43090.482893518521</v>
      </c>
      <c r="F38157">
        <v>138.65</v>
      </c>
      <c r="G38157">
        <f t="shared" si="1192"/>
        <v>12</v>
      </c>
      <c r="H38157">
        <f t="shared" si="1193"/>
        <v>2017</v>
      </c>
    </row>
    <row r="38158" spans="1:8" x14ac:dyDescent="0.25">
      <c r="A38158" s="1">
        <v>5216</v>
      </c>
      <c r="B38158" t="s">
        <v>4978</v>
      </c>
      <c r="C38158" t="s">
        <v>99713</v>
      </c>
      <c r="D38158" t="s">
        <v>189475</v>
      </c>
      <c r="E38158" s="2">
        <v>43098.491296296299</v>
      </c>
      <c r="F38158">
        <v>36.35</v>
      </c>
      <c r="G38158">
        <f t="shared" si="1192"/>
        <v>12</v>
      </c>
      <c r="H38158">
        <f t="shared" si="1193"/>
        <v>2017</v>
      </c>
    </row>
    <row r="38159" spans="1:8" x14ac:dyDescent="0.25">
      <c r="A38159" s="1">
        <v>5227</v>
      </c>
      <c r="B38159" t="s">
        <v>4989</v>
      </c>
      <c r="C38159" t="s">
        <v>99724</v>
      </c>
      <c r="D38159" t="s">
        <v>189475</v>
      </c>
      <c r="E38159" s="2">
        <v>43092.919027777767</v>
      </c>
      <c r="F38159">
        <v>154.66999999999999</v>
      </c>
      <c r="G38159">
        <f t="shared" si="1192"/>
        <v>12</v>
      </c>
      <c r="H38159">
        <f t="shared" si="1193"/>
        <v>2017</v>
      </c>
    </row>
    <row r="38160" spans="1:8" x14ac:dyDescent="0.25">
      <c r="A38160" s="1">
        <v>5234</v>
      </c>
      <c r="B38160" t="s">
        <v>4996</v>
      </c>
      <c r="C38160" t="s">
        <v>99731</v>
      </c>
      <c r="D38160" t="s">
        <v>189475</v>
      </c>
      <c r="E38160" s="2">
        <v>43093.807962962957</v>
      </c>
      <c r="F38160">
        <v>138.65</v>
      </c>
      <c r="G38160">
        <f t="shared" si="1192"/>
        <v>12</v>
      </c>
      <c r="H38160">
        <f t="shared" si="1193"/>
        <v>2017</v>
      </c>
    </row>
    <row r="38161" spans="1:8" x14ac:dyDescent="0.25">
      <c r="A38161" s="1">
        <v>5315</v>
      </c>
      <c r="B38161" t="s">
        <v>5070</v>
      </c>
      <c r="C38161" t="s">
        <v>99805</v>
      </c>
      <c r="D38161" t="s">
        <v>189475</v>
      </c>
      <c r="E38161" s="2">
        <v>43075.793113425927</v>
      </c>
      <c r="F38161">
        <v>191.58</v>
      </c>
      <c r="G38161">
        <f t="shared" si="1192"/>
        <v>12</v>
      </c>
      <c r="H38161">
        <f t="shared" si="1193"/>
        <v>2017</v>
      </c>
    </row>
    <row r="38162" spans="1:8" x14ac:dyDescent="0.25">
      <c r="A38162" s="1">
        <v>5317</v>
      </c>
      <c r="B38162" t="s">
        <v>5072</v>
      </c>
      <c r="C38162" t="s">
        <v>99807</v>
      </c>
      <c r="D38162" t="s">
        <v>189475</v>
      </c>
      <c r="E38162" s="2">
        <v>43092.572754629633</v>
      </c>
      <c r="F38162">
        <v>58.36</v>
      </c>
      <c r="G38162">
        <f t="shared" si="1192"/>
        <v>12</v>
      </c>
      <c r="H38162">
        <f t="shared" si="1193"/>
        <v>2017</v>
      </c>
    </row>
    <row r="38163" spans="1:8" x14ac:dyDescent="0.25">
      <c r="A38163" s="1">
        <v>5347</v>
      </c>
      <c r="B38163" t="s">
        <v>5101</v>
      </c>
      <c r="C38163" t="s">
        <v>99836</v>
      </c>
      <c r="D38163" t="s">
        <v>189475</v>
      </c>
      <c r="E38163" s="2">
        <v>43092.567962962959</v>
      </c>
      <c r="F38163">
        <v>191.58</v>
      </c>
      <c r="G38163">
        <f t="shared" si="1192"/>
        <v>12</v>
      </c>
      <c r="H38163">
        <f t="shared" si="1193"/>
        <v>2017</v>
      </c>
    </row>
    <row r="38164" spans="1:8" x14ac:dyDescent="0.25">
      <c r="A38164" s="1">
        <v>5348</v>
      </c>
      <c r="B38164" t="s">
        <v>5102</v>
      </c>
      <c r="C38164" t="s">
        <v>99837</v>
      </c>
      <c r="D38164" t="s">
        <v>189475</v>
      </c>
      <c r="E38164" s="2">
        <v>43091.035277777781</v>
      </c>
      <c r="F38164">
        <v>163.06</v>
      </c>
      <c r="G38164">
        <f t="shared" si="1192"/>
        <v>12</v>
      </c>
      <c r="H38164">
        <f t="shared" si="1193"/>
        <v>2017</v>
      </c>
    </row>
    <row r="38165" spans="1:8" x14ac:dyDescent="0.25">
      <c r="A38165" s="1">
        <v>5360</v>
      </c>
      <c r="B38165" t="s">
        <v>5113</v>
      </c>
      <c r="C38165" t="s">
        <v>99848</v>
      </c>
      <c r="D38165" t="s">
        <v>189475</v>
      </c>
      <c r="E38165" s="2">
        <v>43072.994201388887</v>
      </c>
      <c r="F38165">
        <v>138.65</v>
      </c>
      <c r="G38165">
        <f t="shared" si="1192"/>
        <v>12</v>
      </c>
      <c r="H38165">
        <f t="shared" si="1193"/>
        <v>2017</v>
      </c>
    </row>
    <row r="38166" spans="1:8" x14ac:dyDescent="0.25">
      <c r="A38166" s="1">
        <v>5436</v>
      </c>
      <c r="B38166" t="s">
        <v>5185</v>
      </c>
      <c r="C38166" t="s">
        <v>99920</v>
      </c>
      <c r="D38166" t="s">
        <v>189475</v>
      </c>
      <c r="E38166" s="2">
        <v>43080.972071759257</v>
      </c>
      <c r="F38166">
        <v>291.27999999999997</v>
      </c>
      <c r="G38166">
        <f t="shared" si="1192"/>
        <v>12</v>
      </c>
      <c r="H38166">
        <f t="shared" si="1193"/>
        <v>2017</v>
      </c>
    </row>
    <row r="38167" spans="1:8" x14ac:dyDescent="0.25">
      <c r="A38167" s="1">
        <v>5475</v>
      </c>
      <c r="B38167" t="s">
        <v>5222</v>
      </c>
      <c r="C38167" t="s">
        <v>99957</v>
      </c>
      <c r="D38167" t="s">
        <v>189475</v>
      </c>
      <c r="E38167" s="2">
        <v>43074.410856481481</v>
      </c>
      <c r="F38167">
        <v>36.35</v>
      </c>
      <c r="G38167">
        <f t="shared" si="1192"/>
        <v>12</v>
      </c>
      <c r="H38167">
        <f t="shared" si="1193"/>
        <v>2017</v>
      </c>
    </row>
    <row r="38168" spans="1:8" x14ac:dyDescent="0.25">
      <c r="A38168" s="1">
        <v>5512</v>
      </c>
      <c r="B38168" t="s">
        <v>5258</v>
      </c>
      <c r="C38168" t="s">
        <v>99993</v>
      </c>
      <c r="D38168" t="s">
        <v>189475</v>
      </c>
      <c r="E38168" s="2">
        <v>43074.437314814822</v>
      </c>
      <c r="F38168">
        <v>154.66999999999999</v>
      </c>
      <c r="G38168">
        <f t="shared" si="1192"/>
        <v>12</v>
      </c>
      <c r="H38168">
        <f t="shared" si="1193"/>
        <v>2017</v>
      </c>
    </row>
    <row r="38169" spans="1:8" x14ac:dyDescent="0.25">
      <c r="A38169" s="1">
        <v>5530</v>
      </c>
      <c r="B38169" t="s">
        <v>5276</v>
      </c>
      <c r="C38169" t="s">
        <v>100011</v>
      </c>
      <c r="D38169" t="s">
        <v>189475</v>
      </c>
      <c r="E38169" s="2">
        <v>43080.712997685187</v>
      </c>
      <c r="F38169">
        <v>154.66999999999999</v>
      </c>
      <c r="G38169">
        <f t="shared" si="1192"/>
        <v>12</v>
      </c>
      <c r="H38169">
        <f t="shared" si="1193"/>
        <v>2017</v>
      </c>
    </row>
    <row r="38170" spans="1:8" x14ac:dyDescent="0.25">
      <c r="A38170" s="1">
        <v>5587</v>
      </c>
      <c r="B38170" t="s">
        <v>5328</v>
      </c>
      <c r="C38170" t="s">
        <v>100063</v>
      </c>
      <c r="D38170" t="s">
        <v>189475</v>
      </c>
      <c r="E38170" s="2">
        <v>43071.017372685194</v>
      </c>
      <c r="F38170">
        <v>154.66999999999999</v>
      </c>
      <c r="G38170">
        <f t="shared" si="1192"/>
        <v>12</v>
      </c>
      <c r="H38170">
        <f t="shared" si="1193"/>
        <v>2017</v>
      </c>
    </row>
    <row r="38171" spans="1:8" x14ac:dyDescent="0.25">
      <c r="A38171" s="1">
        <v>5597</v>
      </c>
      <c r="B38171" t="s">
        <v>5338</v>
      </c>
      <c r="C38171" t="s">
        <v>100073</v>
      </c>
      <c r="D38171" t="s">
        <v>189475</v>
      </c>
      <c r="E38171" s="2">
        <v>43082.83084490741</v>
      </c>
      <c r="F38171">
        <v>191.58</v>
      </c>
      <c r="G38171">
        <f t="shared" si="1192"/>
        <v>12</v>
      </c>
      <c r="H38171">
        <f t="shared" si="1193"/>
        <v>2017</v>
      </c>
    </row>
    <row r="38172" spans="1:8" x14ac:dyDescent="0.25">
      <c r="A38172" s="1">
        <v>5629</v>
      </c>
      <c r="B38172" t="s">
        <v>5369</v>
      </c>
      <c r="C38172" t="s">
        <v>100104</v>
      </c>
      <c r="D38172" t="s">
        <v>189475</v>
      </c>
      <c r="E38172" s="2">
        <v>43087.776041666657</v>
      </c>
      <c r="F38172">
        <v>138.65</v>
      </c>
      <c r="G38172">
        <f t="shared" si="1192"/>
        <v>12</v>
      </c>
      <c r="H38172">
        <f t="shared" si="1193"/>
        <v>2017</v>
      </c>
    </row>
    <row r="38173" spans="1:8" x14ac:dyDescent="0.25">
      <c r="A38173" s="1">
        <v>5685</v>
      </c>
      <c r="B38173" t="s">
        <v>5418</v>
      </c>
      <c r="C38173" t="s">
        <v>100153</v>
      </c>
      <c r="D38173" t="s">
        <v>189475</v>
      </c>
      <c r="E38173" s="2">
        <v>43074.366932870369</v>
      </c>
      <c r="F38173">
        <v>138.65</v>
      </c>
      <c r="G38173">
        <f t="shared" si="1192"/>
        <v>12</v>
      </c>
      <c r="H38173">
        <f t="shared" si="1193"/>
        <v>2017</v>
      </c>
    </row>
    <row r="38174" spans="1:8" x14ac:dyDescent="0.25">
      <c r="A38174" s="1">
        <v>5688</v>
      </c>
      <c r="B38174" t="s">
        <v>5421</v>
      </c>
      <c r="C38174" t="s">
        <v>100156</v>
      </c>
      <c r="D38174" t="s">
        <v>189475</v>
      </c>
      <c r="E38174" s="2">
        <v>43076.67864583333</v>
      </c>
      <c r="F38174">
        <v>25.84</v>
      </c>
      <c r="G38174">
        <f t="shared" si="1192"/>
        <v>12</v>
      </c>
      <c r="H38174">
        <f t="shared" si="1193"/>
        <v>2017</v>
      </c>
    </row>
    <row r="38175" spans="1:8" x14ac:dyDescent="0.25">
      <c r="A38175" s="1">
        <v>5744</v>
      </c>
      <c r="B38175" t="s">
        <v>5474</v>
      </c>
      <c r="C38175" t="s">
        <v>100209</v>
      </c>
      <c r="D38175" t="s">
        <v>189475</v>
      </c>
      <c r="E38175" s="2">
        <v>43080.382175925923</v>
      </c>
      <c r="F38175">
        <v>153.96</v>
      </c>
      <c r="G38175">
        <f t="shared" si="1192"/>
        <v>12</v>
      </c>
      <c r="H38175">
        <f t="shared" si="1193"/>
        <v>2017</v>
      </c>
    </row>
    <row r="38176" spans="1:8" x14ac:dyDescent="0.25">
      <c r="A38176" s="1">
        <v>5755</v>
      </c>
      <c r="B38176" t="s">
        <v>5484</v>
      </c>
      <c r="C38176" t="s">
        <v>100219</v>
      </c>
      <c r="D38176" t="s">
        <v>189475</v>
      </c>
      <c r="E38176" s="2">
        <v>43078.783645833333</v>
      </c>
      <c r="F38176">
        <v>36.35</v>
      </c>
      <c r="G38176">
        <f t="shared" si="1192"/>
        <v>12</v>
      </c>
      <c r="H38176">
        <f t="shared" si="1193"/>
        <v>2017</v>
      </c>
    </row>
    <row r="38177" spans="1:8" x14ac:dyDescent="0.25">
      <c r="A38177" s="1">
        <v>5806</v>
      </c>
      <c r="B38177" t="s">
        <v>5533</v>
      </c>
      <c r="C38177" t="s">
        <v>100268</v>
      </c>
      <c r="D38177" t="s">
        <v>189475</v>
      </c>
      <c r="E38177" s="2">
        <v>43096.668483796297</v>
      </c>
      <c r="F38177">
        <v>155.41999999999999</v>
      </c>
      <c r="G38177">
        <f t="shared" si="1192"/>
        <v>12</v>
      </c>
      <c r="H38177">
        <f t="shared" si="1193"/>
        <v>2017</v>
      </c>
    </row>
    <row r="38178" spans="1:8" x14ac:dyDescent="0.25">
      <c r="A38178" s="1">
        <v>5823</v>
      </c>
      <c r="B38178" t="s">
        <v>5549</v>
      </c>
      <c r="C38178" t="s">
        <v>100284</v>
      </c>
      <c r="D38178" t="s">
        <v>189475</v>
      </c>
      <c r="E38178" s="2">
        <v>43088.52443287037</v>
      </c>
      <c r="F38178">
        <v>191.58</v>
      </c>
      <c r="G38178">
        <f t="shared" si="1192"/>
        <v>12</v>
      </c>
      <c r="H38178">
        <f t="shared" si="1193"/>
        <v>2017</v>
      </c>
    </row>
    <row r="38179" spans="1:8" x14ac:dyDescent="0.25">
      <c r="A38179" s="1">
        <v>5826</v>
      </c>
      <c r="B38179" t="s">
        <v>5552</v>
      </c>
      <c r="C38179" t="s">
        <v>100287</v>
      </c>
      <c r="D38179" t="s">
        <v>189475</v>
      </c>
      <c r="E38179" s="2">
        <v>43076.664756944447</v>
      </c>
      <c r="F38179">
        <v>138.65</v>
      </c>
      <c r="G38179">
        <f t="shared" si="1192"/>
        <v>12</v>
      </c>
      <c r="H38179">
        <f t="shared" si="1193"/>
        <v>2017</v>
      </c>
    </row>
    <row r="38180" spans="1:8" x14ac:dyDescent="0.25">
      <c r="A38180" s="1">
        <v>5836</v>
      </c>
      <c r="B38180" t="s">
        <v>5561</v>
      </c>
      <c r="C38180" t="s">
        <v>100296</v>
      </c>
      <c r="D38180" t="s">
        <v>189475</v>
      </c>
      <c r="E38180" s="2">
        <v>43076.002326388887</v>
      </c>
      <c r="F38180">
        <v>138.65</v>
      </c>
      <c r="G38180">
        <f t="shared" si="1192"/>
        <v>12</v>
      </c>
      <c r="H38180">
        <f t="shared" si="1193"/>
        <v>2017</v>
      </c>
    </row>
    <row r="38181" spans="1:8" x14ac:dyDescent="0.25">
      <c r="A38181" s="1">
        <v>5871</v>
      </c>
      <c r="B38181" t="s">
        <v>5593</v>
      </c>
      <c r="C38181" t="s">
        <v>100328</v>
      </c>
      <c r="D38181" t="s">
        <v>189475</v>
      </c>
      <c r="E38181" s="2">
        <v>43087.90179398148</v>
      </c>
      <c r="F38181">
        <v>154.66999999999999</v>
      </c>
      <c r="G38181">
        <f t="shared" si="1192"/>
        <v>12</v>
      </c>
      <c r="H38181">
        <f t="shared" si="1193"/>
        <v>2017</v>
      </c>
    </row>
    <row r="38182" spans="1:8" x14ac:dyDescent="0.25">
      <c r="A38182" s="1">
        <v>5921</v>
      </c>
      <c r="B38182" t="s">
        <v>5640</v>
      </c>
      <c r="C38182" t="s">
        <v>100375</v>
      </c>
      <c r="D38182" t="s">
        <v>189475</v>
      </c>
      <c r="E38182" s="2">
        <v>43086.549722222233</v>
      </c>
      <c r="F38182">
        <v>138.65</v>
      </c>
      <c r="G38182">
        <f t="shared" si="1192"/>
        <v>12</v>
      </c>
      <c r="H38182">
        <f t="shared" si="1193"/>
        <v>2017</v>
      </c>
    </row>
    <row r="38183" spans="1:8" x14ac:dyDescent="0.25">
      <c r="A38183" s="1">
        <v>5942</v>
      </c>
      <c r="B38183" t="s">
        <v>5661</v>
      </c>
      <c r="C38183" t="s">
        <v>100396</v>
      </c>
      <c r="D38183" t="s">
        <v>189477</v>
      </c>
      <c r="E38183" s="2">
        <v>43083.494143518517</v>
      </c>
      <c r="F38183">
        <v>36.35</v>
      </c>
      <c r="G38183">
        <f t="shared" si="1192"/>
        <v>12</v>
      </c>
      <c r="H38183">
        <f t="shared" si="1193"/>
        <v>2017</v>
      </c>
    </row>
    <row r="38184" spans="1:8" x14ac:dyDescent="0.25">
      <c r="A38184" s="1">
        <v>5947</v>
      </c>
      <c r="B38184" t="s">
        <v>5666</v>
      </c>
      <c r="C38184" t="s">
        <v>100401</v>
      </c>
      <c r="D38184" t="s">
        <v>189475</v>
      </c>
      <c r="E38184" s="2">
        <v>43089.796053240738</v>
      </c>
      <c r="F38184">
        <v>138.65</v>
      </c>
      <c r="G38184">
        <f t="shared" si="1192"/>
        <v>12</v>
      </c>
      <c r="H38184">
        <f t="shared" si="1193"/>
        <v>2017</v>
      </c>
    </row>
    <row r="38185" spans="1:8" x14ac:dyDescent="0.25">
      <c r="A38185" s="1">
        <v>5948</v>
      </c>
      <c r="B38185" t="s">
        <v>5667</v>
      </c>
      <c r="C38185" t="s">
        <v>100402</v>
      </c>
      <c r="D38185" t="s">
        <v>189475</v>
      </c>
      <c r="E38185" s="2">
        <v>43073.633518518523</v>
      </c>
      <c r="F38185">
        <v>191.58</v>
      </c>
      <c r="G38185">
        <f t="shared" si="1192"/>
        <v>12</v>
      </c>
      <c r="H38185">
        <f t="shared" si="1193"/>
        <v>2017</v>
      </c>
    </row>
    <row r="38186" spans="1:8" x14ac:dyDescent="0.25">
      <c r="A38186" s="1">
        <v>5981</v>
      </c>
      <c r="B38186" t="s">
        <v>5698</v>
      </c>
      <c r="C38186" t="s">
        <v>100433</v>
      </c>
      <c r="D38186" t="s">
        <v>189475</v>
      </c>
      <c r="E38186" s="2">
        <v>43073.876111111109</v>
      </c>
      <c r="F38186">
        <v>36.35</v>
      </c>
      <c r="G38186">
        <f t="shared" si="1192"/>
        <v>12</v>
      </c>
      <c r="H38186">
        <f t="shared" si="1193"/>
        <v>2017</v>
      </c>
    </row>
    <row r="38187" spans="1:8" x14ac:dyDescent="0.25">
      <c r="A38187" s="1">
        <v>5994</v>
      </c>
      <c r="B38187" t="s">
        <v>5710</v>
      </c>
      <c r="C38187" t="s">
        <v>100445</v>
      </c>
      <c r="D38187" t="s">
        <v>189475</v>
      </c>
      <c r="E38187" s="2">
        <v>43070.778287037043</v>
      </c>
      <c r="F38187">
        <v>291.27999999999997</v>
      </c>
      <c r="G38187">
        <f t="shared" si="1192"/>
        <v>12</v>
      </c>
      <c r="H38187">
        <f t="shared" si="1193"/>
        <v>2017</v>
      </c>
    </row>
    <row r="38188" spans="1:8" x14ac:dyDescent="0.25">
      <c r="A38188" s="1">
        <v>6021</v>
      </c>
      <c r="B38188" t="s">
        <v>5735</v>
      </c>
      <c r="C38188" t="s">
        <v>100470</v>
      </c>
      <c r="D38188" t="s">
        <v>189475</v>
      </c>
      <c r="E38188" s="2">
        <v>43084.380833333344</v>
      </c>
      <c r="F38188">
        <v>25.84</v>
      </c>
      <c r="G38188">
        <f t="shared" si="1192"/>
        <v>12</v>
      </c>
      <c r="H38188">
        <f t="shared" si="1193"/>
        <v>2017</v>
      </c>
    </row>
    <row r="38189" spans="1:8" x14ac:dyDescent="0.25">
      <c r="A38189" s="1">
        <v>6029</v>
      </c>
      <c r="B38189" t="s">
        <v>5743</v>
      </c>
      <c r="C38189" t="s">
        <v>100478</v>
      </c>
      <c r="D38189" t="s">
        <v>189475</v>
      </c>
      <c r="E38189" s="2">
        <v>43080.555428240739</v>
      </c>
      <c r="F38189">
        <v>36.35</v>
      </c>
      <c r="G38189">
        <f t="shared" si="1192"/>
        <v>12</v>
      </c>
      <c r="H38189">
        <f t="shared" si="1193"/>
        <v>2017</v>
      </c>
    </row>
    <row r="38190" spans="1:8" x14ac:dyDescent="0.25">
      <c r="A38190" s="1">
        <v>6059</v>
      </c>
      <c r="B38190" t="s">
        <v>5771</v>
      </c>
      <c r="C38190" t="s">
        <v>100506</v>
      </c>
      <c r="D38190" t="s">
        <v>189475</v>
      </c>
      <c r="E38190" s="2">
        <v>43075.386250000003</v>
      </c>
      <c r="F38190">
        <v>155.41999999999999</v>
      </c>
      <c r="G38190">
        <f t="shared" si="1192"/>
        <v>12</v>
      </c>
      <c r="H38190">
        <f t="shared" si="1193"/>
        <v>2017</v>
      </c>
    </row>
    <row r="38191" spans="1:8" x14ac:dyDescent="0.25">
      <c r="A38191" s="1">
        <v>6060</v>
      </c>
      <c r="B38191" t="s">
        <v>5772</v>
      </c>
      <c r="C38191" t="s">
        <v>100507</v>
      </c>
      <c r="D38191" t="s">
        <v>189475</v>
      </c>
      <c r="E38191" s="2">
        <v>43079.617928240739</v>
      </c>
      <c r="F38191">
        <v>191.58</v>
      </c>
      <c r="G38191">
        <f t="shared" si="1192"/>
        <v>12</v>
      </c>
      <c r="H38191">
        <f t="shared" si="1193"/>
        <v>2017</v>
      </c>
    </row>
    <row r="38192" spans="1:8" x14ac:dyDescent="0.25">
      <c r="A38192" s="1">
        <v>6070</v>
      </c>
      <c r="B38192" t="s">
        <v>5782</v>
      </c>
      <c r="C38192" t="s">
        <v>100517</v>
      </c>
      <c r="D38192" t="s">
        <v>189475</v>
      </c>
      <c r="E38192" s="2">
        <v>43079.952581018522</v>
      </c>
      <c r="F38192">
        <v>138.65</v>
      </c>
      <c r="G38192">
        <f t="shared" si="1192"/>
        <v>12</v>
      </c>
      <c r="H38192">
        <f t="shared" si="1193"/>
        <v>2017</v>
      </c>
    </row>
    <row r="38193" spans="1:8" x14ac:dyDescent="0.25">
      <c r="A38193" s="1">
        <v>6105</v>
      </c>
      <c r="B38193" t="s">
        <v>5816</v>
      </c>
      <c r="C38193" t="s">
        <v>100551</v>
      </c>
      <c r="D38193" t="s">
        <v>189475</v>
      </c>
      <c r="E38193" s="2">
        <v>43091.441284722219</v>
      </c>
      <c r="F38193">
        <v>25.84</v>
      </c>
      <c r="G38193">
        <f t="shared" si="1192"/>
        <v>12</v>
      </c>
      <c r="H38193">
        <f t="shared" si="1193"/>
        <v>2017</v>
      </c>
    </row>
    <row r="38194" spans="1:8" x14ac:dyDescent="0.25">
      <c r="A38194" s="1">
        <v>6113</v>
      </c>
      <c r="B38194" t="s">
        <v>5822</v>
      </c>
      <c r="C38194" t="s">
        <v>100557</v>
      </c>
      <c r="D38194" t="s">
        <v>189475</v>
      </c>
      <c r="E38194" s="2">
        <v>43081.503275462957</v>
      </c>
      <c r="F38194">
        <v>154.66999999999999</v>
      </c>
      <c r="G38194">
        <f t="shared" si="1192"/>
        <v>12</v>
      </c>
      <c r="H38194">
        <f t="shared" si="1193"/>
        <v>2017</v>
      </c>
    </row>
    <row r="38195" spans="1:8" x14ac:dyDescent="0.25">
      <c r="A38195" s="1">
        <v>6115</v>
      </c>
      <c r="B38195" t="s">
        <v>5824</v>
      </c>
      <c r="C38195" t="s">
        <v>100559</v>
      </c>
      <c r="D38195" t="s">
        <v>189475</v>
      </c>
      <c r="E38195" s="2">
        <v>43075.402511574073</v>
      </c>
      <c r="F38195">
        <v>191.58</v>
      </c>
      <c r="G38195">
        <f t="shared" si="1192"/>
        <v>12</v>
      </c>
      <c r="H38195">
        <f t="shared" si="1193"/>
        <v>2017</v>
      </c>
    </row>
    <row r="38196" spans="1:8" x14ac:dyDescent="0.25">
      <c r="A38196" s="1">
        <v>6125</v>
      </c>
      <c r="B38196" t="s">
        <v>5834</v>
      </c>
      <c r="C38196" t="s">
        <v>100569</v>
      </c>
      <c r="D38196" t="s">
        <v>189478</v>
      </c>
      <c r="E38196" s="2">
        <v>43085.575532407413</v>
      </c>
      <c r="F38196">
        <v>138.65</v>
      </c>
      <c r="G38196">
        <f t="shared" si="1192"/>
        <v>12</v>
      </c>
      <c r="H38196">
        <f t="shared" si="1193"/>
        <v>2017</v>
      </c>
    </row>
    <row r="38197" spans="1:8" x14ac:dyDescent="0.25">
      <c r="A38197" s="1">
        <v>6151</v>
      </c>
      <c r="B38197" t="s">
        <v>5858</v>
      </c>
      <c r="C38197" t="s">
        <v>100593</v>
      </c>
      <c r="D38197" t="s">
        <v>189475</v>
      </c>
      <c r="E38197" s="2">
        <v>43097.682349537034</v>
      </c>
      <c r="F38197">
        <v>36.35</v>
      </c>
      <c r="G38197">
        <f t="shared" si="1192"/>
        <v>12</v>
      </c>
      <c r="H38197">
        <f t="shared" si="1193"/>
        <v>2017</v>
      </c>
    </row>
    <row r="38198" spans="1:8" x14ac:dyDescent="0.25">
      <c r="A38198" s="1">
        <v>6166</v>
      </c>
      <c r="B38198" t="s">
        <v>5872</v>
      </c>
      <c r="C38198" t="s">
        <v>100607</v>
      </c>
      <c r="D38198" t="s">
        <v>189475</v>
      </c>
      <c r="E38198" s="2">
        <v>43088.398194444453</v>
      </c>
      <c r="F38198">
        <v>138.65</v>
      </c>
      <c r="G38198">
        <f t="shared" si="1192"/>
        <v>12</v>
      </c>
      <c r="H38198">
        <f t="shared" si="1193"/>
        <v>2017</v>
      </c>
    </row>
    <row r="38199" spans="1:8" x14ac:dyDescent="0.25">
      <c r="A38199" s="1">
        <v>6195</v>
      </c>
      <c r="B38199" t="s">
        <v>5901</v>
      </c>
      <c r="C38199" t="s">
        <v>100636</v>
      </c>
      <c r="D38199" t="s">
        <v>189475</v>
      </c>
      <c r="E38199" s="2">
        <v>43096.830891203703</v>
      </c>
      <c r="F38199">
        <v>47.62</v>
      </c>
      <c r="G38199">
        <f t="shared" si="1192"/>
        <v>12</v>
      </c>
      <c r="H38199">
        <f t="shared" si="1193"/>
        <v>2017</v>
      </c>
    </row>
    <row r="38200" spans="1:8" x14ac:dyDescent="0.25">
      <c r="A38200" s="1">
        <v>6224</v>
      </c>
      <c r="B38200" t="s">
        <v>5926</v>
      </c>
      <c r="C38200" t="s">
        <v>100661</v>
      </c>
      <c r="D38200" t="s">
        <v>189475</v>
      </c>
      <c r="E38200" s="2">
        <v>43084.492754629631</v>
      </c>
      <c r="F38200">
        <v>25.84</v>
      </c>
      <c r="G38200">
        <f t="shared" si="1192"/>
        <v>12</v>
      </c>
      <c r="H38200">
        <f t="shared" si="1193"/>
        <v>2017</v>
      </c>
    </row>
    <row r="38201" spans="1:8" x14ac:dyDescent="0.25">
      <c r="A38201" s="1">
        <v>6252</v>
      </c>
      <c r="B38201" t="s">
        <v>5954</v>
      </c>
      <c r="C38201" t="s">
        <v>100689</v>
      </c>
      <c r="D38201" t="s">
        <v>189475</v>
      </c>
      <c r="E38201" s="2">
        <v>43073.686400462961</v>
      </c>
      <c r="F38201">
        <v>36.35</v>
      </c>
      <c r="G38201">
        <f t="shared" si="1192"/>
        <v>12</v>
      </c>
      <c r="H38201">
        <f t="shared" si="1193"/>
        <v>2017</v>
      </c>
    </row>
    <row r="38202" spans="1:8" x14ac:dyDescent="0.25">
      <c r="A38202" s="1">
        <v>6258</v>
      </c>
      <c r="B38202" t="s">
        <v>5958</v>
      </c>
      <c r="C38202" t="s">
        <v>100693</v>
      </c>
      <c r="D38202" t="s">
        <v>189475</v>
      </c>
      <c r="E38202" s="2">
        <v>43099.742592592593</v>
      </c>
      <c r="F38202">
        <v>291.27999999999997</v>
      </c>
      <c r="G38202">
        <f t="shared" si="1192"/>
        <v>12</v>
      </c>
      <c r="H38202">
        <f t="shared" si="1193"/>
        <v>2017</v>
      </c>
    </row>
    <row r="38203" spans="1:8" x14ac:dyDescent="0.25">
      <c r="A38203" s="1">
        <v>6261</v>
      </c>
      <c r="B38203" t="s">
        <v>5961</v>
      </c>
      <c r="C38203" t="s">
        <v>100696</v>
      </c>
      <c r="D38203" t="s">
        <v>189475</v>
      </c>
      <c r="E38203" s="2">
        <v>43083.408750000002</v>
      </c>
      <c r="F38203">
        <v>36.35</v>
      </c>
      <c r="G38203">
        <f t="shared" si="1192"/>
        <v>12</v>
      </c>
      <c r="H38203">
        <f t="shared" si="1193"/>
        <v>2017</v>
      </c>
    </row>
    <row r="38204" spans="1:8" x14ac:dyDescent="0.25">
      <c r="A38204" s="1">
        <v>6268</v>
      </c>
      <c r="B38204" t="s">
        <v>5968</v>
      </c>
      <c r="C38204" t="s">
        <v>100703</v>
      </c>
      <c r="D38204" t="s">
        <v>189475</v>
      </c>
      <c r="E38204" s="2">
        <v>43074.366064814807</v>
      </c>
      <c r="F38204">
        <v>25.84</v>
      </c>
      <c r="G38204">
        <f t="shared" si="1192"/>
        <v>12</v>
      </c>
      <c r="H38204">
        <f t="shared" si="1193"/>
        <v>2017</v>
      </c>
    </row>
    <row r="38205" spans="1:8" x14ac:dyDescent="0.25">
      <c r="A38205" s="1">
        <v>6342</v>
      </c>
      <c r="B38205" t="s">
        <v>6039</v>
      </c>
      <c r="C38205" t="s">
        <v>100774</v>
      </c>
      <c r="D38205" t="s">
        <v>189475</v>
      </c>
      <c r="E38205" s="2">
        <v>43087.877372685187</v>
      </c>
      <c r="F38205">
        <v>125.99</v>
      </c>
      <c r="G38205">
        <f t="shared" si="1192"/>
        <v>12</v>
      </c>
      <c r="H38205">
        <f t="shared" si="1193"/>
        <v>2017</v>
      </c>
    </row>
    <row r="38206" spans="1:8" x14ac:dyDescent="0.25">
      <c r="A38206" s="1">
        <v>6349</v>
      </c>
      <c r="B38206" t="s">
        <v>6046</v>
      </c>
      <c r="C38206" t="s">
        <v>100781</v>
      </c>
      <c r="D38206" t="s">
        <v>189475</v>
      </c>
      <c r="E38206" s="2">
        <v>43080.619490740741</v>
      </c>
      <c r="F38206">
        <v>36.35</v>
      </c>
      <c r="G38206">
        <f t="shared" si="1192"/>
        <v>12</v>
      </c>
      <c r="H38206">
        <f t="shared" si="1193"/>
        <v>2017</v>
      </c>
    </row>
    <row r="38207" spans="1:8" x14ac:dyDescent="0.25">
      <c r="A38207" s="1">
        <v>6367</v>
      </c>
      <c r="B38207" t="s">
        <v>6064</v>
      </c>
      <c r="C38207" t="s">
        <v>100799</v>
      </c>
      <c r="D38207" t="s">
        <v>189475</v>
      </c>
      <c r="E38207" s="2">
        <v>43075.075775462959</v>
      </c>
      <c r="F38207">
        <v>138.65</v>
      </c>
      <c r="G38207">
        <f t="shared" si="1192"/>
        <v>12</v>
      </c>
      <c r="H38207">
        <f t="shared" si="1193"/>
        <v>2017</v>
      </c>
    </row>
    <row r="38208" spans="1:8" x14ac:dyDescent="0.25">
      <c r="A38208" s="1">
        <v>6382</v>
      </c>
      <c r="B38208" t="s">
        <v>6079</v>
      </c>
      <c r="C38208" t="s">
        <v>100814</v>
      </c>
      <c r="D38208" t="s">
        <v>189475</v>
      </c>
      <c r="E38208" s="2">
        <v>43075.470057870371</v>
      </c>
      <c r="F38208">
        <v>191.58</v>
      </c>
      <c r="G38208">
        <f t="shared" si="1192"/>
        <v>12</v>
      </c>
      <c r="H38208">
        <f t="shared" si="1193"/>
        <v>2017</v>
      </c>
    </row>
    <row r="38209" spans="1:8" x14ac:dyDescent="0.25">
      <c r="A38209" s="1">
        <v>6384</v>
      </c>
      <c r="B38209" t="s">
        <v>6081</v>
      </c>
      <c r="C38209" t="s">
        <v>100816</v>
      </c>
      <c r="D38209" t="s">
        <v>189475</v>
      </c>
      <c r="E38209" s="2">
        <v>43082.854305555556</v>
      </c>
      <c r="F38209">
        <v>191.58</v>
      </c>
      <c r="G38209">
        <f t="shared" si="1192"/>
        <v>12</v>
      </c>
      <c r="H38209">
        <f t="shared" si="1193"/>
        <v>2017</v>
      </c>
    </row>
    <row r="38210" spans="1:8" x14ac:dyDescent="0.25">
      <c r="A38210" s="1">
        <v>6412</v>
      </c>
      <c r="B38210" t="s">
        <v>6109</v>
      </c>
      <c r="C38210" t="s">
        <v>100844</v>
      </c>
      <c r="D38210" t="s">
        <v>189475</v>
      </c>
      <c r="E38210" s="2">
        <v>43089.339328703703</v>
      </c>
      <c r="F38210">
        <v>36.35</v>
      </c>
      <c r="G38210">
        <f t="shared" ref="G38210:G38273" si="1194">MONTH(E38210)</f>
        <v>12</v>
      </c>
      <c r="H38210">
        <f t="shared" ref="H38210:H38273" si="1195">YEAR(E38210)</f>
        <v>2017</v>
      </c>
    </row>
    <row r="38211" spans="1:8" x14ac:dyDescent="0.25">
      <c r="A38211" s="1">
        <v>6424</v>
      </c>
      <c r="B38211" t="s">
        <v>6121</v>
      </c>
      <c r="C38211" t="s">
        <v>100856</v>
      </c>
      <c r="D38211" t="s">
        <v>189475</v>
      </c>
      <c r="E38211" s="2">
        <v>43073.800196759257</v>
      </c>
      <c r="F38211">
        <v>36.35</v>
      </c>
      <c r="G38211">
        <f t="shared" si="1194"/>
        <v>12</v>
      </c>
      <c r="H38211">
        <f t="shared" si="1195"/>
        <v>2017</v>
      </c>
    </row>
    <row r="38212" spans="1:8" x14ac:dyDescent="0.25">
      <c r="A38212" s="1">
        <v>6451</v>
      </c>
      <c r="B38212" t="s">
        <v>6146</v>
      </c>
      <c r="C38212" t="s">
        <v>100881</v>
      </c>
      <c r="D38212" t="s">
        <v>189478</v>
      </c>
      <c r="E38212" s="2">
        <v>43095.585902777777</v>
      </c>
      <c r="F38212">
        <v>155.41999999999999</v>
      </c>
      <c r="G38212">
        <f t="shared" si="1194"/>
        <v>12</v>
      </c>
      <c r="H38212">
        <f t="shared" si="1195"/>
        <v>2017</v>
      </c>
    </row>
    <row r="38213" spans="1:8" x14ac:dyDescent="0.25">
      <c r="A38213" s="1">
        <v>6455</v>
      </c>
      <c r="B38213" t="s">
        <v>6148</v>
      </c>
      <c r="C38213" t="s">
        <v>100883</v>
      </c>
      <c r="D38213" t="s">
        <v>189475</v>
      </c>
      <c r="E38213" s="2">
        <v>43070.748159722221</v>
      </c>
      <c r="F38213">
        <v>191.58</v>
      </c>
      <c r="G38213">
        <f t="shared" si="1194"/>
        <v>12</v>
      </c>
      <c r="H38213">
        <f t="shared" si="1195"/>
        <v>2017</v>
      </c>
    </row>
    <row r="38214" spans="1:8" x14ac:dyDescent="0.25">
      <c r="A38214" s="1">
        <v>6481</v>
      </c>
      <c r="B38214" t="s">
        <v>6174</v>
      </c>
      <c r="C38214" t="s">
        <v>100909</v>
      </c>
      <c r="D38214" t="s">
        <v>189475</v>
      </c>
      <c r="E38214" s="2">
        <v>43073.054062499999</v>
      </c>
      <c r="F38214">
        <v>191.58</v>
      </c>
      <c r="G38214">
        <f t="shared" si="1194"/>
        <v>12</v>
      </c>
      <c r="H38214">
        <f t="shared" si="1195"/>
        <v>2017</v>
      </c>
    </row>
    <row r="38215" spans="1:8" x14ac:dyDescent="0.25">
      <c r="A38215" s="1">
        <v>6490</v>
      </c>
      <c r="B38215" t="s">
        <v>6183</v>
      </c>
      <c r="C38215" t="s">
        <v>100918</v>
      </c>
      <c r="D38215" t="s">
        <v>189475</v>
      </c>
      <c r="E38215" s="2">
        <v>43076.742592592593</v>
      </c>
      <c r="F38215">
        <v>191.58</v>
      </c>
      <c r="G38215">
        <f t="shared" si="1194"/>
        <v>12</v>
      </c>
      <c r="H38215">
        <f t="shared" si="1195"/>
        <v>2017</v>
      </c>
    </row>
    <row r="38216" spans="1:8" x14ac:dyDescent="0.25">
      <c r="A38216" s="1">
        <v>6500</v>
      </c>
      <c r="B38216" t="s">
        <v>6193</v>
      </c>
      <c r="C38216" t="s">
        <v>100928</v>
      </c>
      <c r="D38216" t="s">
        <v>189475</v>
      </c>
      <c r="E38216" s="2">
        <v>43096.553206018521</v>
      </c>
      <c r="F38216">
        <v>191.58</v>
      </c>
      <c r="G38216">
        <f t="shared" si="1194"/>
        <v>12</v>
      </c>
      <c r="H38216">
        <f t="shared" si="1195"/>
        <v>2017</v>
      </c>
    </row>
    <row r="38217" spans="1:8" x14ac:dyDescent="0.25">
      <c r="A38217" s="1">
        <v>6518</v>
      </c>
      <c r="B38217" t="s">
        <v>6210</v>
      </c>
      <c r="C38217" t="s">
        <v>100945</v>
      </c>
      <c r="D38217" t="s">
        <v>189475</v>
      </c>
      <c r="E38217" s="2">
        <v>43088.708067129628</v>
      </c>
      <c r="F38217">
        <v>191.58</v>
      </c>
      <c r="G38217">
        <f t="shared" si="1194"/>
        <v>12</v>
      </c>
      <c r="H38217">
        <f t="shared" si="1195"/>
        <v>2017</v>
      </c>
    </row>
    <row r="38218" spans="1:8" x14ac:dyDescent="0.25">
      <c r="A38218" s="1">
        <v>6538</v>
      </c>
      <c r="B38218" t="s">
        <v>6229</v>
      </c>
      <c r="C38218" t="s">
        <v>100964</v>
      </c>
      <c r="D38218" t="s">
        <v>189475</v>
      </c>
      <c r="E38218" s="2">
        <v>43076.563159722216</v>
      </c>
      <c r="F38218">
        <v>191.58</v>
      </c>
      <c r="G38218">
        <f t="shared" si="1194"/>
        <v>12</v>
      </c>
      <c r="H38218">
        <f t="shared" si="1195"/>
        <v>2017</v>
      </c>
    </row>
    <row r="38219" spans="1:8" x14ac:dyDescent="0.25">
      <c r="A38219" s="1">
        <v>6595</v>
      </c>
      <c r="B38219" t="s">
        <v>6284</v>
      </c>
      <c r="C38219" t="s">
        <v>101019</v>
      </c>
      <c r="D38219" t="s">
        <v>189475</v>
      </c>
      <c r="E38219" s="2">
        <v>43076.703506944446</v>
      </c>
      <c r="F38219">
        <v>154.66999999999999</v>
      </c>
      <c r="G38219">
        <f t="shared" si="1194"/>
        <v>12</v>
      </c>
      <c r="H38219">
        <f t="shared" si="1195"/>
        <v>2017</v>
      </c>
    </row>
    <row r="38220" spans="1:8" x14ac:dyDescent="0.25">
      <c r="A38220" s="1">
        <v>6597</v>
      </c>
      <c r="B38220" t="s">
        <v>6286</v>
      </c>
      <c r="C38220" t="s">
        <v>101021</v>
      </c>
      <c r="D38220" t="s">
        <v>189475</v>
      </c>
      <c r="E38220" s="2">
        <v>43082.71974537037</v>
      </c>
      <c r="F38220">
        <v>154.66999999999999</v>
      </c>
      <c r="G38220">
        <f t="shared" si="1194"/>
        <v>12</v>
      </c>
      <c r="H38220">
        <f t="shared" si="1195"/>
        <v>2017</v>
      </c>
    </row>
    <row r="38221" spans="1:8" x14ac:dyDescent="0.25">
      <c r="A38221" s="1">
        <v>6636</v>
      </c>
      <c r="B38221" t="s">
        <v>6325</v>
      </c>
      <c r="C38221" t="s">
        <v>101060</v>
      </c>
      <c r="D38221" t="s">
        <v>189475</v>
      </c>
      <c r="E38221" s="2">
        <v>43072.022048611107</v>
      </c>
      <c r="F38221">
        <v>154.66999999999999</v>
      </c>
      <c r="G38221">
        <f t="shared" si="1194"/>
        <v>12</v>
      </c>
      <c r="H38221">
        <f t="shared" si="1195"/>
        <v>2017</v>
      </c>
    </row>
    <row r="38222" spans="1:8" x14ac:dyDescent="0.25">
      <c r="A38222" s="1">
        <v>6637</v>
      </c>
      <c r="B38222" t="s">
        <v>6326</v>
      </c>
      <c r="C38222" t="s">
        <v>101061</v>
      </c>
      <c r="D38222" t="s">
        <v>189475</v>
      </c>
      <c r="E38222" s="2">
        <v>43072.883159722223</v>
      </c>
      <c r="F38222">
        <v>138.65</v>
      </c>
      <c r="G38222">
        <f t="shared" si="1194"/>
        <v>12</v>
      </c>
      <c r="H38222">
        <f t="shared" si="1195"/>
        <v>2017</v>
      </c>
    </row>
    <row r="38223" spans="1:8" x14ac:dyDescent="0.25">
      <c r="A38223" s="1">
        <v>6670</v>
      </c>
      <c r="B38223" t="s">
        <v>6359</v>
      </c>
      <c r="C38223" t="s">
        <v>101094</v>
      </c>
      <c r="D38223" t="s">
        <v>189475</v>
      </c>
      <c r="E38223" s="2">
        <v>43078.964745370373</v>
      </c>
      <c r="F38223">
        <v>25.84</v>
      </c>
      <c r="G38223">
        <f t="shared" si="1194"/>
        <v>12</v>
      </c>
      <c r="H38223">
        <f t="shared" si="1195"/>
        <v>2017</v>
      </c>
    </row>
    <row r="38224" spans="1:8" x14ac:dyDescent="0.25">
      <c r="A38224" s="1">
        <v>6696</v>
      </c>
      <c r="B38224" t="s">
        <v>6385</v>
      </c>
      <c r="C38224" t="s">
        <v>101120</v>
      </c>
      <c r="D38224" t="s">
        <v>189475</v>
      </c>
      <c r="E38224" s="2">
        <v>43096.940254629633</v>
      </c>
      <c r="F38224">
        <v>191.58</v>
      </c>
      <c r="G38224">
        <f t="shared" si="1194"/>
        <v>12</v>
      </c>
      <c r="H38224">
        <f t="shared" si="1195"/>
        <v>2017</v>
      </c>
    </row>
    <row r="38225" spans="1:8" x14ac:dyDescent="0.25">
      <c r="A38225" s="1">
        <v>6722</v>
      </c>
      <c r="B38225" t="s">
        <v>6409</v>
      </c>
      <c r="C38225" t="s">
        <v>101144</v>
      </c>
      <c r="D38225" t="s">
        <v>189475</v>
      </c>
      <c r="E38225" s="2">
        <v>43083.799305555563</v>
      </c>
      <c r="F38225">
        <v>191.58</v>
      </c>
      <c r="G38225">
        <f t="shared" si="1194"/>
        <v>12</v>
      </c>
      <c r="H38225">
        <f t="shared" si="1195"/>
        <v>2017</v>
      </c>
    </row>
    <row r="38226" spans="1:8" x14ac:dyDescent="0.25">
      <c r="A38226" s="1">
        <v>6728</v>
      </c>
      <c r="B38226" t="s">
        <v>6414</v>
      </c>
      <c r="C38226" t="s">
        <v>101149</v>
      </c>
      <c r="D38226" t="s">
        <v>189475</v>
      </c>
      <c r="E38226" s="2">
        <v>43080.546423611107</v>
      </c>
      <c r="F38226">
        <v>25.84</v>
      </c>
      <c r="G38226">
        <f t="shared" si="1194"/>
        <v>12</v>
      </c>
      <c r="H38226">
        <f t="shared" si="1195"/>
        <v>2017</v>
      </c>
    </row>
    <row r="38227" spans="1:8" x14ac:dyDescent="0.25">
      <c r="A38227" s="1">
        <v>6732</v>
      </c>
      <c r="B38227" t="s">
        <v>6418</v>
      </c>
      <c r="C38227" t="s">
        <v>101153</v>
      </c>
      <c r="D38227" t="s">
        <v>189475</v>
      </c>
      <c r="E38227" s="2">
        <v>43070.51866898148</v>
      </c>
      <c r="F38227">
        <v>154.66999999999999</v>
      </c>
      <c r="G38227">
        <f t="shared" si="1194"/>
        <v>12</v>
      </c>
      <c r="H38227">
        <f t="shared" si="1195"/>
        <v>2017</v>
      </c>
    </row>
    <row r="38228" spans="1:8" x14ac:dyDescent="0.25">
      <c r="A38228" s="1">
        <v>6743</v>
      </c>
      <c r="B38228" t="s">
        <v>6429</v>
      </c>
      <c r="C38228" t="s">
        <v>101164</v>
      </c>
      <c r="D38228" t="s">
        <v>189475</v>
      </c>
      <c r="E38228" s="2">
        <v>43079.93990740741</v>
      </c>
      <c r="F38228">
        <v>154.66999999999999</v>
      </c>
      <c r="G38228">
        <f t="shared" si="1194"/>
        <v>12</v>
      </c>
      <c r="H38228">
        <f t="shared" si="1195"/>
        <v>2017</v>
      </c>
    </row>
    <row r="38229" spans="1:8" x14ac:dyDescent="0.25">
      <c r="A38229" s="1">
        <v>6746</v>
      </c>
      <c r="B38229" t="s">
        <v>6432</v>
      </c>
      <c r="C38229" t="s">
        <v>101167</v>
      </c>
      <c r="D38229" t="s">
        <v>189479</v>
      </c>
      <c r="E38229" s="2">
        <v>43073.965312499997</v>
      </c>
      <c r="F38229">
        <v>36.35</v>
      </c>
      <c r="G38229">
        <f t="shared" si="1194"/>
        <v>12</v>
      </c>
      <c r="H38229">
        <f t="shared" si="1195"/>
        <v>2017</v>
      </c>
    </row>
    <row r="38230" spans="1:8" x14ac:dyDescent="0.25">
      <c r="A38230" s="1">
        <v>6753</v>
      </c>
      <c r="B38230" t="s">
        <v>6439</v>
      </c>
      <c r="C38230" t="s">
        <v>101174</v>
      </c>
      <c r="D38230" t="s">
        <v>189475</v>
      </c>
      <c r="E38230" s="2">
        <v>43096.488738425927</v>
      </c>
      <c r="F38230">
        <v>138.65</v>
      </c>
      <c r="G38230">
        <f t="shared" si="1194"/>
        <v>12</v>
      </c>
      <c r="H38230">
        <f t="shared" si="1195"/>
        <v>2017</v>
      </c>
    </row>
    <row r="38231" spans="1:8" x14ac:dyDescent="0.25">
      <c r="A38231" s="1">
        <v>6780</v>
      </c>
      <c r="B38231" t="s">
        <v>6463</v>
      </c>
      <c r="C38231" t="s">
        <v>101198</v>
      </c>
      <c r="D38231" t="s">
        <v>189479</v>
      </c>
      <c r="E38231" s="2">
        <v>43096.945706018523</v>
      </c>
      <c r="F38231">
        <v>163.06</v>
      </c>
      <c r="G38231">
        <f t="shared" si="1194"/>
        <v>12</v>
      </c>
      <c r="H38231">
        <f t="shared" si="1195"/>
        <v>2017</v>
      </c>
    </row>
    <row r="38232" spans="1:8" x14ac:dyDescent="0.25">
      <c r="A38232" s="1">
        <v>6786</v>
      </c>
      <c r="B38232" t="s">
        <v>6469</v>
      </c>
      <c r="C38232" t="s">
        <v>101204</v>
      </c>
      <c r="D38232" t="s">
        <v>189475</v>
      </c>
      <c r="E38232" s="2">
        <v>43095.628437500003</v>
      </c>
      <c r="F38232">
        <v>154.66999999999999</v>
      </c>
      <c r="G38232">
        <f t="shared" si="1194"/>
        <v>12</v>
      </c>
      <c r="H38232">
        <f t="shared" si="1195"/>
        <v>2017</v>
      </c>
    </row>
    <row r="38233" spans="1:8" x14ac:dyDescent="0.25">
      <c r="A38233" s="1">
        <v>6813</v>
      </c>
      <c r="B38233" t="s">
        <v>6496</v>
      </c>
      <c r="C38233" t="s">
        <v>101231</v>
      </c>
      <c r="D38233" t="s">
        <v>189475</v>
      </c>
      <c r="E38233" s="2">
        <v>43080.533379629633</v>
      </c>
      <c r="F38233">
        <v>191.58</v>
      </c>
      <c r="G38233">
        <f t="shared" si="1194"/>
        <v>12</v>
      </c>
      <c r="H38233">
        <f t="shared" si="1195"/>
        <v>2017</v>
      </c>
    </row>
    <row r="38234" spans="1:8" x14ac:dyDescent="0.25">
      <c r="A38234" s="1">
        <v>6822</v>
      </c>
      <c r="B38234" t="s">
        <v>6505</v>
      </c>
      <c r="C38234" t="s">
        <v>101240</v>
      </c>
      <c r="D38234" t="s">
        <v>189475</v>
      </c>
      <c r="E38234" s="2">
        <v>43081.412488425929</v>
      </c>
      <c r="F38234">
        <v>138.65</v>
      </c>
      <c r="G38234">
        <f t="shared" si="1194"/>
        <v>12</v>
      </c>
      <c r="H38234">
        <f t="shared" si="1195"/>
        <v>2017</v>
      </c>
    </row>
    <row r="38235" spans="1:8" x14ac:dyDescent="0.25">
      <c r="A38235" s="1">
        <v>6824</v>
      </c>
      <c r="B38235" t="s">
        <v>6507</v>
      </c>
      <c r="C38235" t="s">
        <v>101242</v>
      </c>
      <c r="D38235" t="s">
        <v>189475</v>
      </c>
      <c r="E38235" s="2">
        <v>43088.088263888887</v>
      </c>
      <c r="F38235">
        <v>191.58</v>
      </c>
      <c r="G38235">
        <f t="shared" si="1194"/>
        <v>12</v>
      </c>
      <c r="H38235">
        <f t="shared" si="1195"/>
        <v>2017</v>
      </c>
    </row>
    <row r="38236" spans="1:8" x14ac:dyDescent="0.25">
      <c r="A38236" s="1">
        <v>6835</v>
      </c>
      <c r="B38236" t="s">
        <v>6517</v>
      </c>
      <c r="C38236" t="s">
        <v>101252</v>
      </c>
      <c r="D38236" t="s">
        <v>189475</v>
      </c>
      <c r="E38236" s="2">
        <v>43071.726446759261</v>
      </c>
      <c r="F38236">
        <v>191.58</v>
      </c>
      <c r="G38236">
        <f t="shared" si="1194"/>
        <v>12</v>
      </c>
      <c r="H38236">
        <f t="shared" si="1195"/>
        <v>2017</v>
      </c>
    </row>
    <row r="38237" spans="1:8" x14ac:dyDescent="0.25">
      <c r="A38237" s="1">
        <v>6838</v>
      </c>
      <c r="B38237" t="s">
        <v>6520</v>
      </c>
      <c r="C38237" t="s">
        <v>101255</v>
      </c>
      <c r="D38237" t="s">
        <v>189475</v>
      </c>
      <c r="E38237" s="2">
        <v>43080.625277777777</v>
      </c>
      <c r="F38237">
        <v>138.65</v>
      </c>
      <c r="G38237">
        <f t="shared" si="1194"/>
        <v>12</v>
      </c>
      <c r="H38237">
        <f t="shared" si="1195"/>
        <v>2017</v>
      </c>
    </row>
    <row r="38238" spans="1:8" x14ac:dyDescent="0.25">
      <c r="A38238" s="1">
        <v>6877</v>
      </c>
      <c r="B38238" t="s">
        <v>6557</v>
      </c>
      <c r="C38238" t="s">
        <v>101292</v>
      </c>
      <c r="D38238" t="s">
        <v>189475</v>
      </c>
      <c r="E38238" s="2">
        <v>43085.735092592593</v>
      </c>
      <c r="F38238">
        <v>138.65</v>
      </c>
      <c r="G38238">
        <f t="shared" si="1194"/>
        <v>12</v>
      </c>
      <c r="H38238">
        <f t="shared" si="1195"/>
        <v>2017</v>
      </c>
    </row>
    <row r="38239" spans="1:8" x14ac:dyDescent="0.25">
      <c r="A38239" s="1">
        <v>6885</v>
      </c>
      <c r="B38239" t="s">
        <v>6565</v>
      </c>
      <c r="C38239" t="s">
        <v>101300</v>
      </c>
      <c r="D38239" t="s">
        <v>189475</v>
      </c>
      <c r="E38239" s="2">
        <v>43080.66542824074</v>
      </c>
      <c r="F38239">
        <v>36.35</v>
      </c>
      <c r="G38239">
        <f t="shared" si="1194"/>
        <v>12</v>
      </c>
      <c r="H38239">
        <f t="shared" si="1195"/>
        <v>2017</v>
      </c>
    </row>
    <row r="38240" spans="1:8" x14ac:dyDescent="0.25">
      <c r="A38240" s="1">
        <v>6890</v>
      </c>
      <c r="B38240" t="s">
        <v>6570</v>
      </c>
      <c r="C38240" t="s">
        <v>101305</v>
      </c>
      <c r="D38240" t="s">
        <v>189475</v>
      </c>
      <c r="E38240" s="2">
        <v>43074.580671296288</v>
      </c>
      <c r="F38240">
        <v>191.58</v>
      </c>
      <c r="G38240">
        <f t="shared" si="1194"/>
        <v>12</v>
      </c>
      <c r="H38240">
        <f t="shared" si="1195"/>
        <v>2017</v>
      </c>
    </row>
    <row r="38241" spans="1:8" x14ac:dyDescent="0.25">
      <c r="A38241" s="1">
        <v>6899</v>
      </c>
      <c r="B38241" t="s">
        <v>6579</v>
      </c>
      <c r="C38241" t="s">
        <v>101314</v>
      </c>
      <c r="D38241" t="s">
        <v>189475</v>
      </c>
      <c r="E38241" s="2">
        <v>43095.807592592602</v>
      </c>
      <c r="F38241">
        <v>155.41999999999999</v>
      </c>
      <c r="G38241">
        <f t="shared" si="1194"/>
        <v>12</v>
      </c>
      <c r="H38241">
        <f t="shared" si="1195"/>
        <v>2017</v>
      </c>
    </row>
    <row r="38242" spans="1:8" x14ac:dyDescent="0.25">
      <c r="A38242" s="1">
        <v>7008</v>
      </c>
      <c r="B38242" t="s">
        <v>6684</v>
      </c>
      <c r="C38242" t="s">
        <v>101419</v>
      </c>
      <c r="D38242" t="s">
        <v>189475</v>
      </c>
      <c r="E38242" s="2">
        <v>43073.601203703707</v>
      </c>
      <c r="F38242">
        <v>25.84</v>
      </c>
      <c r="G38242">
        <f t="shared" si="1194"/>
        <v>12</v>
      </c>
      <c r="H38242">
        <f t="shared" si="1195"/>
        <v>2017</v>
      </c>
    </row>
    <row r="38243" spans="1:8" x14ac:dyDescent="0.25">
      <c r="A38243" s="1">
        <v>7047</v>
      </c>
      <c r="B38243" t="s">
        <v>6722</v>
      </c>
      <c r="C38243" t="s">
        <v>101457</v>
      </c>
      <c r="D38243" t="s">
        <v>189475</v>
      </c>
      <c r="E38243" s="2">
        <v>43077.59002314815</v>
      </c>
      <c r="F38243">
        <v>191.58</v>
      </c>
      <c r="G38243">
        <f t="shared" si="1194"/>
        <v>12</v>
      </c>
      <c r="H38243">
        <f t="shared" si="1195"/>
        <v>2017</v>
      </c>
    </row>
    <row r="38244" spans="1:8" x14ac:dyDescent="0.25">
      <c r="A38244" s="1">
        <v>7056</v>
      </c>
      <c r="B38244" t="s">
        <v>6731</v>
      </c>
      <c r="C38244" t="s">
        <v>101466</v>
      </c>
      <c r="D38244" t="s">
        <v>189475</v>
      </c>
      <c r="E38244" s="2">
        <v>43076.50408564815</v>
      </c>
      <c r="F38244">
        <v>163.06</v>
      </c>
      <c r="G38244">
        <f t="shared" si="1194"/>
        <v>12</v>
      </c>
      <c r="H38244">
        <f t="shared" si="1195"/>
        <v>2017</v>
      </c>
    </row>
    <row r="38245" spans="1:8" x14ac:dyDescent="0.25">
      <c r="A38245" s="1">
        <v>7067</v>
      </c>
      <c r="B38245" t="s">
        <v>6741</v>
      </c>
      <c r="C38245" t="s">
        <v>101476</v>
      </c>
      <c r="D38245" t="s">
        <v>189475</v>
      </c>
      <c r="E38245" s="2">
        <v>43070.698576388888</v>
      </c>
      <c r="F38245">
        <v>291.27999999999997</v>
      </c>
      <c r="G38245">
        <f t="shared" si="1194"/>
        <v>12</v>
      </c>
      <c r="H38245">
        <f t="shared" si="1195"/>
        <v>2017</v>
      </c>
    </row>
    <row r="38246" spans="1:8" x14ac:dyDescent="0.25">
      <c r="A38246" s="1">
        <v>7068</v>
      </c>
      <c r="B38246" t="s">
        <v>6742</v>
      </c>
      <c r="C38246" t="s">
        <v>101477</v>
      </c>
      <c r="D38246" t="s">
        <v>189475</v>
      </c>
      <c r="E38246" s="2">
        <v>43073.804479166669</v>
      </c>
      <c r="F38246">
        <v>36.35</v>
      </c>
      <c r="G38246">
        <f t="shared" si="1194"/>
        <v>12</v>
      </c>
      <c r="H38246">
        <f t="shared" si="1195"/>
        <v>2017</v>
      </c>
    </row>
    <row r="38247" spans="1:8" x14ac:dyDescent="0.25">
      <c r="A38247" s="1">
        <v>7072</v>
      </c>
      <c r="B38247" t="s">
        <v>6745</v>
      </c>
      <c r="C38247" t="s">
        <v>101480</v>
      </c>
      <c r="D38247" t="s">
        <v>189475</v>
      </c>
      <c r="E38247" s="2">
        <v>43082.457754629628</v>
      </c>
      <c r="F38247">
        <v>138.65</v>
      </c>
      <c r="G38247">
        <f t="shared" si="1194"/>
        <v>12</v>
      </c>
      <c r="H38247">
        <f t="shared" si="1195"/>
        <v>2017</v>
      </c>
    </row>
    <row r="38248" spans="1:8" x14ac:dyDescent="0.25">
      <c r="A38248" s="1">
        <v>7082</v>
      </c>
      <c r="B38248" t="s">
        <v>6755</v>
      </c>
      <c r="C38248" t="s">
        <v>101490</v>
      </c>
      <c r="D38248" t="s">
        <v>189475</v>
      </c>
      <c r="E38248" s="2">
        <v>43074.460972222223</v>
      </c>
      <c r="F38248">
        <v>154.66999999999999</v>
      </c>
      <c r="G38248">
        <f t="shared" si="1194"/>
        <v>12</v>
      </c>
      <c r="H38248">
        <f t="shared" si="1195"/>
        <v>2017</v>
      </c>
    </row>
    <row r="38249" spans="1:8" x14ac:dyDescent="0.25">
      <c r="A38249" s="1">
        <v>7095</v>
      </c>
      <c r="B38249" t="s">
        <v>6766</v>
      </c>
      <c r="C38249" t="s">
        <v>101501</v>
      </c>
      <c r="D38249" t="s">
        <v>189475</v>
      </c>
      <c r="E38249" s="2">
        <v>43071.935219907413</v>
      </c>
      <c r="F38249">
        <v>154.66999999999999</v>
      </c>
      <c r="G38249">
        <f t="shared" si="1194"/>
        <v>12</v>
      </c>
      <c r="H38249">
        <f t="shared" si="1195"/>
        <v>2017</v>
      </c>
    </row>
    <row r="38250" spans="1:8" x14ac:dyDescent="0.25">
      <c r="A38250" s="1">
        <v>7102</v>
      </c>
      <c r="B38250" t="s">
        <v>6773</v>
      </c>
      <c r="C38250" t="s">
        <v>101508</v>
      </c>
      <c r="D38250" t="s">
        <v>189475</v>
      </c>
      <c r="E38250" s="2">
        <v>43072.054884259262</v>
      </c>
      <c r="F38250">
        <v>25.84</v>
      </c>
      <c r="G38250">
        <f t="shared" si="1194"/>
        <v>12</v>
      </c>
      <c r="H38250">
        <f t="shared" si="1195"/>
        <v>2017</v>
      </c>
    </row>
    <row r="38251" spans="1:8" x14ac:dyDescent="0.25">
      <c r="A38251" s="1">
        <v>7140</v>
      </c>
      <c r="B38251" t="s">
        <v>6809</v>
      </c>
      <c r="C38251" t="s">
        <v>101544</v>
      </c>
      <c r="D38251" t="s">
        <v>189475</v>
      </c>
      <c r="E38251" s="2">
        <v>43070.892962962957</v>
      </c>
      <c r="F38251">
        <v>25.84</v>
      </c>
      <c r="G38251">
        <f t="shared" si="1194"/>
        <v>12</v>
      </c>
      <c r="H38251">
        <f t="shared" si="1195"/>
        <v>2017</v>
      </c>
    </row>
    <row r="38252" spans="1:8" x14ac:dyDescent="0.25">
      <c r="A38252" s="1">
        <v>7164</v>
      </c>
      <c r="B38252" t="s">
        <v>6830</v>
      </c>
      <c r="C38252" t="s">
        <v>101565</v>
      </c>
      <c r="D38252" t="s">
        <v>189475</v>
      </c>
      <c r="E38252" s="2">
        <v>43083.103715277779</v>
      </c>
      <c r="F38252">
        <v>154.66999999999999</v>
      </c>
      <c r="G38252">
        <f t="shared" si="1194"/>
        <v>12</v>
      </c>
      <c r="H38252">
        <f t="shared" si="1195"/>
        <v>2017</v>
      </c>
    </row>
    <row r="38253" spans="1:8" x14ac:dyDescent="0.25">
      <c r="A38253" s="1">
        <v>7185</v>
      </c>
      <c r="B38253" t="s">
        <v>6851</v>
      </c>
      <c r="C38253" t="s">
        <v>101586</v>
      </c>
      <c r="D38253" t="s">
        <v>189475</v>
      </c>
      <c r="E38253" s="2">
        <v>43086.661793981482</v>
      </c>
      <c r="F38253">
        <v>155.41999999999999</v>
      </c>
      <c r="G38253">
        <f t="shared" si="1194"/>
        <v>12</v>
      </c>
      <c r="H38253">
        <f t="shared" si="1195"/>
        <v>2017</v>
      </c>
    </row>
    <row r="38254" spans="1:8" x14ac:dyDescent="0.25">
      <c r="A38254" s="1">
        <v>7195</v>
      </c>
      <c r="B38254" t="s">
        <v>6861</v>
      </c>
      <c r="C38254" t="s">
        <v>101596</v>
      </c>
      <c r="D38254" t="s">
        <v>189475</v>
      </c>
      <c r="E38254" s="2">
        <v>43082.837164351848</v>
      </c>
      <c r="F38254">
        <v>25.84</v>
      </c>
      <c r="G38254">
        <f t="shared" si="1194"/>
        <v>12</v>
      </c>
      <c r="H38254">
        <f t="shared" si="1195"/>
        <v>2017</v>
      </c>
    </row>
    <row r="38255" spans="1:8" x14ac:dyDescent="0.25">
      <c r="A38255" s="1">
        <v>7221</v>
      </c>
      <c r="B38255" t="s">
        <v>6887</v>
      </c>
      <c r="C38255" t="s">
        <v>101622</v>
      </c>
      <c r="D38255" t="s">
        <v>189475</v>
      </c>
      <c r="E38255" s="2">
        <v>43073.963090277779</v>
      </c>
      <c r="F38255">
        <v>155.41999999999999</v>
      </c>
      <c r="G38255">
        <f t="shared" si="1194"/>
        <v>12</v>
      </c>
      <c r="H38255">
        <f t="shared" si="1195"/>
        <v>2017</v>
      </c>
    </row>
    <row r="38256" spans="1:8" x14ac:dyDescent="0.25">
      <c r="A38256" s="1">
        <v>7223</v>
      </c>
      <c r="B38256" t="s">
        <v>6889</v>
      </c>
      <c r="C38256" t="s">
        <v>101624</v>
      </c>
      <c r="D38256" t="s">
        <v>189475</v>
      </c>
      <c r="E38256" s="2">
        <v>43071.797881944447</v>
      </c>
      <c r="F38256">
        <v>36.35</v>
      </c>
      <c r="G38256">
        <f t="shared" si="1194"/>
        <v>12</v>
      </c>
      <c r="H38256">
        <f t="shared" si="1195"/>
        <v>2017</v>
      </c>
    </row>
    <row r="38257" spans="1:8" x14ac:dyDescent="0.25">
      <c r="A38257" s="1">
        <v>7240</v>
      </c>
      <c r="B38257" t="s">
        <v>6905</v>
      </c>
      <c r="C38257" t="s">
        <v>101640</v>
      </c>
      <c r="D38257" t="s">
        <v>189475</v>
      </c>
      <c r="E38257" s="2">
        <v>43084.523125</v>
      </c>
      <c r="F38257">
        <v>25.84</v>
      </c>
      <c r="G38257">
        <f t="shared" si="1194"/>
        <v>12</v>
      </c>
      <c r="H38257">
        <f t="shared" si="1195"/>
        <v>2017</v>
      </c>
    </row>
    <row r="38258" spans="1:8" x14ac:dyDescent="0.25">
      <c r="A38258" s="1">
        <v>7259</v>
      </c>
      <c r="B38258" t="s">
        <v>6922</v>
      </c>
      <c r="C38258" t="s">
        <v>101657</v>
      </c>
      <c r="D38258" t="s">
        <v>189475</v>
      </c>
      <c r="E38258" s="2">
        <v>43082.49894675926</v>
      </c>
      <c r="F38258">
        <v>163.06</v>
      </c>
      <c r="G38258">
        <f t="shared" si="1194"/>
        <v>12</v>
      </c>
      <c r="H38258">
        <f t="shared" si="1195"/>
        <v>2017</v>
      </c>
    </row>
    <row r="38259" spans="1:8" x14ac:dyDescent="0.25">
      <c r="A38259" s="1">
        <v>7277</v>
      </c>
      <c r="B38259" t="s">
        <v>6940</v>
      </c>
      <c r="C38259" t="s">
        <v>101675</v>
      </c>
      <c r="D38259" t="s">
        <v>189475</v>
      </c>
      <c r="E38259" s="2">
        <v>43096.773946759262</v>
      </c>
      <c r="F38259">
        <v>36.35</v>
      </c>
      <c r="G38259">
        <f t="shared" si="1194"/>
        <v>12</v>
      </c>
      <c r="H38259">
        <f t="shared" si="1195"/>
        <v>2017</v>
      </c>
    </row>
    <row r="38260" spans="1:8" x14ac:dyDescent="0.25">
      <c r="A38260" s="1">
        <v>7312</v>
      </c>
      <c r="B38260" t="s">
        <v>6972</v>
      </c>
      <c r="C38260" t="s">
        <v>101707</v>
      </c>
      <c r="D38260" t="s">
        <v>189475</v>
      </c>
      <c r="E38260" s="2">
        <v>43093.598171296297</v>
      </c>
      <c r="F38260">
        <v>155.41999999999999</v>
      </c>
      <c r="G38260">
        <f t="shared" si="1194"/>
        <v>12</v>
      </c>
      <c r="H38260">
        <f t="shared" si="1195"/>
        <v>2017</v>
      </c>
    </row>
    <row r="38261" spans="1:8" x14ac:dyDescent="0.25">
      <c r="A38261" s="1">
        <v>7337</v>
      </c>
      <c r="B38261" t="s">
        <v>6997</v>
      </c>
      <c r="C38261" t="s">
        <v>101732</v>
      </c>
      <c r="D38261" t="s">
        <v>189475</v>
      </c>
      <c r="E38261" s="2">
        <v>43071.737303240741</v>
      </c>
      <c r="F38261">
        <v>154.66999999999999</v>
      </c>
      <c r="G38261">
        <f t="shared" si="1194"/>
        <v>12</v>
      </c>
      <c r="H38261">
        <f t="shared" si="1195"/>
        <v>2017</v>
      </c>
    </row>
    <row r="38262" spans="1:8" x14ac:dyDescent="0.25">
      <c r="A38262" s="1">
        <v>7338</v>
      </c>
      <c r="B38262" t="s">
        <v>6998</v>
      </c>
      <c r="C38262" t="s">
        <v>101733</v>
      </c>
      <c r="D38262" t="s">
        <v>189475</v>
      </c>
      <c r="E38262" s="2">
        <v>43072.706793981481</v>
      </c>
      <c r="F38262">
        <v>36.35</v>
      </c>
      <c r="G38262">
        <f t="shared" si="1194"/>
        <v>12</v>
      </c>
      <c r="H38262">
        <f t="shared" si="1195"/>
        <v>2017</v>
      </c>
    </row>
    <row r="38263" spans="1:8" x14ac:dyDescent="0.25">
      <c r="A38263" s="1">
        <v>7344</v>
      </c>
      <c r="B38263" t="s">
        <v>7004</v>
      </c>
      <c r="C38263" t="s">
        <v>101739</v>
      </c>
      <c r="D38263" t="s">
        <v>189475</v>
      </c>
      <c r="E38263" s="2">
        <v>43074.42454861111</v>
      </c>
      <c r="F38263">
        <v>154.66999999999999</v>
      </c>
      <c r="G38263">
        <f t="shared" si="1194"/>
        <v>12</v>
      </c>
      <c r="H38263">
        <f t="shared" si="1195"/>
        <v>2017</v>
      </c>
    </row>
    <row r="38264" spans="1:8" x14ac:dyDescent="0.25">
      <c r="A38264" s="1">
        <v>7364</v>
      </c>
      <c r="B38264" t="s">
        <v>7024</v>
      </c>
      <c r="C38264" t="s">
        <v>101759</v>
      </c>
      <c r="D38264" t="s">
        <v>189475</v>
      </c>
      <c r="E38264" s="2">
        <v>43091.714803240742</v>
      </c>
      <c r="F38264">
        <v>191.58</v>
      </c>
      <c r="G38264">
        <f t="shared" si="1194"/>
        <v>12</v>
      </c>
      <c r="H38264">
        <f t="shared" si="1195"/>
        <v>2017</v>
      </c>
    </row>
    <row r="38265" spans="1:8" x14ac:dyDescent="0.25">
      <c r="A38265" s="1">
        <v>7390</v>
      </c>
      <c r="B38265" t="s">
        <v>7050</v>
      </c>
      <c r="C38265" t="s">
        <v>101785</v>
      </c>
      <c r="D38265" t="s">
        <v>189475</v>
      </c>
      <c r="E38265" s="2">
        <v>43083.749502314808</v>
      </c>
      <c r="F38265">
        <v>153.96</v>
      </c>
      <c r="G38265">
        <f t="shared" si="1194"/>
        <v>12</v>
      </c>
      <c r="H38265">
        <f t="shared" si="1195"/>
        <v>2017</v>
      </c>
    </row>
    <row r="38266" spans="1:8" x14ac:dyDescent="0.25">
      <c r="A38266" s="1">
        <v>7405</v>
      </c>
      <c r="B38266" t="s">
        <v>7065</v>
      </c>
      <c r="C38266" t="s">
        <v>101800</v>
      </c>
      <c r="D38266" t="s">
        <v>189475</v>
      </c>
      <c r="E38266" s="2">
        <v>43087.583877314813</v>
      </c>
      <c r="F38266">
        <v>154.66999999999999</v>
      </c>
      <c r="G38266">
        <f t="shared" si="1194"/>
        <v>12</v>
      </c>
      <c r="H38266">
        <f t="shared" si="1195"/>
        <v>2017</v>
      </c>
    </row>
    <row r="38267" spans="1:8" x14ac:dyDescent="0.25">
      <c r="A38267" s="1">
        <v>7434</v>
      </c>
      <c r="B38267" t="s">
        <v>7092</v>
      </c>
      <c r="C38267" t="s">
        <v>101827</v>
      </c>
      <c r="D38267" t="s">
        <v>189481</v>
      </c>
      <c r="E38267" s="2">
        <v>43074.047129629631</v>
      </c>
      <c r="F38267">
        <v>125.99</v>
      </c>
      <c r="G38267">
        <f t="shared" si="1194"/>
        <v>12</v>
      </c>
      <c r="H38267">
        <f t="shared" si="1195"/>
        <v>2017</v>
      </c>
    </row>
    <row r="38268" spans="1:8" x14ac:dyDescent="0.25">
      <c r="A38268" s="1">
        <v>7438</v>
      </c>
      <c r="B38268" t="s">
        <v>7096</v>
      </c>
      <c r="C38268" t="s">
        <v>101831</v>
      </c>
      <c r="D38268" t="s">
        <v>189475</v>
      </c>
      <c r="E38268" s="2">
        <v>43087.53465277778</v>
      </c>
      <c r="F38268">
        <v>154.66999999999999</v>
      </c>
      <c r="G38268">
        <f t="shared" si="1194"/>
        <v>12</v>
      </c>
      <c r="H38268">
        <f t="shared" si="1195"/>
        <v>2017</v>
      </c>
    </row>
    <row r="38269" spans="1:8" x14ac:dyDescent="0.25">
      <c r="A38269" s="1">
        <v>7452</v>
      </c>
      <c r="B38269" t="s">
        <v>7110</v>
      </c>
      <c r="C38269" t="s">
        <v>101845</v>
      </c>
      <c r="D38269" t="s">
        <v>189475</v>
      </c>
      <c r="E38269" s="2">
        <v>43075.844907407409</v>
      </c>
      <c r="F38269">
        <v>154.66999999999999</v>
      </c>
      <c r="G38269">
        <f t="shared" si="1194"/>
        <v>12</v>
      </c>
      <c r="H38269">
        <f t="shared" si="1195"/>
        <v>2017</v>
      </c>
    </row>
    <row r="38270" spans="1:8" x14ac:dyDescent="0.25">
      <c r="A38270" s="1">
        <v>7458</v>
      </c>
      <c r="B38270" t="s">
        <v>7116</v>
      </c>
      <c r="C38270" t="s">
        <v>101851</v>
      </c>
      <c r="D38270" t="s">
        <v>189475</v>
      </c>
      <c r="E38270" s="2">
        <v>43080.484456018523</v>
      </c>
      <c r="F38270">
        <v>138.65</v>
      </c>
      <c r="G38270">
        <f t="shared" si="1194"/>
        <v>12</v>
      </c>
      <c r="H38270">
        <f t="shared" si="1195"/>
        <v>2017</v>
      </c>
    </row>
    <row r="38271" spans="1:8" x14ac:dyDescent="0.25">
      <c r="A38271" s="1">
        <v>7464</v>
      </c>
      <c r="B38271" t="s">
        <v>7122</v>
      </c>
      <c r="C38271" t="s">
        <v>101857</v>
      </c>
      <c r="D38271" t="s">
        <v>189475</v>
      </c>
      <c r="E38271" s="2">
        <v>43073.385000000002</v>
      </c>
      <c r="F38271">
        <v>191.58</v>
      </c>
      <c r="G38271">
        <f t="shared" si="1194"/>
        <v>12</v>
      </c>
      <c r="H38271">
        <f t="shared" si="1195"/>
        <v>2017</v>
      </c>
    </row>
    <row r="38272" spans="1:8" x14ac:dyDescent="0.25">
      <c r="A38272" s="1">
        <v>7489</v>
      </c>
      <c r="B38272" t="s">
        <v>7144</v>
      </c>
      <c r="C38272" t="s">
        <v>101879</v>
      </c>
      <c r="D38272" t="s">
        <v>189475</v>
      </c>
      <c r="E38272" s="2">
        <v>43073.322604166657</v>
      </c>
      <c r="F38272">
        <v>153.96</v>
      </c>
      <c r="G38272">
        <f t="shared" si="1194"/>
        <v>12</v>
      </c>
      <c r="H38272">
        <f t="shared" si="1195"/>
        <v>2017</v>
      </c>
    </row>
    <row r="38273" spans="1:8" x14ac:dyDescent="0.25">
      <c r="A38273" s="1">
        <v>7500</v>
      </c>
      <c r="B38273" t="s">
        <v>7154</v>
      </c>
      <c r="C38273" t="s">
        <v>101889</v>
      </c>
      <c r="D38273" t="s">
        <v>189475</v>
      </c>
      <c r="E38273" s="2">
        <v>43075.856736111113</v>
      </c>
      <c r="F38273">
        <v>138.65</v>
      </c>
      <c r="G38273">
        <f t="shared" si="1194"/>
        <v>12</v>
      </c>
      <c r="H38273">
        <f t="shared" si="1195"/>
        <v>2017</v>
      </c>
    </row>
    <row r="38274" spans="1:8" x14ac:dyDescent="0.25">
      <c r="A38274" s="1">
        <v>7515</v>
      </c>
      <c r="B38274" t="s">
        <v>7167</v>
      </c>
      <c r="C38274" t="s">
        <v>101902</v>
      </c>
      <c r="D38274" t="s">
        <v>189475</v>
      </c>
      <c r="E38274" s="2">
        <v>43088.701527777783</v>
      </c>
      <c r="F38274">
        <v>36.35</v>
      </c>
      <c r="G38274">
        <f t="shared" ref="G38274:G38337" si="1196">MONTH(E38274)</f>
        <v>12</v>
      </c>
      <c r="H38274">
        <f t="shared" ref="H38274:H38337" si="1197">YEAR(E38274)</f>
        <v>2017</v>
      </c>
    </row>
    <row r="38275" spans="1:8" x14ac:dyDescent="0.25">
      <c r="A38275" s="1">
        <v>7565</v>
      </c>
      <c r="B38275" t="s">
        <v>7216</v>
      </c>
      <c r="C38275" t="s">
        <v>101951</v>
      </c>
      <c r="D38275" t="s">
        <v>189475</v>
      </c>
      <c r="E38275" s="2">
        <v>43077.954675925917</v>
      </c>
      <c r="F38275">
        <v>153.96</v>
      </c>
      <c r="G38275">
        <f t="shared" si="1196"/>
        <v>12</v>
      </c>
      <c r="H38275">
        <f t="shared" si="1197"/>
        <v>2017</v>
      </c>
    </row>
    <row r="38276" spans="1:8" x14ac:dyDescent="0.25">
      <c r="A38276" s="1">
        <v>7597</v>
      </c>
      <c r="B38276" t="s">
        <v>7243</v>
      </c>
      <c r="C38276" t="s">
        <v>101978</v>
      </c>
      <c r="D38276" t="s">
        <v>189475</v>
      </c>
      <c r="E38276" s="2">
        <v>43080.718506944453</v>
      </c>
      <c r="F38276">
        <v>125.99</v>
      </c>
      <c r="G38276">
        <f t="shared" si="1196"/>
        <v>12</v>
      </c>
      <c r="H38276">
        <f t="shared" si="1197"/>
        <v>2017</v>
      </c>
    </row>
    <row r="38277" spans="1:8" x14ac:dyDescent="0.25">
      <c r="A38277" s="1">
        <v>7600</v>
      </c>
      <c r="B38277" t="s">
        <v>7246</v>
      </c>
      <c r="C38277" t="s">
        <v>101981</v>
      </c>
      <c r="D38277" t="s">
        <v>189475</v>
      </c>
      <c r="E38277" s="2">
        <v>43070.637789351851</v>
      </c>
      <c r="F38277">
        <v>138.65</v>
      </c>
      <c r="G38277">
        <f t="shared" si="1196"/>
        <v>12</v>
      </c>
      <c r="H38277">
        <f t="shared" si="1197"/>
        <v>2017</v>
      </c>
    </row>
    <row r="38278" spans="1:8" x14ac:dyDescent="0.25">
      <c r="A38278" s="1">
        <v>7602</v>
      </c>
      <c r="B38278" t="s">
        <v>7248</v>
      </c>
      <c r="C38278" t="s">
        <v>101983</v>
      </c>
      <c r="D38278" t="s">
        <v>189475</v>
      </c>
      <c r="E38278" s="2">
        <v>43072.461747685193</v>
      </c>
      <c r="F38278">
        <v>191.58</v>
      </c>
      <c r="G38278">
        <f t="shared" si="1196"/>
        <v>12</v>
      </c>
      <c r="H38278">
        <f t="shared" si="1197"/>
        <v>2017</v>
      </c>
    </row>
    <row r="38279" spans="1:8" x14ac:dyDescent="0.25">
      <c r="A38279" s="1">
        <v>7609</v>
      </c>
      <c r="B38279" t="s">
        <v>7255</v>
      </c>
      <c r="C38279" t="s">
        <v>101990</v>
      </c>
      <c r="D38279" t="s">
        <v>189475</v>
      </c>
      <c r="E38279" s="2">
        <v>43074.358657407407</v>
      </c>
      <c r="F38279">
        <v>138.65</v>
      </c>
      <c r="G38279">
        <f t="shared" si="1196"/>
        <v>12</v>
      </c>
      <c r="H38279">
        <f t="shared" si="1197"/>
        <v>2017</v>
      </c>
    </row>
    <row r="38280" spans="1:8" x14ac:dyDescent="0.25">
      <c r="A38280" s="1">
        <v>7612</v>
      </c>
      <c r="B38280" t="s">
        <v>7258</v>
      </c>
      <c r="C38280" t="s">
        <v>101993</v>
      </c>
      <c r="D38280" t="s">
        <v>189475</v>
      </c>
      <c r="E38280" s="2">
        <v>43087.639722222222</v>
      </c>
      <c r="F38280">
        <v>25.84</v>
      </c>
      <c r="G38280">
        <f t="shared" si="1196"/>
        <v>12</v>
      </c>
      <c r="H38280">
        <f t="shared" si="1197"/>
        <v>2017</v>
      </c>
    </row>
    <row r="38281" spans="1:8" x14ac:dyDescent="0.25">
      <c r="A38281" s="1">
        <v>7631</v>
      </c>
      <c r="B38281" t="s">
        <v>7277</v>
      </c>
      <c r="C38281" t="s">
        <v>102012</v>
      </c>
      <c r="D38281" t="s">
        <v>189475</v>
      </c>
      <c r="E38281" s="2">
        <v>43076.671249999999</v>
      </c>
      <c r="F38281">
        <v>191.58</v>
      </c>
      <c r="G38281">
        <f t="shared" si="1196"/>
        <v>12</v>
      </c>
      <c r="H38281">
        <f t="shared" si="1197"/>
        <v>2017</v>
      </c>
    </row>
    <row r="38282" spans="1:8" x14ac:dyDescent="0.25">
      <c r="A38282" s="1">
        <v>7633</v>
      </c>
      <c r="B38282" t="s">
        <v>7278</v>
      </c>
      <c r="C38282" t="s">
        <v>102013</v>
      </c>
      <c r="D38282" t="s">
        <v>189475</v>
      </c>
      <c r="E38282" s="2">
        <v>43072.203125</v>
      </c>
      <c r="F38282">
        <v>138.65</v>
      </c>
      <c r="G38282">
        <f t="shared" si="1196"/>
        <v>12</v>
      </c>
      <c r="H38282">
        <f t="shared" si="1197"/>
        <v>2017</v>
      </c>
    </row>
    <row r="38283" spans="1:8" x14ac:dyDescent="0.25">
      <c r="A38283" s="1">
        <v>7640</v>
      </c>
      <c r="B38283" t="s">
        <v>7285</v>
      </c>
      <c r="C38283" t="s">
        <v>102020</v>
      </c>
      <c r="D38283" t="s">
        <v>189475</v>
      </c>
      <c r="E38283" s="2">
        <v>43077.53665509259</v>
      </c>
      <c r="F38283">
        <v>36.35</v>
      </c>
      <c r="G38283">
        <f t="shared" si="1196"/>
        <v>12</v>
      </c>
      <c r="H38283">
        <f t="shared" si="1197"/>
        <v>2017</v>
      </c>
    </row>
    <row r="38284" spans="1:8" x14ac:dyDescent="0.25">
      <c r="A38284" s="1">
        <v>7655</v>
      </c>
      <c r="B38284" t="s">
        <v>7299</v>
      </c>
      <c r="C38284" t="s">
        <v>102034</v>
      </c>
      <c r="D38284" t="s">
        <v>189475</v>
      </c>
      <c r="E38284" s="2">
        <v>43074.115104166667</v>
      </c>
      <c r="F38284">
        <v>191.58</v>
      </c>
      <c r="G38284">
        <f t="shared" si="1196"/>
        <v>12</v>
      </c>
      <c r="H38284">
        <f t="shared" si="1197"/>
        <v>2017</v>
      </c>
    </row>
    <row r="38285" spans="1:8" x14ac:dyDescent="0.25">
      <c r="A38285" s="1">
        <v>7675</v>
      </c>
      <c r="B38285" t="s">
        <v>7319</v>
      </c>
      <c r="C38285" t="s">
        <v>102054</v>
      </c>
      <c r="D38285" t="s">
        <v>189475</v>
      </c>
      <c r="E38285" s="2">
        <v>43088.871504629627</v>
      </c>
      <c r="F38285">
        <v>191.58</v>
      </c>
      <c r="G38285">
        <f t="shared" si="1196"/>
        <v>12</v>
      </c>
      <c r="H38285">
        <f t="shared" si="1197"/>
        <v>2017</v>
      </c>
    </row>
    <row r="38286" spans="1:8" x14ac:dyDescent="0.25">
      <c r="A38286" s="1">
        <v>7694</v>
      </c>
      <c r="B38286" t="s">
        <v>7338</v>
      </c>
      <c r="C38286" t="s">
        <v>102073</v>
      </c>
      <c r="D38286" t="s">
        <v>189475</v>
      </c>
      <c r="E38286" s="2">
        <v>43077.5000462963</v>
      </c>
      <c r="F38286">
        <v>154.66999999999999</v>
      </c>
      <c r="G38286">
        <f t="shared" si="1196"/>
        <v>12</v>
      </c>
      <c r="H38286">
        <f t="shared" si="1197"/>
        <v>2017</v>
      </c>
    </row>
    <row r="38287" spans="1:8" x14ac:dyDescent="0.25">
      <c r="A38287" s="1">
        <v>7695</v>
      </c>
      <c r="B38287" t="s">
        <v>7339</v>
      </c>
      <c r="C38287" t="s">
        <v>102074</v>
      </c>
      <c r="D38287" t="s">
        <v>189475</v>
      </c>
      <c r="E38287" s="2">
        <v>43087.674340277779</v>
      </c>
      <c r="F38287">
        <v>191.58</v>
      </c>
      <c r="G38287">
        <f t="shared" si="1196"/>
        <v>12</v>
      </c>
      <c r="H38287">
        <f t="shared" si="1197"/>
        <v>2017</v>
      </c>
    </row>
    <row r="38288" spans="1:8" x14ac:dyDescent="0.25">
      <c r="A38288" s="1">
        <v>7711</v>
      </c>
      <c r="B38288" t="s">
        <v>7355</v>
      </c>
      <c r="C38288" t="s">
        <v>102090</v>
      </c>
      <c r="D38288" t="s">
        <v>189475</v>
      </c>
      <c r="E38288" s="2">
        <v>43081.8903587963</v>
      </c>
      <c r="F38288">
        <v>191.58</v>
      </c>
      <c r="G38288">
        <f t="shared" si="1196"/>
        <v>12</v>
      </c>
      <c r="H38288">
        <f t="shared" si="1197"/>
        <v>2017</v>
      </c>
    </row>
    <row r="38289" spans="1:8" x14ac:dyDescent="0.25">
      <c r="A38289" s="1">
        <v>7716</v>
      </c>
      <c r="B38289" t="s">
        <v>7359</v>
      </c>
      <c r="C38289" t="s">
        <v>102094</v>
      </c>
      <c r="D38289" t="s">
        <v>189475</v>
      </c>
      <c r="E38289" s="2">
        <v>43089.794120370367</v>
      </c>
      <c r="F38289">
        <v>191.58</v>
      </c>
      <c r="G38289">
        <f t="shared" si="1196"/>
        <v>12</v>
      </c>
      <c r="H38289">
        <f t="shared" si="1197"/>
        <v>2017</v>
      </c>
    </row>
    <row r="38290" spans="1:8" x14ac:dyDescent="0.25">
      <c r="A38290" s="1">
        <v>7718</v>
      </c>
      <c r="B38290" t="s">
        <v>7361</v>
      </c>
      <c r="C38290" t="s">
        <v>102096</v>
      </c>
      <c r="D38290" t="s">
        <v>189475</v>
      </c>
      <c r="E38290" s="2">
        <v>43076.573564814818</v>
      </c>
      <c r="F38290">
        <v>154.66999999999999</v>
      </c>
      <c r="G38290">
        <f t="shared" si="1196"/>
        <v>12</v>
      </c>
      <c r="H38290">
        <f t="shared" si="1197"/>
        <v>2017</v>
      </c>
    </row>
    <row r="38291" spans="1:8" x14ac:dyDescent="0.25">
      <c r="A38291" s="1">
        <v>7741</v>
      </c>
      <c r="B38291" t="s">
        <v>7381</v>
      </c>
      <c r="C38291" t="s">
        <v>102116</v>
      </c>
      <c r="D38291" t="s">
        <v>189475</v>
      </c>
      <c r="E38291" s="2">
        <v>43071.501527777778</v>
      </c>
      <c r="F38291">
        <v>191.58</v>
      </c>
      <c r="G38291">
        <f t="shared" si="1196"/>
        <v>12</v>
      </c>
      <c r="H38291">
        <f t="shared" si="1197"/>
        <v>2017</v>
      </c>
    </row>
    <row r="38292" spans="1:8" x14ac:dyDescent="0.25">
      <c r="A38292" s="1">
        <v>7744</v>
      </c>
      <c r="B38292" t="s">
        <v>7383</v>
      </c>
      <c r="C38292" t="s">
        <v>102118</v>
      </c>
      <c r="D38292" t="s">
        <v>189475</v>
      </c>
      <c r="E38292" s="2">
        <v>43079.504803240743</v>
      </c>
      <c r="F38292">
        <v>153.96</v>
      </c>
      <c r="G38292">
        <f t="shared" si="1196"/>
        <v>12</v>
      </c>
      <c r="H38292">
        <f t="shared" si="1197"/>
        <v>2017</v>
      </c>
    </row>
    <row r="38293" spans="1:8" x14ac:dyDescent="0.25">
      <c r="A38293" s="1">
        <v>7774</v>
      </c>
      <c r="B38293" t="s">
        <v>7413</v>
      </c>
      <c r="C38293" t="s">
        <v>102148</v>
      </c>
      <c r="D38293" t="s">
        <v>189475</v>
      </c>
      <c r="E38293" s="2">
        <v>43089.656273148154</v>
      </c>
      <c r="F38293">
        <v>191.58</v>
      </c>
      <c r="G38293">
        <f t="shared" si="1196"/>
        <v>12</v>
      </c>
      <c r="H38293">
        <f t="shared" si="1197"/>
        <v>2017</v>
      </c>
    </row>
    <row r="38294" spans="1:8" x14ac:dyDescent="0.25">
      <c r="A38294" s="1">
        <v>7796</v>
      </c>
      <c r="B38294" t="s">
        <v>7432</v>
      </c>
      <c r="C38294" t="s">
        <v>102167</v>
      </c>
      <c r="D38294" t="s">
        <v>189475</v>
      </c>
      <c r="E38294" s="2">
        <v>43081.779502314806</v>
      </c>
      <c r="F38294">
        <v>154.66999999999999</v>
      </c>
      <c r="G38294">
        <f t="shared" si="1196"/>
        <v>12</v>
      </c>
      <c r="H38294">
        <f t="shared" si="1197"/>
        <v>2017</v>
      </c>
    </row>
    <row r="38295" spans="1:8" x14ac:dyDescent="0.25">
      <c r="A38295" s="1">
        <v>7798</v>
      </c>
      <c r="B38295" t="s">
        <v>7434</v>
      </c>
      <c r="C38295" t="s">
        <v>102169</v>
      </c>
      <c r="D38295" t="s">
        <v>189475</v>
      </c>
      <c r="E38295" s="2">
        <v>43092.822418981479</v>
      </c>
      <c r="F38295">
        <v>155.41999999999999</v>
      </c>
      <c r="G38295">
        <f t="shared" si="1196"/>
        <v>12</v>
      </c>
      <c r="H38295">
        <f t="shared" si="1197"/>
        <v>2017</v>
      </c>
    </row>
    <row r="38296" spans="1:8" x14ac:dyDescent="0.25">
      <c r="A38296" s="1">
        <v>7809</v>
      </c>
      <c r="B38296" t="s">
        <v>7444</v>
      </c>
      <c r="C38296" t="s">
        <v>102179</v>
      </c>
      <c r="D38296" t="s">
        <v>189475</v>
      </c>
      <c r="E38296" s="2">
        <v>43080.394618055558</v>
      </c>
      <c r="F38296">
        <v>191.58</v>
      </c>
      <c r="G38296">
        <f t="shared" si="1196"/>
        <v>12</v>
      </c>
      <c r="H38296">
        <f t="shared" si="1197"/>
        <v>2017</v>
      </c>
    </row>
    <row r="38297" spans="1:8" x14ac:dyDescent="0.25">
      <c r="A38297" s="1">
        <v>7938</v>
      </c>
      <c r="B38297" t="s">
        <v>7565</v>
      </c>
      <c r="C38297" t="s">
        <v>102300</v>
      </c>
      <c r="D38297" t="s">
        <v>189475</v>
      </c>
      <c r="E38297" s="2">
        <v>43094.936018518521</v>
      </c>
      <c r="F38297">
        <v>36.35</v>
      </c>
      <c r="G38297">
        <f t="shared" si="1196"/>
        <v>12</v>
      </c>
      <c r="H38297">
        <f t="shared" si="1197"/>
        <v>2017</v>
      </c>
    </row>
    <row r="38298" spans="1:8" x14ac:dyDescent="0.25">
      <c r="A38298" s="1">
        <v>7949</v>
      </c>
      <c r="B38298" t="s">
        <v>7575</v>
      </c>
      <c r="C38298" t="s">
        <v>102310</v>
      </c>
      <c r="D38298" t="s">
        <v>189475</v>
      </c>
      <c r="E38298" s="2">
        <v>43081.944606481477</v>
      </c>
      <c r="F38298">
        <v>163.06</v>
      </c>
      <c r="G38298">
        <f t="shared" si="1196"/>
        <v>12</v>
      </c>
      <c r="H38298">
        <f t="shared" si="1197"/>
        <v>2017</v>
      </c>
    </row>
    <row r="38299" spans="1:8" x14ac:dyDescent="0.25">
      <c r="A38299" s="1">
        <v>7987</v>
      </c>
      <c r="B38299" t="s">
        <v>7610</v>
      </c>
      <c r="C38299" t="s">
        <v>102345</v>
      </c>
      <c r="D38299" t="s">
        <v>189475</v>
      </c>
      <c r="E38299" s="2">
        <v>43070.723749999997</v>
      </c>
      <c r="F38299">
        <v>36.35</v>
      </c>
      <c r="G38299">
        <f t="shared" si="1196"/>
        <v>12</v>
      </c>
      <c r="H38299">
        <f t="shared" si="1197"/>
        <v>2017</v>
      </c>
    </row>
    <row r="38300" spans="1:8" x14ac:dyDescent="0.25">
      <c r="A38300" s="1">
        <v>7992</v>
      </c>
      <c r="B38300" t="s">
        <v>7615</v>
      </c>
      <c r="C38300" t="s">
        <v>102350</v>
      </c>
      <c r="D38300" t="s">
        <v>189479</v>
      </c>
      <c r="E38300" s="2">
        <v>43077.648993055547</v>
      </c>
      <c r="F38300">
        <v>36.35</v>
      </c>
      <c r="G38300">
        <f t="shared" si="1196"/>
        <v>12</v>
      </c>
      <c r="H38300">
        <f t="shared" si="1197"/>
        <v>2017</v>
      </c>
    </row>
    <row r="38301" spans="1:8" x14ac:dyDescent="0.25">
      <c r="A38301" s="1">
        <v>7997</v>
      </c>
      <c r="B38301" t="s">
        <v>7620</v>
      </c>
      <c r="C38301" t="s">
        <v>102355</v>
      </c>
      <c r="D38301" t="s">
        <v>189475</v>
      </c>
      <c r="E38301" s="2">
        <v>43075.370486111111</v>
      </c>
      <c r="F38301">
        <v>36.35</v>
      </c>
      <c r="G38301">
        <f t="shared" si="1196"/>
        <v>12</v>
      </c>
      <c r="H38301">
        <f t="shared" si="1197"/>
        <v>2017</v>
      </c>
    </row>
    <row r="38302" spans="1:8" x14ac:dyDescent="0.25">
      <c r="A38302" s="1">
        <v>8021</v>
      </c>
      <c r="B38302" t="s">
        <v>7642</v>
      </c>
      <c r="C38302" t="s">
        <v>102377</v>
      </c>
      <c r="D38302" t="s">
        <v>189475</v>
      </c>
      <c r="E38302" s="2">
        <v>43073.68712962963</v>
      </c>
      <c r="F38302">
        <v>25.84</v>
      </c>
      <c r="G38302">
        <f t="shared" si="1196"/>
        <v>12</v>
      </c>
      <c r="H38302">
        <f t="shared" si="1197"/>
        <v>2017</v>
      </c>
    </row>
    <row r="38303" spans="1:8" x14ac:dyDescent="0.25">
      <c r="A38303" s="1">
        <v>8028</v>
      </c>
      <c r="B38303" t="s">
        <v>7649</v>
      </c>
      <c r="C38303" t="s">
        <v>102384</v>
      </c>
      <c r="D38303" t="s">
        <v>189475</v>
      </c>
      <c r="E38303" s="2">
        <v>43072.5159375</v>
      </c>
      <c r="F38303">
        <v>191.58</v>
      </c>
      <c r="G38303">
        <f t="shared" si="1196"/>
        <v>12</v>
      </c>
      <c r="H38303">
        <f t="shared" si="1197"/>
        <v>2017</v>
      </c>
    </row>
    <row r="38304" spans="1:8" x14ac:dyDescent="0.25">
      <c r="A38304" s="1">
        <v>8032</v>
      </c>
      <c r="B38304" t="s">
        <v>7653</v>
      </c>
      <c r="C38304" t="s">
        <v>102388</v>
      </c>
      <c r="D38304" t="s">
        <v>189475</v>
      </c>
      <c r="E38304" s="2">
        <v>43099.624571759261</v>
      </c>
      <c r="F38304">
        <v>191.58</v>
      </c>
      <c r="G38304">
        <f t="shared" si="1196"/>
        <v>12</v>
      </c>
      <c r="H38304">
        <f t="shared" si="1197"/>
        <v>2017</v>
      </c>
    </row>
    <row r="38305" spans="1:8" x14ac:dyDescent="0.25">
      <c r="A38305" s="1">
        <v>8034</v>
      </c>
      <c r="B38305" t="s">
        <v>7655</v>
      </c>
      <c r="C38305" t="s">
        <v>102390</v>
      </c>
      <c r="D38305" t="s">
        <v>189475</v>
      </c>
      <c r="E38305" s="2">
        <v>43087.577280092592</v>
      </c>
      <c r="F38305">
        <v>154.66999999999999</v>
      </c>
      <c r="G38305">
        <f t="shared" si="1196"/>
        <v>12</v>
      </c>
      <c r="H38305">
        <f t="shared" si="1197"/>
        <v>2017</v>
      </c>
    </row>
    <row r="38306" spans="1:8" x14ac:dyDescent="0.25">
      <c r="A38306" s="1">
        <v>8036</v>
      </c>
      <c r="B38306" t="s">
        <v>7657</v>
      </c>
      <c r="C38306" t="s">
        <v>102392</v>
      </c>
      <c r="D38306" t="s">
        <v>189475</v>
      </c>
      <c r="E38306" s="2">
        <v>43080.662430555552</v>
      </c>
      <c r="F38306">
        <v>191.58</v>
      </c>
      <c r="G38306">
        <f t="shared" si="1196"/>
        <v>12</v>
      </c>
      <c r="H38306">
        <f t="shared" si="1197"/>
        <v>2017</v>
      </c>
    </row>
    <row r="38307" spans="1:8" x14ac:dyDescent="0.25">
      <c r="A38307" s="1">
        <v>8100</v>
      </c>
      <c r="B38307" t="s">
        <v>7720</v>
      </c>
      <c r="C38307" t="s">
        <v>102455</v>
      </c>
      <c r="D38307" t="s">
        <v>189475</v>
      </c>
      <c r="E38307" s="2">
        <v>43081.87394675926</v>
      </c>
      <c r="F38307">
        <v>36.35</v>
      </c>
      <c r="G38307">
        <f t="shared" si="1196"/>
        <v>12</v>
      </c>
      <c r="H38307">
        <f t="shared" si="1197"/>
        <v>2017</v>
      </c>
    </row>
    <row r="38308" spans="1:8" x14ac:dyDescent="0.25">
      <c r="A38308" s="1">
        <v>8138</v>
      </c>
      <c r="B38308" t="s">
        <v>7756</v>
      </c>
      <c r="C38308" t="s">
        <v>102491</v>
      </c>
      <c r="D38308" t="s">
        <v>189475</v>
      </c>
      <c r="E38308" s="2">
        <v>43074.447731481479</v>
      </c>
      <c r="F38308">
        <v>25.84</v>
      </c>
      <c r="G38308">
        <f t="shared" si="1196"/>
        <v>12</v>
      </c>
      <c r="H38308">
        <f t="shared" si="1197"/>
        <v>2017</v>
      </c>
    </row>
    <row r="38309" spans="1:8" x14ac:dyDescent="0.25">
      <c r="A38309" s="1">
        <v>8140</v>
      </c>
      <c r="B38309" t="s">
        <v>7758</v>
      </c>
      <c r="C38309" t="s">
        <v>102493</v>
      </c>
      <c r="D38309" t="s">
        <v>189475</v>
      </c>
      <c r="E38309" s="2">
        <v>43083.431886574072</v>
      </c>
      <c r="F38309">
        <v>36.35</v>
      </c>
      <c r="G38309">
        <f t="shared" si="1196"/>
        <v>12</v>
      </c>
      <c r="H38309">
        <f t="shared" si="1197"/>
        <v>2017</v>
      </c>
    </row>
    <row r="38310" spans="1:8" x14ac:dyDescent="0.25">
      <c r="A38310" s="1">
        <v>8146</v>
      </c>
      <c r="B38310" t="s">
        <v>7764</v>
      </c>
      <c r="C38310" t="s">
        <v>102499</v>
      </c>
      <c r="D38310" t="s">
        <v>189475</v>
      </c>
      <c r="E38310" s="2">
        <v>43096.52547453704</v>
      </c>
      <c r="F38310">
        <v>191.58</v>
      </c>
      <c r="G38310">
        <f t="shared" si="1196"/>
        <v>12</v>
      </c>
      <c r="H38310">
        <f t="shared" si="1197"/>
        <v>2017</v>
      </c>
    </row>
    <row r="38311" spans="1:8" x14ac:dyDescent="0.25">
      <c r="A38311" s="1">
        <v>8161</v>
      </c>
      <c r="B38311" t="s">
        <v>7779</v>
      </c>
      <c r="C38311" t="s">
        <v>102514</v>
      </c>
      <c r="D38311" t="s">
        <v>189475</v>
      </c>
      <c r="E38311" s="2">
        <v>43084.489317129628</v>
      </c>
      <c r="F38311">
        <v>153.96</v>
      </c>
      <c r="G38311">
        <f t="shared" si="1196"/>
        <v>12</v>
      </c>
      <c r="H38311">
        <f t="shared" si="1197"/>
        <v>2017</v>
      </c>
    </row>
    <row r="38312" spans="1:8" x14ac:dyDescent="0.25">
      <c r="A38312" s="1">
        <v>8164</v>
      </c>
      <c r="B38312" t="s">
        <v>7782</v>
      </c>
      <c r="C38312" t="s">
        <v>102517</v>
      </c>
      <c r="D38312" t="s">
        <v>189475</v>
      </c>
      <c r="E38312" s="2">
        <v>43072.489004629628</v>
      </c>
      <c r="F38312">
        <v>154.66999999999999</v>
      </c>
      <c r="G38312">
        <f t="shared" si="1196"/>
        <v>12</v>
      </c>
      <c r="H38312">
        <f t="shared" si="1197"/>
        <v>2017</v>
      </c>
    </row>
    <row r="38313" spans="1:8" x14ac:dyDescent="0.25">
      <c r="A38313" s="1">
        <v>8178</v>
      </c>
      <c r="B38313" t="s">
        <v>7796</v>
      </c>
      <c r="C38313" t="s">
        <v>102531</v>
      </c>
      <c r="D38313" t="s">
        <v>189475</v>
      </c>
      <c r="E38313" s="2">
        <v>43078.961238425924</v>
      </c>
      <c r="F38313">
        <v>154.66999999999999</v>
      </c>
      <c r="G38313">
        <f t="shared" si="1196"/>
        <v>12</v>
      </c>
      <c r="H38313">
        <f t="shared" si="1197"/>
        <v>2017</v>
      </c>
    </row>
    <row r="38314" spans="1:8" x14ac:dyDescent="0.25">
      <c r="A38314" s="1">
        <v>8182</v>
      </c>
      <c r="B38314" t="s">
        <v>7800</v>
      </c>
      <c r="C38314" t="s">
        <v>102535</v>
      </c>
      <c r="D38314" t="s">
        <v>189475</v>
      </c>
      <c r="E38314" s="2">
        <v>43093.461851851847</v>
      </c>
      <c r="F38314">
        <v>153.96</v>
      </c>
      <c r="G38314">
        <f t="shared" si="1196"/>
        <v>12</v>
      </c>
      <c r="H38314">
        <f t="shared" si="1197"/>
        <v>2017</v>
      </c>
    </row>
    <row r="38315" spans="1:8" x14ac:dyDescent="0.25">
      <c r="A38315" s="1">
        <v>8194</v>
      </c>
      <c r="B38315" t="s">
        <v>7811</v>
      </c>
      <c r="C38315" t="s">
        <v>102546</v>
      </c>
      <c r="D38315" t="s">
        <v>189475</v>
      </c>
      <c r="E38315" s="2">
        <v>43080.643645833326</v>
      </c>
      <c r="F38315">
        <v>36.35</v>
      </c>
      <c r="G38315">
        <f t="shared" si="1196"/>
        <v>12</v>
      </c>
      <c r="H38315">
        <f t="shared" si="1197"/>
        <v>2017</v>
      </c>
    </row>
    <row r="38316" spans="1:8" x14ac:dyDescent="0.25">
      <c r="A38316" s="1">
        <v>8198</v>
      </c>
      <c r="B38316" t="s">
        <v>7815</v>
      </c>
      <c r="C38316" t="s">
        <v>102550</v>
      </c>
      <c r="D38316" t="s">
        <v>189475</v>
      </c>
      <c r="E38316" s="2">
        <v>43082.03261574074</v>
      </c>
      <c r="F38316">
        <v>58.36</v>
      </c>
      <c r="G38316">
        <f t="shared" si="1196"/>
        <v>12</v>
      </c>
      <c r="H38316">
        <f t="shared" si="1197"/>
        <v>2017</v>
      </c>
    </row>
    <row r="38317" spans="1:8" x14ac:dyDescent="0.25">
      <c r="A38317" s="1">
        <v>8203</v>
      </c>
      <c r="B38317" t="s">
        <v>7820</v>
      </c>
      <c r="C38317" t="s">
        <v>102555</v>
      </c>
      <c r="D38317" t="s">
        <v>189475</v>
      </c>
      <c r="E38317" s="2">
        <v>43084.672395833331</v>
      </c>
      <c r="F38317">
        <v>163.06</v>
      </c>
      <c r="G38317">
        <f t="shared" si="1196"/>
        <v>12</v>
      </c>
      <c r="H38317">
        <f t="shared" si="1197"/>
        <v>2017</v>
      </c>
    </row>
    <row r="38318" spans="1:8" x14ac:dyDescent="0.25">
      <c r="A38318" s="1">
        <v>8218</v>
      </c>
      <c r="B38318" t="s">
        <v>7832</v>
      </c>
      <c r="C38318" t="s">
        <v>102567</v>
      </c>
      <c r="D38318" t="s">
        <v>189475</v>
      </c>
      <c r="E38318" s="2">
        <v>43094.930069444446</v>
      </c>
      <c r="F38318">
        <v>36.35</v>
      </c>
      <c r="G38318">
        <f t="shared" si="1196"/>
        <v>12</v>
      </c>
      <c r="H38318">
        <f t="shared" si="1197"/>
        <v>2017</v>
      </c>
    </row>
    <row r="38319" spans="1:8" x14ac:dyDescent="0.25">
      <c r="A38319" s="1">
        <v>8256</v>
      </c>
      <c r="B38319" t="s">
        <v>7869</v>
      </c>
      <c r="C38319" t="s">
        <v>102604</v>
      </c>
      <c r="D38319" t="s">
        <v>189475</v>
      </c>
      <c r="E38319" s="2">
        <v>43079.473946759259</v>
      </c>
      <c r="F38319">
        <v>138.65</v>
      </c>
      <c r="G38319">
        <f t="shared" si="1196"/>
        <v>12</v>
      </c>
      <c r="H38319">
        <f t="shared" si="1197"/>
        <v>2017</v>
      </c>
    </row>
    <row r="38320" spans="1:8" x14ac:dyDescent="0.25">
      <c r="A38320" s="1">
        <v>8259</v>
      </c>
      <c r="B38320" t="s">
        <v>7872</v>
      </c>
      <c r="C38320" t="s">
        <v>102607</v>
      </c>
      <c r="D38320" t="s">
        <v>189475</v>
      </c>
      <c r="E38320" s="2">
        <v>43076.360833333332</v>
      </c>
      <c r="F38320">
        <v>154.66999999999999</v>
      </c>
      <c r="G38320">
        <f t="shared" si="1196"/>
        <v>12</v>
      </c>
      <c r="H38320">
        <f t="shared" si="1197"/>
        <v>2017</v>
      </c>
    </row>
    <row r="38321" spans="1:8" x14ac:dyDescent="0.25">
      <c r="A38321" s="1">
        <v>8277</v>
      </c>
      <c r="B38321" t="s">
        <v>7889</v>
      </c>
      <c r="C38321" t="s">
        <v>102624</v>
      </c>
      <c r="D38321" t="s">
        <v>189475</v>
      </c>
      <c r="E38321" s="2">
        <v>43084.607141203713</v>
      </c>
      <c r="F38321">
        <v>153.96</v>
      </c>
      <c r="G38321">
        <f t="shared" si="1196"/>
        <v>12</v>
      </c>
      <c r="H38321">
        <f t="shared" si="1197"/>
        <v>2017</v>
      </c>
    </row>
    <row r="38322" spans="1:8" x14ac:dyDescent="0.25">
      <c r="A38322" s="1">
        <v>8291</v>
      </c>
      <c r="B38322" t="s">
        <v>7902</v>
      </c>
      <c r="C38322" t="s">
        <v>102637</v>
      </c>
      <c r="D38322" t="s">
        <v>189475</v>
      </c>
      <c r="E38322" s="2">
        <v>43094.869479166657</v>
      </c>
      <c r="F38322">
        <v>191.58</v>
      </c>
      <c r="G38322">
        <f t="shared" si="1196"/>
        <v>12</v>
      </c>
      <c r="H38322">
        <f t="shared" si="1197"/>
        <v>2017</v>
      </c>
    </row>
    <row r="38323" spans="1:8" x14ac:dyDescent="0.25">
      <c r="A38323" s="1">
        <v>8295</v>
      </c>
      <c r="B38323" t="s">
        <v>7906</v>
      </c>
      <c r="C38323" t="s">
        <v>102641</v>
      </c>
      <c r="D38323" t="s">
        <v>189475</v>
      </c>
      <c r="E38323" s="2">
        <v>43086.723738425928</v>
      </c>
      <c r="F38323">
        <v>36.35</v>
      </c>
      <c r="G38323">
        <f t="shared" si="1196"/>
        <v>12</v>
      </c>
      <c r="H38323">
        <f t="shared" si="1197"/>
        <v>2017</v>
      </c>
    </row>
    <row r="38324" spans="1:8" x14ac:dyDescent="0.25">
      <c r="A38324" s="1">
        <v>8336</v>
      </c>
      <c r="B38324" t="s">
        <v>7945</v>
      </c>
      <c r="C38324" t="s">
        <v>102680</v>
      </c>
      <c r="D38324" t="s">
        <v>189475</v>
      </c>
      <c r="E38324" s="2">
        <v>43070.968078703707</v>
      </c>
      <c r="F38324">
        <v>138.65</v>
      </c>
      <c r="G38324">
        <f t="shared" si="1196"/>
        <v>12</v>
      </c>
      <c r="H38324">
        <f t="shared" si="1197"/>
        <v>2017</v>
      </c>
    </row>
    <row r="38325" spans="1:8" x14ac:dyDescent="0.25">
      <c r="A38325" s="1">
        <v>8354</v>
      </c>
      <c r="B38325" t="s">
        <v>7962</v>
      </c>
      <c r="C38325" t="s">
        <v>102697</v>
      </c>
      <c r="D38325" t="s">
        <v>189475</v>
      </c>
      <c r="E38325" s="2">
        <v>43078.572615740741</v>
      </c>
      <c r="F38325">
        <v>25.84</v>
      </c>
      <c r="G38325">
        <f t="shared" si="1196"/>
        <v>12</v>
      </c>
      <c r="H38325">
        <f t="shared" si="1197"/>
        <v>2017</v>
      </c>
    </row>
    <row r="38326" spans="1:8" x14ac:dyDescent="0.25">
      <c r="A38326" s="1">
        <v>8355</v>
      </c>
      <c r="B38326" t="s">
        <v>7963</v>
      </c>
      <c r="C38326" t="s">
        <v>102698</v>
      </c>
      <c r="D38326" t="s">
        <v>189475</v>
      </c>
      <c r="E38326" s="2">
        <v>43089.472384259258</v>
      </c>
      <c r="F38326">
        <v>25.84</v>
      </c>
      <c r="G38326">
        <f t="shared" si="1196"/>
        <v>12</v>
      </c>
      <c r="H38326">
        <f t="shared" si="1197"/>
        <v>2017</v>
      </c>
    </row>
    <row r="38327" spans="1:8" x14ac:dyDescent="0.25">
      <c r="A38327" s="1">
        <v>8378</v>
      </c>
      <c r="B38327" t="s">
        <v>7985</v>
      </c>
      <c r="C38327" t="s">
        <v>102720</v>
      </c>
      <c r="D38327" t="s">
        <v>189475</v>
      </c>
      <c r="E38327" s="2">
        <v>43079.813784722217</v>
      </c>
      <c r="F38327">
        <v>32.9</v>
      </c>
      <c r="G38327">
        <f t="shared" si="1196"/>
        <v>12</v>
      </c>
      <c r="H38327">
        <f t="shared" si="1197"/>
        <v>2017</v>
      </c>
    </row>
    <row r="38328" spans="1:8" x14ac:dyDescent="0.25">
      <c r="A38328" s="1">
        <v>8380</v>
      </c>
      <c r="B38328" t="s">
        <v>7987</v>
      </c>
      <c r="C38328" t="s">
        <v>102722</v>
      </c>
      <c r="D38328" t="s">
        <v>189475</v>
      </c>
      <c r="E38328" s="2">
        <v>43081.643807870372</v>
      </c>
      <c r="F38328">
        <v>25.84</v>
      </c>
      <c r="G38328">
        <f t="shared" si="1196"/>
        <v>12</v>
      </c>
      <c r="H38328">
        <f t="shared" si="1197"/>
        <v>2017</v>
      </c>
    </row>
    <row r="38329" spans="1:8" x14ac:dyDescent="0.25">
      <c r="A38329" s="1">
        <v>8386</v>
      </c>
      <c r="B38329" t="s">
        <v>7993</v>
      </c>
      <c r="C38329" t="s">
        <v>102728</v>
      </c>
      <c r="D38329" t="s">
        <v>189475</v>
      </c>
      <c r="E38329" s="2">
        <v>43096.964363425926</v>
      </c>
      <c r="F38329">
        <v>36.35</v>
      </c>
      <c r="G38329">
        <f t="shared" si="1196"/>
        <v>12</v>
      </c>
      <c r="H38329">
        <f t="shared" si="1197"/>
        <v>2017</v>
      </c>
    </row>
    <row r="38330" spans="1:8" x14ac:dyDescent="0.25">
      <c r="A38330" s="1">
        <v>8398</v>
      </c>
      <c r="B38330" t="s">
        <v>8004</v>
      </c>
      <c r="C38330" t="s">
        <v>102739</v>
      </c>
      <c r="D38330" t="s">
        <v>189475</v>
      </c>
      <c r="E38330" s="2">
        <v>43070.540254629632</v>
      </c>
      <c r="F38330">
        <v>191.58</v>
      </c>
      <c r="G38330">
        <f t="shared" si="1196"/>
        <v>12</v>
      </c>
      <c r="H38330">
        <f t="shared" si="1197"/>
        <v>2017</v>
      </c>
    </row>
    <row r="38331" spans="1:8" x14ac:dyDescent="0.25">
      <c r="A38331" s="1">
        <v>8419</v>
      </c>
      <c r="B38331" t="s">
        <v>8025</v>
      </c>
      <c r="C38331" t="s">
        <v>102760</v>
      </c>
      <c r="D38331" t="s">
        <v>189475</v>
      </c>
      <c r="E38331" s="2">
        <v>43083.992673611108</v>
      </c>
      <c r="F38331">
        <v>138.65</v>
      </c>
      <c r="G38331">
        <f t="shared" si="1196"/>
        <v>12</v>
      </c>
      <c r="H38331">
        <f t="shared" si="1197"/>
        <v>2017</v>
      </c>
    </row>
    <row r="38332" spans="1:8" x14ac:dyDescent="0.25">
      <c r="A38332" s="1">
        <v>8422</v>
      </c>
      <c r="B38332" t="s">
        <v>8028</v>
      </c>
      <c r="C38332" t="s">
        <v>102763</v>
      </c>
      <c r="D38332" t="s">
        <v>189475</v>
      </c>
      <c r="E38332" s="2">
        <v>43071.500752314823</v>
      </c>
      <c r="F38332">
        <v>191.58</v>
      </c>
      <c r="G38332">
        <f t="shared" si="1196"/>
        <v>12</v>
      </c>
      <c r="H38332">
        <f t="shared" si="1197"/>
        <v>2017</v>
      </c>
    </row>
    <row r="38333" spans="1:8" x14ac:dyDescent="0.25">
      <c r="A38333" s="1">
        <v>8451</v>
      </c>
      <c r="B38333" t="s">
        <v>8056</v>
      </c>
      <c r="C38333" t="s">
        <v>102791</v>
      </c>
      <c r="D38333" t="s">
        <v>189475</v>
      </c>
      <c r="E38333" s="2">
        <v>43071.785115740742</v>
      </c>
      <c r="F38333">
        <v>191.58</v>
      </c>
      <c r="G38333">
        <f t="shared" si="1196"/>
        <v>12</v>
      </c>
      <c r="H38333">
        <f t="shared" si="1197"/>
        <v>2017</v>
      </c>
    </row>
    <row r="38334" spans="1:8" x14ac:dyDescent="0.25">
      <c r="A38334" s="1">
        <v>8564</v>
      </c>
      <c r="B38334" t="s">
        <v>8162</v>
      </c>
      <c r="C38334" t="s">
        <v>102897</v>
      </c>
      <c r="D38334" t="s">
        <v>189475</v>
      </c>
      <c r="E38334" s="2">
        <v>43084.446759259263</v>
      </c>
      <c r="F38334">
        <v>191.58</v>
      </c>
      <c r="G38334">
        <f t="shared" si="1196"/>
        <v>12</v>
      </c>
      <c r="H38334">
        <f t="shared" si="1197"/>
        <v>2017</v>
      </c>
    </row>
    <row r="38335" spans="1:8" x14ac:dyDescent="0.25">
      <c r="A38335" s="1">
        <v>8566</v>
      </c>
      <c r="B38335" t="s">
        <v>8164</v>
      </c>
      <c r="C38335" t="s">
        <v>102899</v>
      </c>
      <c r="D38335" t="s">
        <v>189475</v>
      </c>
      <c r="E38335" s="2">
        <v>43097.500752314823</v>
      </c>
      <c r="F38335">
        <v>191.58</v>
      </c>
      <c r="G38335">
        <f t="shared" si="1196"/>
        <v>12</v>
      </c>
      <c r="H38335">
        <f t="shared" si="1197"/>
        <v>2017</v>
      </c>
    </row>
    <row r="38336" spans="1:8" x14ac:dyDescent="0.25">
      <c r="A38336" s="1">
        <v>8568</v>
      </c>
      <c r="B38336" t="s">
        <v>8166</v>
      </c>
      <c r="C38336" t="s">
        <v>102901</v>
      </c>
      <c r="D38336" t="s">
        <v>189475</v>
      </c>
      <c r="E38336" s="2">
        <v>43087.507488425923</v>
      </c>
      <c r="F38336">
        <v>36.35</v>
      </c>
      <c r="G38336">
        <f t="shared" si="1196"/>
        <v>12</v>
      </c>
      <c r="H38336">
        <f t="shared" si="1197"/>
        <v>2017</v>
      </c>
    </row>
    <row r="38337" spans="1:8" x14ac:dyDescent="0.25">
      <c r="A38337" s="1">
        <v>8621</v>
      </c>
      <c r="B38337" t="s">
        <v>8217</v>
      </c>
      <c r="C38337" t="s">
        <v>102952</v>
      </c>
      <c r="D38337" t="s">
        <v>189475</v>
      </c>
      <c r="E38337" s="2">
        <v>43084.37945601852</v>
      </c>
      <c r="F38337">
        <v>125.99</v>
      </c>
      <c r="G38337">
        <f t="shared" si="1196"/>
        <v>12</v>
      </c>
      <c r="H38337">
        <f t="shared" si="1197"/>
        <v>2017</v>
      </c>
    </row>
    <row r="38338" spans="1:8" x14ac:dyDescent="0.25">
      <c r="A38338" s="1">
        <v>8692</v>
      </c>
      <c r="B38338" t="s">
        <v>8286</v>
      </c>
      <c r="C38338" t="s">
        <v>103021</v>
      </c>
      <c r="D38338" t="s">
        <v>189475</v>
      </c>
      <c r="E38338" s="2">
        <v>43087.906365740739</v>
      </c>
      <c r="F38338">
        <v>125.99</v>
      </c>
      <c r="G38338">
        <f t="shared" ref="G38338:G38401" si="1198">MONTH(E38338)</f>
        <v>12</v>
      </c>
      <c r="H38338">
        <f t="shared" ref="H38338:H38401" si="1199">YEAR(E38338)</f>
        <v>2017</v>
      </c>
    </row>
    <row r="38339" spans="1:8" x14ac:dyDescent="0.25">
      <c r="A38339" s="1">
        <v>8704</v>
      </c>
      <c r="B38339" t="s">
        <v>8297</v>
      </c>
      <c r="C38339" t="s">
        <v>103032</v>
      </c>
      <c r="D38339" t="s">
        <v>189475</v>
      </c>
      <c r="E38339" s="2">
        <v>43072.556759259263</v>
      </c>
      <c r="F38339">
        <v>138.65</v>
      </c>
      <c r="G38339">
        <f t="shared" si="1198"/>
        <v>12</v>
      </c>
      <c r="H38339">
        <f t="shared" si="1199"/>
        <v>2017</v>
      </c>
    </row>
    <row r="38340" spans="1:8" x14ac:dyDescent="0.25">
      <c r="A38340" s="1">
        <v>8705</v>
      </c>
      <c r="B38340" t="s">
        <v>8298</v>
      </c>
      <c r="C38340" t="s">
        <v>103033</v>
      </c>
      <c r="D38340" t="s">
        <v>189475</v>
      </c>
      <c r="E38340" s="2">
        <v>43073.414502314823</v>
      </c>
      <c r="F38340">
        <v>155.41999999999999</v>
      </c>
      <c r="G38340">
        <f t="shared" si="1198"/>
        <v>12</v>
      </c>
      <c r="H38340">
        <f t="shared" si="1199"/>
        <v>2017</v>
      </c>
    </row>
    <row r="38341" spans="1:8" x14ac:dyDescent="0.25">
      <c r="A38341" s="1">
        <v>8716</v>
      </c>
      <c r="B38341" t="s">
        <v>8309</v>
      </c>
      <c r="C38341" t="s">
        <v>103044</v>
      </c>
      <c r="D38341" t="s">
        <v>189475</v>
      </c>
      <c r="E38341" s="2">
        <v>43070.718009259261</v>
      </c>
      <c r="F38341">
        <v>291.27999999999997</v>
      </c>
      <c r="G38341">
        <f t="shared" si="1198"/>
        <v>12</v>
      </c>
      <c r="H38341">
        <f t="shared" si="1199"/>
        <v>2017</v>
      </c>
    </row>
    <row r="38342" spans="1:8" x14ac:dyDescent="0.25">
      <c r="A38342" s="1">
        <v>8772</v>
      </c>
      <c r="B38342" t="s">
        <v>8361</v>
      </c>
      <c r="C38342" t="s">
        <v>103096</v>
      </c>
      <c r="D38342" t="s">
        <v>189475</v>
      </c>
      <c r="E38342" s="2">
        <v>43075.904710648138</v>
      </c>
      <c r="F38342">
        <v>191.58</v>
      </c>
      <c r="G38342">
        <f t="shared" si="1198"/>
        <v>12</v>
      </c>
      <c r="H38342">
        <f t="shared" si="1199"/>
        <v>2017</v>
      </c>
    </row>
    <row r="38343" spans="1:8" x14ac:dyDescent="0.25">
      <c r="A38343" s="1">
        <v>8806</v>
      </c>
      <c r="B38343" t="s">
        <v>8395</v>
      </c>
      <c r="C38343" t="s">
        <v>103130</v>
      </c>
      <c r="D38343" t="s">
        <v>189475</v>
      </c>
      <c r="E38343" s="2">
        <v>43095.483749999999</v>
      </c>
      <c r="F38343">
        <v>36.35</v>
      </c>
      <c r="G38343">
        <f t="shared" si="1198"/>
        <v>12</v>
      </c>
      <c r="H38343">
        <f t="shared" si="1199"/>
        <v>2017</v>
      </c>
    </row>
    <row r="38344" spans="1:8" x14ac:dyDescent="0.25">
      <c r="A38344" s="1">
        <v>8834</v>
      </c>
      <c r="B38344" t="s">
        <v>8422</v>
      </c>
      <c r="C38344" t="s">
        <v>103157</v>
      </c>
      <c r="D38344" t="s">
        <v>189475</v>
      </c>
      <c r="E38344" s="2">
        <v>43078.452951388892</v>
      </c>
      <c r="F38344">
        <v>154.66999999999999</v>
      </c>
      <c r="G38344">
        <f t="shared" si="1198"/>
        <v>12</v>
      </c>
      <c r="H38344">
        <f t="shared" si="1199"/>
        <v>2017</v>
      </c>
    </row>
    <row r="38345" spans="1:8" x14ac:dyDescent="0.25">
      <c r="A38345" s="1">
        <v>8837</v>
      </c>
      <c r="B38345" t="s">
        <v>8425</v>
      </c>
      <c r="C38345" t="s">
        <v>103160</v>
      </c>
      <c r="D38345" t="s">
        <v>189478</v>
      </c>
      <c r="E38345" s="2">
        <v>43076.437013888892</v>
      </c>
      <c r="F38345">
        <v>163.06</v>
      </c>
      <c r="G38345">
        <f t="shared" si="1198"/>
        <v>12</v>
      </c>
      <c r="H38345">
        <f t="shared" si="1199"/>
        <v>2017</v>
      </c>
    </row>
    <row r="38346" spans="1:8" x14ac:dyDescent="0.25">
      <c r="A38346" s="1">
        <v>8853</v>
      </c>
      <c r="B38346" t="s">
        <v>8441</v>
      </c>
      <c r="C38346" t="s">
        <v>103176</v>
      </c>
      <c r="D38346" t="s">
        <v>189475</v>
      </c>
      <c r="E38346" s="2">
        <v>43100.485046296293</v>
      </c>
      <c r="F38346">
        <v>125.99</v>
      </c>
      <c r="G38346">
        <f t="shared" si="1198"/>
        <v>12</v>
      </c>
      <c r="H38346">
        <f t="shared" si="1199"/>
        <v>2017</v>
      </c>
    </row>
    <row r="38347" spans="1:8" x14ac:dyDescent="0.25">
      <c r="A38347" s="1">
        <v>8866</v>
      </c>
      <c r="B38347" t="s">
        <v>8454</v>
      </c>
      <c r="C38347" t="s">
        <v>103189</v>
      </c>
      <c r="D38347" t="s">
        <v>189475</v>
      </c>
      <c r="E38347" s="2">
        <v>43073.75105324074</v>
      </c>
      <c r="F38347">
        <v>36.35</v>
      </c>
      <c r="G38347">
        <f t="shared" si="1198"/>
        <v>12</v>
      </c>
      <c r="H38347">
        <f t="shared" si="1199"/>
        <v>2017</v>
      </c>
    </row>
    <row r="38348" spans="1:8" x14ac:dyDescent="0.25">
      <c r="A38348" s="1">
        <v>8867</v>
      </c>
      <c r="B38348" t="s">
        <v>8455</v>
      </c>
      <c r="C38348" t="s">
        <v>103190</v>
      </c>
      <c r="D38348" t="s">
        <v>189475</v>
      </c>
      <c r="E38348" s="2">
        <v>43084.043576388889</v>
      </c>
      <c r="F38348">
        <v>138.65</v>
      </c>
      <c r="G38348">
        <f t="shared" si="1198"/>
        <v>12</v>
      </c>
      <c r="H38348">
        <f t="shared" si="1199"/>
        <v>2017</v>
      </c>
    </row>
    <row r="38349" spans="1:8" x14ac:dyDescent="0.25">
      <c r="A38349" s="1">
        <v>8879</v>
      </c>
      <c r="B38349" t="s">
        <v>8467</v>
      </c>
      <c r="C38349" t="s">
        <v>103202</v>
      </c>
      <c r="D38349" t="s">
        <v>189475</v>
      </c>
      <c r="E38349" s="2">
        <v>43071.968969907408</v>
      </c>
      <c r="F38349">
        <v>138.65</v>
      </c>
      <c r="G38349">
        <f t="shared" si="1198"/>
        <v>12</v>
      </c>
      <c r="H38349">
        <f t="shared" si="1199"/>
        <v>2017</v>
      </c>
    </row>
    <row r="38350" spans="1:8" x14ac:dyDescent="0.25">
      <c r="A38350" s="1">
        <v>8883</v>
      </c>
      <c r="B38350" t="s">
        <v>8471</v>
      </c>
      <c r="C38350" t="s">
        <v>103206</v>
      </c>
      <c r="D38350" t="s">
        <v>189475</v>
      </c>
      <c r="E38350" s="2">
        <v>43081.500335648147</v>
      </c>
      <c r="F38350">
        <v>36.35</v>
      </c>
      <c r="G38350">
        <f t="shared" si="1198"/>
        <v>12</v>
      </c>
      <c r="H38350">
        <f t="shared" si="1199"/>
        <v>2017</v>
      </c>
    </row>
    <row r="38351" spans="1:8" x14ac:dyDescent="0.25">
      <c r="A38351" s="1">
        <v>8887</v>
      </c>
      <c r="B38351" t="s">
        <v>8475</v>
      </c>
      <c r="C38351" t="s">
        <v>103210</v>
      </c>
      <c r="D38351" t="s">
        <v>189475</v>
      </c>
      <c r="E38351" s="2">
        <v>43073.882048611107</v>
      </c>
      <c r="F38351">
        <v>32.9</v>
      </c>
      <c r="G38351">
        <f t="shared" si="1198"/>
        <v>12</v>
      </c>
      <c r="H38351">
        <f t="shared" si="1199"/>
        <v>2017</v>
      </c>
    </row>
    <row r="38352" spans="1:8" x14ac:dyDescent="0.25">
      <c r="A38352" s="1">
        <v>8910</v>
      </c>
      <c r="B38352" t="s">
        <v>8498</v>
      </c>
      <c r="C38352" t="s">
        <v>103233</v>
      </c>
      <c r="D38352" t="s">
        <v>189475</v>
      </c>
      <c r="E38352" s="2">
        <v>43075.331412037027</v>
      </c>
      <c r="F38352">
        <v>191.58</v>
      </c>
      <c r="G38352">
        <f t="shared" si="1198"/>
        <v>12</v>
      </c>
      <c r="H38352">
        <f t="shared" si="1199"/>
        <v>2017</v>
      </c>
    </row>
    <row r="38353" spans="1:8" x14ac:dyDescent="0.25">
      <c r="A38353" s="1">
        <v>8959</v>
      </c>
      <c r="B38353" t="s">
        <v>8544</v>
      </c>
      <c r="C38353" t="s">
        <v>103279</v>
      </c>
      <c r="D38353" t="s">
        <v>189475</v>
      </c>
      <c r="E38353" s="2">
        <v>43097.845810185187</v>
      </c>
      <c r="F38353">
        <v>138.65</v>
      </c>
      <c r="G38353">
        <f t="shared" si="1198"/>
        <v>12</v>
      </c>
      <c r="H38353">
        <f t="shared" si="1199"/>
        <v>2017</v>
      </c>
    </row>
    <row r="38354" spans="1:8" x14ac:dyDescent="0.25">
      <c r="A38354" s="1">
        <v>9014</v>
      </c>
      <c r="B38354" t="s">
        <v>8597</v>
      </c>
      <c r="C38354" t="s">
        <v>103332</v>
      </c>
      <c r="D38354" t="s">
        <v>189475</v>
      </c>
      <c r="E38354" s="2">
        <v>43070.731296296297</v>
      </c>
      <c r="F38354">
        <v>191.58</v>
      </c>
      <c r="G38354">
        <f t="shared" si="1198"/>
        <v>12</v>
      </c>
      <c r="H38354">
        <f t="shared" si="1199"/>
        <v>2017</v>
      </c>
    </row>
    <row r="38355" spans="1:8" x14ac:dyDescent="0.25">
      <c r="A38355" s="1">
        <v>9027</v>
      </c>
      <c r="B38355" t="s">
        <v>8610</v>
      </c>
      <c r="C38355" t="s">
        <v>103345</v>
      </c>
      <c r="D38355" t="s">
        <v>189475</v>
      </c>
      <c r="E38355" s="2">
        <v>43084.786041666674</v>
      </c>
      <c r="F38355">
        <v>155.41999999999999</v>
      </c>
      <c r="G38355">
        <f t="shared" si="1198"/>
        <v>12</v>
      </c>
      <c r="H38355">
        <f t="shared" si="1199"/>
        <v>2017</v>
      </c>
    </row>
    <row r="38356" spans="1:8" x14ac:dyDescent="0.25">
      <c r="A38356" s="1">
        <v>9058</v>
      </c>
      <c r="B38356" t="s">
        <v>8640</v>
      </c>
      <c r="C38356" t="s">
        <v>103375</v>
      </c>
      <c r="D38356" t="s">
        <v>189475</v>
      </c>
      <c r="E38356" s="2">
        <v>43100.692696759259</v>
      </c>
      <c r="F38356">
        <v>138.65</v>
      </c>
      <c r="G38356">
        <f t="shared" si="1198"/>
        <v>12</v>
      </c>
      <c r="H38356">
        <f t="shared" si="1199"/>
        <v>2017</v>
      </c>
    </row>
    <row r="38357" spans="1:8" x14ac:dyDescent="0.25">
      <c r="A38357" s="1">
        <v>9084</v>
      </c>
      <c r="B38357" t="s">
        <v>8666</v>
      </c>
      <c r="C38357" t="s">
        <v>103401</v>
      </c>
      <c r="D38357" t="s">
        <v>189475</v>
      </c>
      <c r="E38357" s="2">
        <v>43095.431273148148</v>
      </c>
      <c r="F38357">
        <v>191.58</v>
      </c>
      <c r="G38357">
        <f t="shared" si="1198"/>
        <v>12</v>
      </c>
      <c r="H38357">
        <f t="shared" si="1199"/>
        <v>2017</v>
      </c>
    </row>
    <row r="38358" spans="1:8" x14ac:dyDescent="0.25">
      <c r="A38358" s="1">
        <v>9107</v>
      </c>
      <c r="B38358" t="s">
        <v>8688</v>
      </c>
      <c r="C38358" t="s">
        <v>103423</v>
      </c>
      <c r="D38358" t="s">
        <v>189475</v>
      </c>
      <c r="E38358" s="2">
        <v>43098.478530092587</v>
      </c>
      <c r="F38358">
        <v>191.58</v>
      </c>
      <c r="G38358">
        <f t="shared" si="1198"/>
        <v>12</v>
      </c>
      <c r="H38358">
        <f t="shared" si="1199"/>
        <v>2017</v>
      </c>
    </row>
    <row r="38359" spans="1:8" x14ac:dyDescent="0.25">
      <c r="A38359" s="1">
        <v>9123</v>
      </c>
      <c r="B38359" t="s">
        <v>8704</v>
      </c>
      <c r="C38359" t="s">
        <v>103439</v>
      </c>
      <c r="D38359" t="s">
        <v>189475</v>
      </c>
      <c r="E38359" s="2">
        <v>43092.946423611109</v>
      </c>
      <c r="F38359">
        <v>191.58</v>
      </c>
      <c r="G38359">
        <f t="shared" si="1198"/>
        <v>12</v>
      </c>
      <c r="H38359">
        <f t="shared" si="1199"/>
        <v>2017</v>
      </c>
    </row>
    <row r="38360" spans="1:8" x14ac:dyDescent="0.25">
      <c r="A38360" s="1">
        <v>9132</v>
      </c>
      <c r="B38360" t="s">
        <v>8713</v>
      </c>
      <c r="C38360" t="s">
        <v>103448</v>
      </c>
      <c r="D38360" t="s">
        <v>189475</v>
      </c>
      <c r="E38360" s="2">
        <v>43074.490162037036</v>
      </c>
      <c r="F38360">
        <v>191.58</v>
      </c>
      <c r="G38360">
        <f t="shared" si="1198"/>
        <v>12</v>
      </c>
      <c r="H38360">
        <f t="shared" si="1199"/>
        <v>2017</v>
      </c>
    </row>
    <row r="38361" spans="1:8" x14ac:dyDescent="0.25">
      <c r="A38361" s="1">
        <v>9176</v>
      </c>
      <c r="B38361" t="s">
        <v>8756</v>
      </c>
      <c r="C38361" t="s">
        <v>103491</v>
      </c>
      <c r="D38361" t="s">
        <v>189475</v>
      </c>
      <c r="E38361" s="2">
        <v>43088.417303240742</v>
      </c>
      <c r="F38361">
        <v>163.06</v>
      </c>
      <c r="G38361">
        <f t="shared" si="1198"/>
        <v>12</v>
      </c>
      <c r="H38361">
        <f t="shared" si="1199"/>
        <v>2017</v>
      </c>
    </row>
    <row r="38362" spans="1:8" x14ac:dyDescent="0.25">
      <c r="A38362" s="1">
        <v>9207</v>
      </c>
      <c r="B38362" t="s">
        <v>8786</v>
      </c>
      <c r="C38362" t="s">
        <v>103521</v>
      </c>
      <c r="D38362" t="s">
        <v>189475</v>
      </c>
      <c r="E38362" s="2">
        <v>43078.607974537037</v>
      </c>
      <c r="F38362">
        <v>191.58</v>
      </c>
      <c r="G38362">
        <f t="shared" si="1198"/>
        <v>12</v>
      </c>
      <c r="H38362">
        <f t="shared" si="1199"/>
        <v>2017</v>
      </c>
    </row>
    <row r="38363" spans="1:8" x14ac:dyDescent="0.25">
      <c r="A38363" s="1">
        <v>9264</v>
      </c>
      <c r="B38363" t="s">
        <v>8842</v>
      </c>
      <c r="C38363" t="s">
        <v>103577</v>
      </c>
      <c r="D38363" t="s">
        <v>189475</v>
      </c>
      <c r="E38363" s="2">
        <v>43075.409814814811</v>
      </c>
      <c r="F38363">
        <v>36.35</v>
      </c>
      <c r="G38363">
        <f t="shared" si="1198"/>
        <v>12</v>
      </c>
      <c r="H38363">
        <f t="shared" si="1199"/>
        <v>2017</v>
      </c>
    </row>
    <row r="38364" spans="1:8" x14ac:dyDescent="0.25">
      <c r="A38364" s="1">
        <v>9285</v>
      </c>
      <c r="B38364" t="s">
        <v>8859</v>
      </c>
      <c r="C38364" t="s">
        <v>103594</v>
      </c>
      <c r="D38364" t="s">
        <v>189475</v>
      </c>
      <c r="E38364" s="2">
        <v>43074.720000000001</v>
      </c>
      <c r="F38364">
        <v>191.58</v>
      </c>
      <c r="G38364">
        <f t="shared" si="1198"/>
        <v>12</v>
      </c>
      <c r="H38364">
        <f t="shared" si="1199"/>
        <v>2017</v>
      </c>
    </row>
    <row r="38365" spans="1:8" x14ac:dyDescent="0.25">
      <c r="A38365" s="1">
        <v>9323</v>
      </c>
      <c r="B38365" t="s">
        <v>8896</v>
      </c>
      <c r="C38365" t="s">
        <v>103631</v>
      </c>
      <c r="D38365" t="s">
        <v>189476</v>
      </c>
      <c r="E38365" s="2">
        <v>43080.515555555547</v>
      </c>
      <c r="F38365">
        <v>191.58</v>
      </c>
      <c r="G38365">
        <f t="shared" si="1198"/>
        <v>12</v>
      </c>
      <c r="H38365">
        <f t="shared" si="1199"/>
        <v>2017</v>
      </c>
    </row>
    <row r="38366" spans="1:8" x14ac:dyDescent="0.25">
      <c r="A38366" s="1">
        <v>9342</v>
      </c>
      <c r="B38366" t="s">
        <v>8915</v>
      </c>
      <c r="C38366" t="s">
        <v>103650</v>
      </c>
      <c r="D38366" t="s">
        <v>189475</v>
      </c>
      <c r="E38366" s="2">
        <v>43072.728032407409</v>
      </c>
      <c r="F38366">
        <v>191.58</v>
      </c>
      <c r="G38366">
        <f t="shared" si="1198"/>
        <v>12</v>
      </c>
      <c r="H38366">
        <f t="shared" si="1199"/>
        <v>2017</v>
      </c>
    </row>
    <row r="38367" spans="1:8" x14ac:dyDescent="0.25">
      <c r="A38367" s="1">
        <v>9360</v>
      </c>
      <c r="B38367" t="s">
        <v>8933</v>
      </c>
      <c r="C38367" t="s">
        <v>103668</v>
      </c>
      <c r="D38367" t="s">
        <v>189475</v>
      </c>
      <c r="E38367" s="2">
        <v>43082.767581018517</v>
      </c>
      <c r="F38367">
        <v>191.58</v>
      </c>
      <c r="G38367">
        <f t="shared" si="1198"/>
        <v>12</v>
      </c>
      <c r="H38367">
        <f t="shared" si="1199"/>
        <v>2017</v>
      </c>
    </row>
    <row r="38368" spans="1:8" x14ac:dyDescent="0.25">
      <c r="A38368" s="1">
        <v>9365</v>
      </c>
      <c r="B38368" t="s">
        <v>8938</v>
      </c>
      <c r="C38368" t="s">
        <v>103673</v>
      </c>
      <c r="D38368" t="s">
        <v>189475</v>
      </c>
      <c r="E38368" s="2">
        <v>43073.883530092593</v>
      </c>
      <c r="F38368">
        <v>191.58</v>
      </c>
      <c r="G38368">
        <f t="shared" si="1198"/>
        <v>12</v>
      </c>
      <c r="H38368">
        <f t="shared" si="1199"/>
        <v>2017</v>
      </c>
    </row>
    <row r="38369" spans="1:8" x14ac:dyDescent="0.25">
      <c r="A38369" s="1">
        <v>9366</v>
      </c>
      <c r="B38369" t="s">
        <v>8939</v>
      </c>
      <c r="C38369" t="s">
        <v>103674</v>
      </c>
      <c r="D38369" t="s">
        <v>189475</v>
      </c>
      <c r="E38369" s="2">
        <v>43086.451608796298</v>
      </c>
      <c r="F38369">
        <v>191.58</v>
      </c>
      <c r="G38369">
        <f t="shared" si="1198"/>
        <v>12</v>
      </c>
      <c r="H38369">
        <f t="shared" si="1199"/>
        <v>2017</v>
      </c>
    </row>
    <row r="38370" spans="1:8" x14ac:dyDescent="0.25">
      <c r="A38370" s="1">
        <v>9391</v>
      </c>
      <c r="B38370" t="s">
        <v>8963</v>
      </c>
      <c r="C38370" t="s">
        <v>103698</v>
      </c>
      <c r="D38370" t="s">
        <v>189475</v>
      </c>
      <c r="E38370" s="2">
        <v>43084.006388888891</v>
      </c>
      <c r="F38370">
        <v>191.58</v>
      </c>
      <c r="G38370">
        <f t="shared" si="1198"/>
        <v>12</v>
      </c>
      <c r="H38370">
        <f t="shared" si="1199"/>
        <v>2017</v>
      </c>
    </row>
    <row r="38371" spans="1:8" x14ac:dyDescent="0.25">
      <c r="A38371" s="1">
        <v>9410</v>
      </c>
      <c r="B38371" t="s">
        <v>8980</v>
      </c>
      <c r="C38371" t="s">
        <v>103715</v>
      </c>
      <c r="D38371" t="s">
        <v>189475</v>
      </c>
      <c r="E38371" s="2">
        <v>43091.41646990741</v>
      </c>
      <c r="F38371">
        <v>25.84</v>
      </c>
      <c r="G38371">
        <f t="shared" si="1198"/>
        <v>12</v>
      </c>
      <c r="H38371">
        <f t="shared" si="1199"/>
        <v>2017</v>
      </c>
    </row>
    <row r="38372" spans="1:8" x14ac:dyDescent="0.25">
      <c r="A38372" s="1">
        <v>9411</v>
      </c>
      <c r="B38372" t="s">
        <v>8981</v>
      </c>
      <c r="C38372" t="s">
        <v>103716</v>
      </c>
      <c r="D38372" t="s">
        <v>189475</v>
      </c>
      <c r="E38372" s="2">
        <v>43097.154675925929</v>
      </c>
      <c r="F38372">
        <v>163.06</v>
      </c>
      <c r="G38372">
        <f t="shared" si="1198"/>
        <v>12</v>
      </c>
      <c r="H38372">
        <f t="shared" si="1199"/>
        <v>2017</v>
      </c>
    </row>
    <row r="38373" spans="1:8" x14ac:dyDescent="0.25">
      <c r="A38373" s="1">
        <v>9420</v>
      </c>
      <c r="B38373" t="s">
        <v>8990</v>
      </c>
      <c r="C38373" t="s">
        <v>103725</v>
      </c>
      <c r="D38373" t="s">
        <v>189475</v>
      </c>
      <c r="E38373" s="2">
        <v>43076.562962962962</v>
      </c>
      <c r="F38373">
        <v>155.41999999999999</v>
      </c>
      <c r="G38373">
        <f t="shared" si="1198"/>
        <v>12</v>
      </c>
      <c r="H38373">
        <f t="shared" si="1199"/>
        <v>2017</v>
      </c>
    </row>
    <row r="38374" spans="1:8" x14ac:dyDescent="0.25">
      <c r="A38374" s="1">
        <v>9429</v>
      </c>
      <c r="B38374" t="s">
        <v>8999</v>
      </c>
      <c r="C38374" t="s">
        <v>103734</v>
      </c>
      <c r="D38374" t="s">
        <v>189475</v>
      </c>
      <c r="E38374" s="2">
        <v>43071.891770833332</v>
      </c>
      <c r="F38374">
        <v>154.66999999999999</v>
      </c>
      <c r="G38374">
        <f t="shared" si="1198"/>
        <v>12</v>
      </c>
      <c r="H38374">
        <f t="shared" si="1199"/>
        <v>2017</v>
      </c>
    </row>
    <row r="38375" spans="1:8" x14ac:dyDescent="0.25">
      <c r="A38375" s="1">
        <v>9433</v>
      </c>
      <c r="B38375" t="s">
        <v>9003</v>
      </c>
      <c r="C38375" t="s">
        <v>103738</v>
      </c>
      <c r="D38375" t="s">
        <v>189475</v>
      </c>
      <c r="E38375" s="2">
        <v>43076.045578703714</v>
      </c>
      <c r="F38375">
        <v>154.66999999999999</v>
      </c>
      <c r="G38375">
        <f t="shared" si="1198"/>
        <v>12</v>
      </c>
      <c r="H38375">
        <f t="shared" si="1199"/>
        <v>2017</v>
      </c>
    </row>
    <row r="38376" spans="1:8" x14ac:dyDescent="0.25">
      <c r="A38376" s="1">
        <v>9545</v>
      </c>
      <c r="B38376" t="s">
        <v>9110</v>
      </c>
      <c r="C38376" t="s">
        <v>103845</v>
      </c>
      <c r="D38376" t="s">
        <v>189475</v>
      </c>
      <c r="E38376" s="2">
        <v>43081.6718287037</v>
      </c>
      <c r="F38376">
        <v>191.58</v>
      </c>
      <c r="G38376">
        <f t="shared" si="1198"/>
        <v>12</v>
      </c>
      <c r="H38376">
        <f t="shared" si="1199"/>
        <v>2017</v>
      </c>
    </row>
    <row r="38377" spans="1:8" x14ac:dyDescent="0.25">
      <c r="A38377" s="1">
        <v>9552</v>
      </c>
      <c r="B38377" t="s">
        <v>9117</v>
      </c>
      <c r="C38377" t="s">
        <v>103852</v>
      </c>
      <c r="D38377" t="s">
        <v>189475</v>
      </c>
      <c r="E38377" s="2">
        <v>43078.737662037027</v>
      </c>
      <c r="F38377">
        <v>36.35</v>
      </c>
      <c r="G38377">
        <f t="shared" si="1198"/>
        <v>12</v>
      </c>
      <c r="H38377">
        <f t="shared" si="1199"/>
        <v>2017</v>
      </c>
    </row>
    <row r="38378" spans="1:8" x14ac:dyDescent="0.25">
      <c r="A38378" s="1">
        <v>9562</v>
      </c>
      <c r="B38378" t="s">
        <v>9127</v>
      </c>
      <c r="C38378" t="s">
        <v>103862</v>
      </c>
      <c r="D38378" t="s">
        <v>189475</v>
      </c>
      <c r="E38378" s="2">
        <v>43072.824363425927</v>
      </c>
      <c r="F38378">
        <v>25.84</v>
      </c>
      <c r="G38378">
        <f t="shared" si="1198"/>
        <v>12</v>
      </c>
      <c r="H38378">
        <f t="shared" si="1199"/>
        <v>2017</v>
      </c>
    </row>
    <row r="38379" spans="1:8" x14ac:dyDescent="0.25">
      <c r="A38379" s="1">
        <v>9564</v>
      </c>
      <c r="B38379" t="s">
        <v>9129</v>
      </c>
      <c r="C38379" t="s">
        <v>103864</v>
      </c>
      <c r="D38379" t="s">
        <v>189475</v>
      </c>
      <c r="E38379" s="2">
        <v>43072.963958333326</v>
      </c>
      <c r="F38379">
        <v>36.35</v>
      </c>
      <c r="G38379">
        <f t="shared" si="1198"/>
        <v>12</v>
      </c>
      <c r="H38379">
        <f t="shared" si="1199"/>
        <v>2017</v>
      </c>
    </row>
    <row r="38380" spans="1:8" x14ac:dyDescent="0.25">
      <c r="A38380" s="1">
        <v>9566</v>
      </c>
      <c r="B38380" t="s">
        <v>9131</v>
      </c>
      <c r="C38380" t="s">
        <v>103866</v>
      </c>
      <c r="D38380" t="s">
        <v>189475</v>
      </c>
      <c r="E38380" s="2">
        <v>43091.409907407397</v>
      </c>
      <c r="F38380">
        <v>36.35</v>
      </c>
      <c r="G38380">
        <f t="shared" si="1198"/>
        <v>12</v>
      </c>
      <c r="H38380">
        <f t="shared" si="1199"/>
        <v>2017</v>
      </c>
    </row>
    <row r="38381" spans="1:8" x14ac:dyDescent="0.25">
      <c r="A38381" s="1">
        <v>9568</v>
      </c>
      <c r="B38381" t="s">
        <v>9133</v>
      </c>
      <c r="C38381" t="s">
        <v>103868</v>
      </c>
      <c r="D38381" t="s">
        <v>189475</v>
      </c>
      <c r="E38381" s="2">
        <v>43085.001597222217</v>
      </c>
      <c r="F38381">
        <v>138.65</v>
      </c>
      <c r="G38381">
        <f t="shared" si="1198"/>
        <v>12</v>
      </c>
      <c r="H38381">
        <f t="shared" si="1199"/>
        <v>2017</v>
      </c>
    </row>
    <row r="38382" spans="1:8" x14ac:dyDescent="0.25">
      <c r="A38382" s="1">
        <v>9576</v>
      </c>
      <c r="B38382" t="s">
        <v>9141</v>
      </c>
      <c r="C38382" t="s">
        <v>103876</v>
      </c>
      <c r="D38382" t="s">
        <v>189475</v>
      </c>
      <c r="E38382" s="2">
        <v>43073.481956018521</v>
      </c>
      <c r="F38382">
        <v>36.35</v>
      </c>
      <c r="G38382">
        <f t="shared" si="1198"/>
        <v>12</v>
      </c>
      <c r="H38382">
        <f t="shared" si="1199"/>
        <v>2017</v>
      </c>
    </row>
    <row r="38383" spans="1:8" x14ac:dyDescent="0.25">
      <c r="A38383" s="1">
        <v>9585</v>
      </c>
      <c r="B38383" t="s">
        <v>9149</v>
      </c>
      <c r="C38383" t="s">
        <v>103884</v>
      </c>
      <c r="D38383" t="s">
        <v>189475</v>
      </c>
      <c r="E38383" s="2">
        <v>43079.514039351852</v>
      </c>
      <c r="F38383">
        <v>47.62</v>
      </c>
      <c r="G38383">
        <f t="shared" si="1198"/>
        <v>12</v>
      </c>
      <c r="H38383">
        <f t="shared" si="1199"/>
        <v>2017</v>
      </c>
    </row>
    <row r="38384" spans="1:8" x14ac:dyDescent="0.25">
      <c r="A38384" s="1">
        <v>9680</v>
      </c>
      <c r="B38384" t="s">
        <v>9241</v>
      </c>
      <c r="C38384" t="s">
        <v>103976</v>
      </c>
      <c r="D38384" t="s">
        <v>189480</v>
      </c>
      <c r="E38384" s="2">
        <v>43082.538634259261</v>
      </c>
      <c r="F38384">
        <v>155.41999999999999</v>
      </c>
      <c r="G38384">
        <f t="shared" si="1198"/>
        <v>12</v>
      </c>
      <c r="H38384">
        <f t="shared" si="1199"/>
        <v>2017</v>
      </c>
    </row>
    <row r="38385" spans="1:8" x14ac:dyDescent="0.25">
      <c r="A38385" s="1">
        <v>9681</v>
      </c>
      <c r="B38385" t="s">
        <v>9242</v>
      </c>
      <c r="C38385" t="s">
        <v>103977</v>
      </c>
      <c r="D38385" t="s">
        <v>189475</v>
      </c>
      <c r="E38385" s="2">
        <v>43083.50675925926</v>
      </c>
      <c r="F38385">
        <v>138.65</v>
      </c>
      <c r="G38385">
        <f t="shared" si="1198"/>
        <v>12</v>
      </c>
      <c r="H38385">
        <f t="shared" si="1199"/>
        <v>2017</v>
      </c>
    </row>
    <row r="38386" spans="1:8" x14ac:dyDescent="0.25">
      <c r="A38386" s="1">
        <v>9684</v>
      </c>
      <c r="B38386" t="s">
        <v>9245</v>
      </c>
      <c r="C38386" t="s">
        <v>103980</v>
      </c>
      <c r="D38386" t="s">
        <v>189475</v>
      </c>
      <c r="E38386" s="2">
        <v>43083.875034722223</v>
      </c>
      <c r="F38386">
        <v>291.27999999999997</v>
      </c>
      <c r="G38386">
        <f t="shared" si="1198"/>
        <v>12</v>
      </c>
      <c r="H38386">
        <f t="shared" si="1199"/>
        <v>2017</v>
      </c>
    </row>
    <row r="38387" spans="1:8" x14ac:dyDescent="0.25">
      <c r="A38387" s="1">
        <v>9688</v>
      </c>
      <c r="B38387" t="s">
        <v>9249</v>
      </c>
      <c r="C38387" t="s">
        <v>103984</v>
      </c>
      <c r="D38387" t="s">
        <v>189475</v>
      </c>
      <c r="E38387" s="2">
        <v>43095.695775462962</v>
      </c>
      <c r="F38387">
        <v>36.35</v>
      </c>
      <c r="G38387">
        <f t="shared" si="1198"/>
        <v>12</v>
      </c>
      <c r="H38387">
        <f t="shared" si="1199"/>
        <v>2017</v>
      </c>
    </row>
    <row r="38388" spans="1:8" x14ac:dyDescent="0.25">
      <c r="A38388" s="1">
        <v>9718</v>
      </c>
      <c r="B38388" t="s">
        <v>9278</v>
      </c>
      <c r="C38388" t="s">
        <v>104013</v>
      </c>
      <c r="D38388" t="s">
        <v>189475</v>
      </c>
      <c r="E38388" s="2">
        <v>43082.327650462961</v>
      </c>
      <c r="F38388">
        <v>155.41999999999999</v>
      </c>
      <c r="G38388">
        <f t="shared" si="1198"/>
        <v>12</v>
      </c>
      <c r="H38388">
        <f t="shared" si="1199"/>
        <v>2017</v>
      </c>
    </row>
    <row r="38389" spans="1:8" x14ac:dyDescent="0.25">
      <c r="A38389" s="1">
        <v>9722</v>
      </c>
      <c r="B38389" t="s">
        <v>9282</v>
      </c>
      <c r="C38389" t="s">
        <v>104017</v>
      </c>
      <c r="D38389" t="s">
        <v>189475</v>
      </c>
      <c r="E38389" s="2">
        <v>43076.411435185182</v>
      </c>
      <c r="F38389">
        <v>36.35</v>
      </c>
      <c r="G38389">
        <f t="shared" si="1198"/>
        <v>12</v>
      </c>
      <c r="H38389">
        <f t="shared" si="1199"/>
        <v>2017</v>
      </c>
    </row>
    <row r="38390" spans="1:8" x14ac:dyDescent="0.25">
      <c r="A38390" s="1">
        <v>9737</v>
      </c>
      <c r="B38390" t="s">
        <v>9296</v>
      </c>
      <c r="C38390" t="s">
        <v>104031</v>
      </c>
      <c r="D38390" t="s">
        <v>189475</v>
      </c>
      <c r="E38390" s="2">
        <v>43085.434166666673</v>
      </c>
      <c r="F38390">
        <v>32.9</v>
      </c>
      <c r="G38390">
        <f t="shared" si="1198"/>
        <v>12</v>
      </c>
      <c r="H38390">
        <f t="shared" si="1199"/>
        <v>2017</v>
      </c>
    </row>
    <row r="38391" spans="1:8" x14ac:dyDescent="0.25">
      <c r="A38391" s="1">
        <v>9748</v>
      </c>
      <c r="B38391" t="s">
        <v>9307</v>
      </c>
      <c r="C38391" t="s">
        <v>104042</v>
      </c>
      <c r="D38391" t="s">
        <v>189475</v>
      </c>
      <c r="E38391" s="2">
        <v>43089.294618055559</v>
      </c>
      <c r="F38391">
        <v>25.84</v>
      </c>
      <c r="G38391">
        <f t="shared" si="1198"/>
        <v>12</v>
      </c>
      <c r="H38391">
        <f t="shared" si="1199"/>
        <v>2017</v>
      </c>
    </row>
    <row r="38392" spans="1:8" x14ac:dyDescent="0.25">
      <c r="A38392" s="1">
        <v>9786</v>
      </c>
      <c r="B38392" t="s">
        <v>9341</v>
      </c>
      <c r="C38392" t="s">
        <v>104076</v>
      </c>
      <c r="D38392" t="s">
        <v>189475</v>
      </c>
      <c r="E38392" s="2">
        <v>43084.901493055557</v>
      </c>
      <c r="F38392">
        <v>154.66999999999999</v>
      </c>
      <c r="G38392">
        <f t="shared" si="1198"/>
        <v>12</v>
      </c>
      <c r="H38392">
        <f t="shared" si="1199"/>
        <v>2017</v>
      </c>
    </row>
    <row r="38393" spans="1:8" x14ac:dyDescent="0.25">
      <c r="A38393" s="1">
        <v>9821</v>
      </c>
      <c r="B38393" t="s">
        <v>9374</v>
      </c>
      <c r="C38393" t="s">
        <v>104109</v>
      </c>
      <c r="D38393" t="s">
        <v>189475</v>
      </c>
      <c r="E38393" s="2">
        <v>43080.970555555563</v>
      </c>
      <c r="F38393">
        <v>138.65</v>
      </c>
      <c r="G38393">
        <f t="shared" si="1198"/>
        <v>12</v>
      </c>
      <c r="H38393">
        <f t="shared" si="1199"/>
        <v>2017</v>
      </c>
    </row>
    <row r="38394" spans="1:8" x14ac:dyDescent="0.25">
      <c r="A38394" s="1">
        <v>9830</v>
      </c>
      <c r="B38394" t="s">
        <v>9383</v>
      </c>
      <c r="C38394" t="s">
        <v>104118</v>
      </c>
      <c r="D38394" t="s">
        <v>189475</v>
      </c>
      <c r="E38394" s="2">
        <v>43089.373564814807</v>
      </c>
      <c r="F38394">
        <v>25.84</v>
      </c>
      <c r="G38394">
        <f t="shared" si="1198"/>
        <v>12</v>
      </c>
      <c r="H38394">
        <f t="shared" si="1199"/>
        <v>2017</v>
      </c>
    </row>
    <row r="38395" spans="1:8" x14ac:dyDescent="0.25">
      <c r="A38395" s="1">
        <v>9867</v>
      </c>
      <c r="B38395" t="s">
        <v>9417</v>
      </c>
      <c r="C38395" t="s">
        <v>104152</v>
      </c>
      <c r="D38395" t="s">
        <v>189475</v>
      </c>
      <c r="E38395" s="2">
        <v>43092.780034722222</v>
      </c>
      <c r="F38395">
        <v>36.35</v>
      </c>
      <c r="G38395">
        <f t="shared" si="1198"/>
        <v>12</v>
      </c>
      <c r="H38395">
        <f t="shared" si="1199"/>
        <v>2017</v>
      </c>
    </row>
    <row r="38396" spans="1:8" x14ac:dyDescent="0.25">
      <c r="A38396" s="1">
        <v>9895</v>
      </c>
      <c r="B38396" t="s">
        <v>9443</v>
      </c>
      <c r="C38396" t="s">
        <v>104178</v>
      </c>
      <c r="D38396" t="s">
        <v>189475</v>
      </c>
      <c r="E38396" s="2">
        <v>43070.533576388887</v>
      </c>
      <c r="F38396">
        <v>155.41999999999999</v>
      </c>
      <c r="G38396">
        <f t="shared" si="1198"/>
        <v>12</v>
      </c>
      <c r="H38396">
        <f t="shared" si="1199"/>
        <v>2017</v>
      </c>
    </row>
    <row r="38397" spans="1:8" x14ac:dyDescent="0.25">
      <c r="A38397" s="1">
        <v>9922</v>
      </c>
      <c r="B38397" t="s">
        <v>9468</v>
      </c>
      <c r="C38397" t="s">
        <v>104203</v>
      </c>
      <c r="D38397" t="s">
        <v>189475</v>
      </c>
      <c r="E38397" s="2">
        <v>43090.724270833343</v>
      </c>
      <c r="F38397">
        <v>191.58</v>
      </c>
      <c r="G38397">
        <f t="shared" si="1198"/>
        <v>12</v>
      </c>
      <c r="H38397">
        <f t="shared" si="1199"/>
        <v>2017</v>
      </c>
    </row>
    <row r="38398" spans="1:8" x14ac:dyDescent="0.25">
      <c r="A38398" s="1">
        <v>9925</v>
      </c>
      <c r="B38398" t="s">
        <v>9471</v>
      </c>
      <c r="C38398" t="s">
        <v>104206</v>
      </c>
      <c r="D38398" t="s">
        <v>189475</v>
      </c>
      <c r="E38398" s="2">
        <v>43073.440000000002</v>
      </c>
      <c r="F38398">
        <v>163.06</v>
      </c>
      <c r="G38398">
        <f t="shared" si="1198"/>
        <v>12</v>
      </c>
      <c r="H38398">
        <f t="shared" si="1199"/>
        <v>2017</v>
      </c>
    </row>
    <row r="38399" spans="1:8" x14ac:dyDescent="0.25">
      <c r="A38399" s="1">
        <v>9935</v>
      </c>
      <c r="B38399" t="s">
        <v>9481</v>
      </c>
      <c r="C38399" t="s">
        <v>104216</v>
      </c>
      <c r="D38399" t="s">
        <v>189475</v>
      </c>
      <c r="E38399" s="2">
        <v>43084.423379629632</v>
      </c>
      <c r="F38399">
        <v>25.84</v>
      </c>
      <c r="G38399">
        <f t="shared" si="1198"/>
        <v>12</v>
      </c>
      <c r="H38399">
        <f t="shared" si="1199"/>
        <v>2017</v>
      </c>
    </row>
    <row r="38400" spans="1:8" x14ac:dyDescent="0.25">
      <c r="A38400" s="1">
        <v>9937</v>
      </c>
      <c r="B38400" t="s">
        <v>9483</v>
      </c>
      <c r="C38400" t="s">
        <v>104218</v>
      </c>
      <c r="D38400" t="s">
        <v>189475</v>
      </c>
      <c r="E38400" s="2">
        <v>43077.816307870373</v>
      </c>
      <c r="F38400">
        <v>36.35</v>
      </c>
      <c r="G38400">
        <f t="shared" si="1198"/>
        <v>12</v>
      </c>
      <c r="H38400">
        <f t="shared" si="1199"/>
        <v>2017</v>
      </c>
    </row>
    <row r="38401" spans="1:8" x14ac:dyDescent="0.25">
      <c r="A38401" s="1">
        <v>9940</v>
      </c>
      <c r="B38401" t="s">
        <v>9486</v>
      </c>
      <c r="C38401" t="s">
        <v>104221</v>
      </c>
      <c r="D38401" t="s">
        <v>189475</v>
      </c>
      <c r="E38401" s="2">
        <v>43074.085694444453</v>
      </c>
      <c r="F38401">
        <v>25.84</v>
      </c>
      <c r="G38401">
        <f t="shared" si="1198"/>
        <v>12</v>
      </c>
      <c r="H38401">
        <f t="shared" si="1199"/>
        <v>2017</v>
      </c>
    </row>
    <row r="38402" spans="1:8" x14ac:dyDescent="0.25">
      <c r="A38402" s="1">
        <v>9945</v>
      </c>
      <c r="B38402" t="s">
        <v>9490</v>
      </c>
      <c r="C38402" t="s">
        <v>104225</v>
      </c>
      <c r="D38402" t="s">
        <v>189475</v>
      </c>
      <c r="E38402" s="2">
        <v>43084.798379629632</v>
      </c>
      <c r="F38402">
        <v>138.65</v>
      </c>
      <c r="G38402">
        <f t="shared" ref="G38402:G38465" si="1200">MONTH(E38402)</f>
        <v>12</v>
      </c>
      <c r="H38402">
        <f t="shared" ref="H38402:H38465" si="1201">YEAR(E38402)</f>
        <v>2017</v>
      </c>
    </row>
    <row r="38403" spans="1:8" x14ac:dyDescent="0.25">
      <c r="A38403" s="1">
        <v>9953</v>
      </c>
      <c r="B38403" t="s">
        <v>9498</v>
      </c>
      <c r="C38403" t="s">
        <v>104233</v>
      </c>
      <c r="D38403" t="s">
        <v>189475</v>
      </c>
      <c r="E38403" s="2">
        <v>43078.577361111107</v>
      </c>
      <c r="F38403">
        <v>191.58</v>
      </c>
      <c r="G38403">
        <f t="shared" si="1200"/>
        <v>12</v>
      </c>
      <c r="H38403">
        <f t="shared" si="1201"/>
        <v>2017</v>
      </c>
    </row>
    <row r="38404" spans="1:8" x14ac:dyDescent="0.25">
      <c r="A38404" s="1">
        <v>9967</v>
      </c>
      <c r="B38404" t="s">
        <v>9512</v>
      </c>
      <c r="C38404" t="s">
        <v>104247</v>
      </c>
      <c r="D38404" t="s">
        <v>189475</v>
      </c>
      <c r="E38404" s="2">
        <v>43075.634652777779</v>
      </c>
      <c r="F38404">
        <v>138.65</v>
      </c>
      <c r="G38404">
        <f t="shared" si="1200"/>
        <v>12</v>
      </c>
      <c r="H38404">
        <f t="shared" si="1201"/>
        <v>2017</v>
      </c>
    </row>
    <row r="38405" spans="1:8" x14ac:dyDescent="0.25">
      <c r="A38405" s="1">
        <v>9974</v>
      </c>
      <c r="B38405" t="s">
        <v>9519</v>
      </c>
      <c r="C38405" t="s">
        <v>104254</v>
      </c>
      <c r="D38405" t="s">
        <v>189475</v>
      </c>
      <c r="E38405" s="2">
        <v>43097.911446759259</v>
      </c>
      <c r="F38405">
        <v>36.35</v>
      </c>
      <c r="G38405">
        <f t="shared" si="1200"/>
        <v>12</v>
      </c>
      <c r="H38405">
        <f t="shared" si="1201"/>
        <v>2017</v>
      </c>
    </row>
    <row r="38406" spans="1:8" x14ac:dyDescent="0.25">
      <c r="A38406" s="1">
        <v>9982</v>
      </c>
      <c r="B38406" t="s">
        <v>9527</v>
      </c>
      <c r="C38406" t="s">
        <v>104262</v>
      </c>
      <c r="D38406" t="s">
        <v>189475</v>
      </c>
      <c r="E38406" s="2">
        <v>43075.729224537034</v>
      </c>
      <c r="F38406">
        <v>191.58</v>
      </c>
      <c r="G38406">
        <f t="shared" si="1200"/>
        <v>12</v>
      </c>
      <c r="H38406">
        <f t="shared" si="1201"/>
        <v>2017</v>
      </c>
    </row>
    <row r="38407" spans="1:8" x14ac:dyDescent="0.25">
      <c r="A38407" s="1">
        <v>9999</v>
      </c>
      <c r="B38407" t="s">
        <v>9541</v>
      </c>
      <c r="C38407" t="s">
        <v>104276</v>
      </c>
      <c r="D38407" t="s">
        <v>189475</v>
      </c>
      <c r="E38407" s="2">
        <v>43070.412465277783</v>
      </c>
      <c r="F38407">
        <v>25.84</v>
      </c>
      <c r="G38407">
        <f t="shared" si="1200"/>
        <v>12</v>
      </c>
      <c r="H38407">
        <f t="shared" si="1201"/>
        <v>2017</v>
      </c>
    </row>
    <row r="38408" spans="1:8" x14ac:dyDescent="0.25">
      <c r="A38408" s="1">
        <v>10012</v>
      </c>
      <c r="B38408" t="s">
        <v>9554</v>
      </c>
      <c r="C38408" t="s">
        <v>104289</v>
      </c>
      <c r="D38408" t="s">
        <v>189475</v>
      </c>
      <c r="E38408" s="2">
        <v>43073.82199074074</v>
      </c>
      <c r="F38408">
        <v>36.35</v>
      </c>
      <c r="G38408">
        <f t="shared" si="1200"/>
        <v>12</v>
      </c>
      <c r="H38408">
        <f t="shared" si="1201"/>
        <v>2017</v>
      </c>
    </row>
    <row r="38409" spans="1:8" x14ac:dyDescent="0.25">
      <c r="A38409" s="1">
        <v>10112</v>
      </c>
      <c r="B38409" t="s">
        <v>9649</v>
      </c>
      <c r="C38409" t="s">
        <v>104384</v>
      </c>
      <c r="D38409" t="s">
        <v>189475</v>
      </c>
      <c r="E38409" s="2">
        <v>43079.869293981479</v>
      </c>
      <c r="F38409">
        <v>47.62</v>
      </c>
      <c r="G38409">
        <f t="shared" si="1200"/>
        <v>12</v>
      </c>
      <c r="H38409">
        <f t="shared" si="1201"/>
        <v>2017</v>
      </c>
    </row>
    <row r="38410" spans="1:8" x14ac:dyDescent="0.25">
      <c r="A38410" s="1">
        <v>10123</v>
      </c>
      <c r="B38410" t="s">
        <v>9660</v>
      </c>
      <c r="C38410" t="s">
        <v>104395</v>
      </c>
      <c r="D38410" t="s">
        <v>189475</v>
      </c>
      <c r="E38410" s="2">
        <v>43079.675937499997</v>
      </c>
      <c r="F38410">
        <v>138.65</v>
      </c>
      <c r="G38410">
        <f t="shared" si="1200"/>
        <v>12</v>
      </c>
      <c r="H38410">
        <f t="shared" si="1201"/>
        <v>2017</v>
      </c>
    </row>
    <row r="38411" spans="1:8" x14ac:dyDescent="0.25">
      <c r="A38411" s="1">
        <v>10128</v>
      </c>
      <c r="B38411" t="s">
        <v>9665</v>
      </c>
      <c r="C38411" t="s">
        <v>104400</v>
      </c>
      <c r="D38411" t="s">
        <v>189475</v>
      </c>
      <c r="E38411" s="2">
        <v>43089.98846064815</v>
      </c>
      <c r="F38411">
        <v>36.35</v>
      </c>
      <c r="G38411">
        <f t="shared" si="1200"/>
        <v>12</v>
      </c>
      <c r="H38411">
        <f t="shared" si="1201"/>
        <v>2017</v>
      </c>
    </row>
    <row r="38412" spans="1:8" x14ac:dyDescent="0.25">
      <c r="A38412" s="1">
        <v>10155</v>
      </c>
      <c r="B38412" t="s">
        <v>9691</v>
      </c>
      <c r="C38412" t="s">
        <v>104426</v>
      </c>
      <c r="D38412" t="s">
        <v>189475</v>
      </c>
      <c r="E38412" s="2">
        <v>43078.444027777783</v>
      </c>
      <c r="F38412">
        <v>154.66999999999999</v>
      </c>
      <c r="G38412">
        <f t="shared" si="1200"/>
        <v>12</v>
      </c>
      <c r="H38412">
        <f t="shared" si="1201"/>
        <v>2017</v>
      </c>
    </row>
    <row r="38413" spans="1:8" x14ac:dyDescent="0.25">
      <c r="A38413" s="1">
        <v>10165</v>
      </c>
      <c r="B38413" t="s">
        <v>9701</v>
      </c>
      <c r="C38413" t="s">
        <v>104436</v>
      </c>
      <c r="D38413" t="s">
        <v>189475</v>
      </c>
      <c r="E38413" s="2">
        <v>43096.712488425917</v>
      </c>
      <c r="F38413">
        <v>191.58</v>
      </c>
      <c r="G38413">
        <f t="shared" si="1200"/>
        <v>12</v>
      </c>
      <c r="H38413">
        <f t="shared" si="1201"/>
        <v>2017</v>
      </c>
    </row>
    <row r="38414" spans="1:8" x14ac:dyDescent="0.25">
      <c r="A38414" s="1">
        <v>10168</v>
      </c>
      <c r="B38414" t="s">
        <v>9704</v>
      </c>
      <c r="C38414" t="s">
        <v>104439</v>
      </c>
      <c r="D38414" t="s">
        <v>189475</v>
      </c>
      <c r="E38414" s="2">
        <v>43098.720173611109</v>
      </c>
      <c r="F38414">
        <v>138.65</v>
      </c>
      <c r="G38414">
        <f t="shared" si="1200"/>
        <v>12</v>
      </c>
      <c r="H38414">
        <f t="shared" si="1201"/>
        <v>2017</v>
      </c>
    </row>
    <row r="38415" spans="1:8" x14ac:dyDescent="0.25">
      <c r="A38415" s="1">
        <v>10222</v>
      </c>
      <c r="B38415" t="s">
        <v>9756</v>
      </c>
      <c r="C38415" t="s">
        <v>104491</v>
      </c>
      <c r="D38415" t="s">
        <v>189475</v>
      </c>
      <c r="E38415" s="2">
        <v>43083.374791666669</v>
      </c>
      <c r="F38415">
        <v>125.99</v>
      </c>
      <c r="G38415">
        <f t="shared" si="1200"/>
        <v>12</v>
      </c>
      <c r="H38415">
        <f t="shared" si="1201"/>
        <v>2017</v>
      </c>
    </row>
    <row r="38416" spans="1:8" x14ac:dyDescent="0.25">
      <c r="A38416" s="1">
        <v>10270</v>
      </c>
      <c r="B38416" t="s">
        <v>9804</v>
      </c>
      <c r="C38416" t="s">
        <v>104539</v>
      </c>
      <c r="D38416" t="s">
        <v>189475</v>
      </c>
      <c r="E38416" s="2">
        <v>43095.874039351853</v>
      </c>
      <c r="F38416">
        <v>138.65</v>
      </c>
      <c r="G38416">
        <f t="shared" si="1200"/>
        <v>12</v>
      </c>
      <c r="H38416">
        <f t="shared" si="1201"/>
        <v>2017</v>
      </c>
    </row>
    <row r="38417" spans="1:8" x14ac:dyDescent="0.25">
      <c r="A38417" s="1">
        <v>10286</v>
      </c>
      <c r="B38417" t="s">
        <v>9819</v>
      </c>
      <c r="C38417" t="s">
        <v>104554</v>
      </c>
      <c r="D38417" t="s">
        <v>189475</v>
      </c>
      <c r="E38417" s="2">
        <v>43074.920914351853</v>
      </c>
      <c r="F38417">
        <v>191.58</v>
      </c>
      <c r="G38417">
        <f t="shared" si="1200"/>
        <v>12</v>
      </c>
      <c r="H38417">
        <f t="shared" si="1201"/>
        <v>2017</v>
      </c>
    </row>
    <row r="38418" spans="1:8" x14ac:dyDescent="0.25">
      <c r="A38418" s="1">
        <v>10307</v>
      </c>
      <c r="B38418" t="s">
        <v>9839</v>
      </c>
      <c r="C38418" t="s">
        <v>104574</v>
      </c>
      <c r="D38418" t="s">
        <v>189475</v>
      </c>
      <c r="E38418" s="2">
        <v>43075.47146990741</v>
      </c>
      <c r="F38418">
        <v>36.35</v>
      </c>
      <c r="G38418">
        <f t="shared" si="1200"/>
        <v>12</v>
      </c>
      <c r="H38418">
        <f t="shared" si="1201"/>
        <v>2017</v>
      </c>
    </row>
    <row r="38419" spans="1:8" x14ac:dyDescent="0.25">
      <c r="A38419" s="1">
        <v>10317</v>
      </c>
      <c r="B38419" t="s">
        <v>9849</v>
      </c>
      <c r="C38419" t="s">
        <v>104584</v>
      </c>
      <c r="D38419" t="s">
        <v>189475</v>
      </c>
      <c r="E38419" s="2">
        <v>43086.778148148151</v>
      </c>
      <c r="F38419">
        <v>138.65</v>
      </c>
      <c r="G38419">
        <f t="shared" si="1200"/>
        <v>12</v>
      </c>
      <c r="H38419">
        <f t="shared" si="1201"/>
        <v>2017</v>
      </c>
    </row>
    <row r="38420" spans="1:8" x14ac:dyDescent="0.25">
      <c r="A38420" s="1">
        <v>10320</v>
      </c>
      <c r="B38420" t="s">
        <v>9852</v>
      </c>
      <c r="C38420" t="s">
        <v>104587</v>
      </c>
      <c r="D38420" t="s">
        <v>189475</v>
      </c>
      <c r="E38420" s="2">
        <v>43070.886041666658</v>
      </c>
      <c r="F38420">
        <v>163.06</v>
      </c>
      <c r="G38420">
        <f t="shared" si="1200"/>
        <v>12</v>
      </c>
      <c r="H38420">
        <f t="shared" si="1201"/>
        <v>2017</v>
      </c>
    </row>
    <row r="38421" spans="1:8" x14ac:dyDescent="0.25">
      <c r="A38421" s="1">
        <v>10344</v>
      </c>
      <c r="B38421" t="s">
        <v>9875</v>
      </c>
      <c r="C38421" t="s">
        <v>104610</v>
      </c>
      <c r="D38421" t="s">
        <v>189475</v>
      </c>
      <c r="E38421" s="2">
        <v>43092.887141203697</v>
      </c>
      <c r="F38421">
        <v>163.06</v>
      </c>
      <c r="G38421">
        <f t="shared" si="1200"/>
        <v>12</v>
      </c>
      <c r="H38421">
        <f t="shared" si="1201"/>
        <v>2017</v>
      </c>
    </row>
    <row r="38422" spans="1:8" x14ac:dyDescent="0.25">
      <c r="A38422" s="1">
        <v>10350</v>
      </c>
      <c r="B38422" t="s">
        <v>9880</v>
      </c>
      <c r="C38422" t="s">
        <v>104615</v>
      </c>
      <c r="D38422" t="s">
        <v>189475</v>
      </c>
      <c r="E38422" s="2">
        <v>43074.486157407409</v>
      </c>
      <c r="F38422">
        <v>32.9</v>
      </c>
      <c r="G38422">
        <f t="shared" si="1200"/>
        <v>12</v>
      </c>
      <c r="H38422">
        <f t="shared" si="1201"/>
        <v>2017</v>
      </c>
    </row>
    <row r="38423" spans="1:8" x14ac:dyDescent="0.25">
      <c r="A38423" s="1">
        <v>10355</v>
      </c>
      <c r="B38423" t="s">
        <v>9884</v>
      </c>
      <c r="C38423" t="s">
        <v>104619</v>
      </c>
      <c r="D38423" t="s">
        <v>189475</v>
      </c>
      <c r="E38423" s="2">
        <v>43082.742777777778</v>
      </c>
      <c r="F38423">
        <v>36.35</v>
      </c>
      <c r="G38423">
        <f t="shared" si="1200"/>
        <v>12</v>
      </c>
      <c r="H38423">
        <f t="shared" si="1201"/>
        <v>2017</v>
      </c>
    </row>
    <row r="38424" spans="1:8" x14ac:dyDescent="0.25">
      <c r="A38424" s="1">
        <v>10359</v>
      </c>
      <c r="B38424" t="s">
        <v>9888</v>
      </c>
      <c r="C38424" t="s">
        <v>104623</v>
      </c>
      <c r="D38424" t="s">
        <v>189475</v>
      </c>
      <c r="E38424" s="2">
        <v>43092.567685185182</v>
      </c>
      <c r="F38424">
        <v>154.66999999999999</v>
      </c>
      <c r="G38424">
        <f t="shared" si="1200"/>
        <v>12</v>
      </c>
      <c r="H38424">
        <f t="shared" si="1201"/>
        <v>2017</v>
      </c>
    </row>
    <row r="38425" spans="1:8" x14ac:dyDescent="0.25">
      <c r="A38425" s="1">
        <v>10405</v>
      </c>
      <c r="B38425" t="s">
        <v>9933</v>
      </c>
      <c r="C38425" t="s">
        <v>104668</v>
      </c>
      <c r="D38425" t="s">
        <v>189475</v>
      </c>
      <c r="E38425" s="2">
        <v>43090.693877314807</v>
      </c>
      <c r="F38425">
        <v>191.58</v>
      </c>
      <c r="G38425">
        <f t="shared" si="1200"/>
        <v>12</v>
      </c>
      <c r="H38425">
        <f t="shared" si="1201"/>
        <v>2017</v>
      </c>
    </row>
    <row r="38426" spans="1:8" x14ac:dyDescent="0.25">
      <c r="A38426" s="1">
        <v>10417</v>
      </c>
      <c r="B38426" t="s">
        <v>9944</v>
      </c>
      <c r="C38426" t="s">
        <v>104679</v>
      </c>
      <c r="D38426" t="s">
        <v>189475</v>
      </c>
      <c r="E38426" s="2">
        <v>43079.966736111113</v>
      </c>
      <c r="F38426">
        <v>138.65</v>
      </c>
      <c r="G38426">
        <f t="shared" si="1200"/>
        <v>12</v>
      </c>
      <c r="H38426">
        <f t="shared" si="1201"/>
        <v>2017</v>
      </c>
    </row>
    <row r="38427" spans="1:8" x14ac:dyDescent="0.25">
      <c r="A38427" s="1">
        <v>10434</v>
      </c>
      <c r="B38427" t="s">
        <v>9961</v>
      </c>
      <c r="C38427" t="s">
        <v>104696</v>
      </c>
      <c r="D38427" t="s">
        <v>189475</v>
      </c>
      <c r="E38427" s="2">
        <v>43096.597233796303</v>
      </c>
      <c r="F38427">
        <v>191.58</v>
      </c>
      <c r="G38427">
        <f t="shared" si="1200"/>
        <v>12</v>
      </c>
      <c r="H38427">
        <f t="shared" si="1201"/>
        <v>2017</v>
      </c>
    </row>
    <row r="38428" spans="1:8" x14ac:dyDescent="0.25">
      <c r="A38428" s="1">
        <v>10459</v>
      </c>
      <c r="B38428" t="s">
        <v>9986</v>
      </c>
      <c r="C38428" t="s">
        <v>104721</v>
      </c>
      <c r="D38428" t="s">
        <v>189475</v>
      </c>
      <c r="E38428" s="2">
        <v>43092.527094907397</v>
      </c>
      <c r="F38428">
        <v>154.66999999999999</v>
      </c>
      <c r="G38428">
        <f t="shared" si="1200"/>
        <v>12</v>
      </c>
      <c r="H38428">
        <f t="shared" si="1201"/>
        <v>2017</v>
      </c>
    </row>
    <row r="38429" spans="1:8" x14ac:dyDescent="0.25">
      <c r="A38429" s="1">
        <v>10466</v>
      </c>
      <c r="B38429" t="s">
        <v>9991</v>
      </c>
      <c r="C38429" t="s">
        <v>104726</v>
      </c>
      <c r="D38429" t="s">
        <v>189475</v>
      </c>
      <c r="E38429" s="2">
        <v>43074.95753472222</v>
      </c>
      <c r="F38429">
        <v>154.66999999999999</v>
      </c>
      <c r="G38429">
        <f t="shared" si="1200"/>
        <v>12</v>
      </c>
      <c r="H38429">
        <f t="shared" si="1201"/>
        <v>2017</v>
      </c>
    </row>
    <row r="38430" spans="1:8" x14ac:dyDescent="0.25">
      <c r="A38430" s="1">
        <v>10482</v>
      </c>
      <c r="B38430" t="s">
        <v>10006</v>
      </c>
      <c r="C38430" t="s">
        <v>104741</v>
      </c>
      <c r="D38430" t="s">
        <v>189475</v>
      </c>
      <c r="E38430" s="2">
        <v>43072.836076388892</v>
      </c>
      <c r="F38430">
        <v>191.58</v>
      </c>
      <c r="G38430">
        <f t="shared" si="1200"/>
        <v>12</v>
      </c>
      <c r="H38430">
        <f t="shared" si="1201"/>
        <v>2017</v>
      </c>
    </row>
    <row r="38431" spans="1:8" x14ac:dyDescent="0.25">
      <c r="A38431" s="1">
        <v>10487</v>
      </c>
      <c r="B38431" t="s">
        <v>10011</v>
      </c>
      <c r="C38431" t="s">
        <v>104746</v>
      </c>
      <c r="D38431" t="s">
        <v>189475</v>
      </c>
      <c r="E38431" s="2">
        <v>43087.608437499999</v>
      </c>
      <c r="F38431">
        <v>191.58</v>
      </c>
      <c r="G38431">
        <f t="shared" si="1200"/>
        <v>12</v>
      </c>
      <c r="H38431">
        <f t="shared" si="1201"/>
        <v>2017</v>
      </c>
    </row>
    <row r="38432" spans="1:8" x14ac:dyDescent="0.25">
      <c r="A38432" s="1">
        <v>10513</v>
      </c>
      <c r="B38432" t="s">
        <v>10033</v>
      </c>
      <c r="C38432" t="s">
        <v>104768</v>
      </c>
      <c r="D38432" t="s">
        <v>189475</v>
      </c>
      <c r="E38432" s="2">
        <v>43090.677395833343</v>
      </c>
      <c r="F38432">
        <v>138.65</v>
      </c>
      <c r="G38432">
        <f t="shared" si="1200"/>
        <v>12</v>
      </c>
      <c r="H38432">
        <f t="shared" si="1201"/>
        <v>2017</v>
      </c>
    </row>
    <row r="38433" spans="1:8" x14ac:dyDescent="0.25">
      <c r="A38433" s="1">
        <v>10589</v>
      </c>
      <c r="B38433" t="s">
        <v>10105</v>
      </c>
      <c r="C38433" t="s">
        <v>104840</v>
      </c>
      <c r="D38433" t="s">
        <v>189475</v>
      </c>
      <c r="E38433" s="2">
        <v>43088.669131944444</v>
      </c>
      <c r="F38433">
        <v>155.41999999999999</v>
      </c>
      <c r="G38433">
        <f t="shared" si="1200"/>
        <v>12</v>
      </c>
      <c r="H38433">
        <f t="shared" si="1201"/>
        <v>2017</v>
      </c>
    </row>
    <row r="38434" spans="1:8" x14ac:dyDescent="0.25">
      <c r="A38434" s="1">
        <v>10591</v>
      </c>
      <c r="B38434" t="s">
        <v>10107</v>
      </c>
      <c r="C38434" t="s">
        <v>104842</v>
      </c>
      <c r="D38434" t="s">
        <v>189475</v>
      </c>
      <c r="E38434" s="2">
        <v>43092.694641203707</v>
      </c>
      <c r="F38434">
        <v>163.06</v>
      </c>
      <c r="G38434">
        <f t="shared" si="1200"/>
        <v>12</v>
      </c>
      <c r="H38434">
        <f t="shared" si="1201"/>
        <v>2017</v>
      </c>
    </row>
    <row r="38435" spans="1:8" x14ac:dyDescent="0.25">
      <c r="A38435" s="1">
        <v>10601</v>
      </c>
      <c r="B38435" t="s">
        <v>10116</v>
      </c>
      <c r="C38435" t="s">
        <v>104851</v>
      </c>
      <c r="D38435" t="s">
        <v>189475</v>
      </c>
      <c r="E38435" s="2">
        <v>43096.924375000002</v>
      </c>
      <c r="F38435">
        <v>163.06</v>
      </c>
      <c r="G38435">
        <f t="shared" si="1200"/>
        <v>12</v>
      </c>
      <c r="H38435">
        <f t="shared" si="1201"/>
        <v>2017</v>
      </c>
    </row>
    <row r="38436" spans="1:8" x14ac:dyDescent="0.25">
      <c r="A38436" s="1">
        <v>10619</v>
      </c>
      <c r="B38436" t="s">
        <v>10134</v>
      </c>
      <c r="C38436" t="s">
        <v>104869</v>
      </c>
      <c r="D38436" t="s">
        <v>189475</v>
      </c>
      <c r="E38436" s="2">
        <v>43080.453958333332</v>
      </c>
      <c r="F38436">
        <v>191.58</v>
      </c>
      <c r="G38436">
        <f t="shared" si="1200"/>
        <v>12</v>
      </c>
      <c r="H38436">
        <f t="shared" si="1201"/>
        <v>2017</v>
      </c>
    </row>
    <row r="38437" spans="1:8" x14ac:dyDescent="0.25">
      <c r="A38437" s="1">
        <v>10667</v>
      </c>
      <c r="B38437" t="s">
        <v>10180</v>
      </c>
      <c r="C38437" t="s">
        <v>104915</v>
      </c>
      <c r="D38437" t="s">
        <v>189475</v>
      </c>
      <c r="E38437" s="2">
        <v>43095.462141203701</v>
      </c>
      <c r="F38437">
        <v>36.35</v>
      </c>
      <c r="G38437">
        <f t="shared" si="1200"/>
        <v>12</v>
      </c>
      <c r="H38437">
        <f t="shared" si="1201"/>
        <v>2017</v>
      </c>
    </row>
    <row r="38438" spans="1:8" x14ac:dyDescent="0.25">
      <c r="A38438" s="1">
        <v>10711</v>
      </c>
      <c r="B38438" t="s">
        <v>10219</v>
      </c>
      <c r="C38438" t="s">
        <v>104954</v>
      </c>
      <c r="D38438" t="s">
        <v>189475</v>
      </c>
      <c r="E38438" s="2">
        <v>43088.488310185188</v>
      </c>
      <c r="F38438">
        <v>153.96</v>
      </c>
      <c r="G38438">
        <f t="shared" si="1200"/>
        <v>12</v>
      </c>
      <c r="H38438">
        <f t="shared" si="1201"/>
        <v>2017</v>
      </c>
    </row>
    <row r="38439" spans="1:8" x14ac:dyDescent="0.25">
      <c r="A38439" s="1">
        <v>10760</v>
      </c>
      <c r="B38439" t="s">
        <v>10265</v>
      </c>
      <c r="C38439" t="s">
        <v>105000</v>
      </c>
      <c r="D38439" t="s">
        <v>189475</v>
      </c>
      <c r="E38439" s="2">
        <v>43077.362361111111</v>
      </c>
      <c r="F38439">
        <v>191.58</v>
      </c>
      <c r="G38439">
        <f t="shared" si="1200"/>
        <v>12</v>
      </c>
      <c r="H38439">
        <f t="shared" si="1201"/>
        <v>2017</v>
      </c>
    </row>
    <row r="38440" spans="1:8" x14ac:dyDescent="0.25">
      <c r="A38440" s="1">
        <v>10764</v>
      </c>
      <c r="B38440" t="s">
        <v>10269</v>
      </c>
      <c r="C38440" t="s">
        <v>105004</v>
      </c>
      <c r="D38440" t="s">
        <v>189475</v>
      </c>
      <c r="E38440" s="2">
        <v>43072.885682870372</v>
      </c>
      <c r="F38440">
        <v>163.06</v>
      </c>
      <c r="G38440">
        <f t="shared" si="1200"/>
        <v>12</v>
      </c>
      <c r="H38440">
        <f t="shared" si="1201"/>
        <v>2017</v>
      </c>
    </row>
    <row r="38441" spans="1:8" x14ac:dyDescent="0.25">
      <c r="A38441" s="1">
        <v>10766</v>
      </c>
      <c r="B38441" t="s">
        <v>10271</v>
      </c>
      <c r="C38441" t="s">
        <v>105006</v>
      </c>
      <c r="D38441" t="s">
        <v>189475</v>
      </c>
      <c r="E38441" s="2">
        <v>43075.58866898148</v>
      </c>
      <c r="F38441">
        <v>125.99</v>
      </c>
      <c r="G38441">
        <f t="shared" si="1200"/>
        <v>12</v>
      </c>
      <c r="H38441">
        <f t="shared" si="1201"/>
        <v>2017</v>
      </c>
    </row>
    <row r="38442" spans="1:8" x14ac:dyDescent="0.25">
      <c r="A38442" s="1">
        <v>10780</v>
      </c>
      <c r="B38442" t="s">
        <v>10283</v>
      </c>
      <c r="C38442" t="s">
        <v>105018</v>
      </c>
      <c r="D38442" t="s">
        <v>189475</v>
      </c>
      <c r="E38442" s="2">
        <v>43072.760578703703</v>
      </c>
      <c r="F38442">
        <v>154.66999999999999</v>
      </c>
      <c r="G38442">
        <f t="shared" si="1200"/>
        <v>12</v>
      </c>
      <c r="H38442">
        <f t="shared" si="1201"/>
        <v>2017</v>
      </c>
    </row>
    <row r="38443" spans="1:8" x14ac:dyDescent="0.25">
      <c r="A38443" s="1">
        <v>10805</v>
      </c>
      <c r="B38443" t="s">
        <v>10308</v>
      </c>
      <c r="C38443" t="s">
        <v>105043</v>
      </c>
      <c r="D38443" t="s">
        <v>189475</v>
      </c>
      <c r="E38443" s="2">
        <v>43097.647743055553</v>
      </c>
      <c r="F38443">
        <v>25.84</v>
      </c>
      <c r="G38443">
        <f t="shared" si="1200"/>
        <v>12</v>
      </c>
      <c r="H38443">
        <f t="shared" si="1201"/>
        <v>2017</v>
      </c>
    </row>
    <row r="38444" spans="1:8" x14ac:dyDescent="0.25">
      <c r="A38444" s="1">
        <v>10819</v>
      </c>
      <c r="B38444" t="s">
        <v>10321</v>
      </c>
      <c r="C38444" t="s">
        <v>105056</v>
      </c>
      <c r="D38444" t="s">
        <v>189475</v>
      </c>
      <c r="E38444" s="2">
        <v>43088.556030092594</v>
      </c>
      <c r="F38444">
        <v>138.65</v>
      </c>
      <c r="G38444">
        <f t="shared" si="1200"/>
        <v>12</v>
      </c>
      <c r="H38444">
        <f t="shared" si="1201"/>
        <v>2017</v>
      </c>
    </row>
    <row r="38445" spans="1:8" x14ac:dyDescent="0.25">
      <c r="A38445" s="1">
        <v>10821</v>
      </c>
      <c r="B38445" t="s">
        <v>10323</v>
      </c>
      <c r="C38445" t="s">
        <v>105058</v>
      </c>
      <c r="D38445" t="s">
        <v>189475</v>
      </c>
      <c r="E38445" s="2">
        <v>43070.421666666669</v>
      </c>
      <c r="F38445">
        <v>154.66999999999999</v>
      </c>
      <c r="G38445">
        <f t="shared" si="1200"/>
        <v>12</v>
      </c>
      <c r="H38445">
        <f t="shared" si="1201"/>
        <v>2017</v>
      </c>
    </row>
    <row r="38446" spans="1:8" x14ac:dyDescent="0.25">
      <c r="A38446" s="1">
        <v>10839</v>
      </c>
      <c r="B38446" t="s">
        <v>10338</v>
      </c>
      <c r="C38446" t="s">
        <v>105073</v>
      </c>
      <c r="D38446" t="s">
        <v>189475</v>
      </c>
      <c r="E38446" s="2">
        <v>43070.74554398148</v>
      </c>
      <c r="F38446">
        <v>47.62</v>
      </c>
      <c r="G38446">
        <f t="shared" si="1200"/>
        <v>12</v>
      </c>
      <c r="H38446">
        <f t="shared" si="1201"/>
        <v>2017</v>
      </c>
    </row>
    <row r="38447" spans="1:8" x14ac:dyDescent="0.25">
      <c r="A38447" s="1">
        <v>10868</v>
      </c>
      <c r="B38447" t="s">
        <v>10367</v>
      </c>
      <c r="C38447" t="s">
        <v>105102</v>
      </c>
      <c r="D38447" t="s">
        <v>189475</v>
      </c>
      <c r="E38447" s="2">
        <v>43075.732754629629</v>
      </c>
      <c r="F38447">
        <v>191.58</v>
      </c>
      <c r="G38447">
        <f t="shared" si="1200"/>
        <v>12</v>
      </c>
      <c r="H38447">
        <f t="shared" si="1201"/>
        <v>2017</v>
      </c>
    </row>
    <row r="38448" spans="1:8" x14ac:dyDescent="0.25">
      <c r="A38448" s="1">
        <v>10882</v>
      </c>
      <c r="B38448" t="s">
        <v>10380</v>
      </c>
      <c r="C38448" t="s">
        <v>105115</v>
      </c>
      <c r="D38448" t="s">
        <v>189475</v>
      </c>
      <c r="E38448" s="2">
        <v>43071.042488425926</v>
      </c>
      <c r="F38448">
        <v>191.58</v>
      </c>
      <c r="G38448">
        <f t="shared" si="1200"/>
        <v>12</v>
      </c>
      <c r="H38448">
        <f t="shared" si="1201"/>
        <v>2017</v>
      </c>
    </row>
    <row r="38449" spans="1:8" x14ac:dyDescent="0.25">
      <c r="A38449" s="1">
        <v>10899</v>
      </c>
      <c r="B38449" t="s">
        <v>10396</v>
      </c>
      <c r="C38449" t="s">
        <v>105131</v>
      </c>
      <c r="D38449" t="s">
        <v>189475</v>
      </c>
      <c r="E38449" s="2">
        <v>43096.604074074072</v>
      </c>
      <c r="F38449">
        <v>154.66999999999999</v>
      </c>
      <c r="G38449">
        <f t="shared" si="1200"/>
        <v>12</v>
      </c>
      <c r="H38449">
        <f t="shared" si="1201"/>
        <v>2017</v>
      </c>
    </row>
    <row r="38450" spans="1:8" x14ac:dyDescent="0.25">
      <c r="A38450" s="1">
        <v>10915</v>
      </c>
      <c r="B38450" t="s">
        <v>10411</v>
      </c>
      <c r="C38450" t="s">
        <v>105146</v>
      </c>
      <c r="D38450" t="s">
        <v>189475</v>
      </c>
      <c r="E38450" s="2">
        <v>43097.582499999997</v>
      </c>
      <c r="F38450">
        <v>36.35</v>
      </c>
      <c r="G38450">
        <f t="shared" si="1200"/>
        <v>12</v>
      </c>
      <c r="H38450">
        <f t="shared" si="1201"/>
        <v>2017</v>
      </c>
    </row>
    <row r="38451" spans="1:8" x14ac:dyDescent="0.25">
      <c r="A38451" s="1">
        <v>10951</v>
      </c>
      <c r="B38451" t="s">
        <v>10445</v>
      </c>
      <c r="C38451" t="s">
        <v>105180</v>
      </c>
      <c r="D38451" t="s">
        <v>189475</v>
      </c>
      <c r="E38451" s="2">
        <v>43085.660601851851</v>
      </c>
      <c r="F38451">
        <v>155.41999999999999</v>
      </c>
      <c r="G38451">
        <f t="shared" si="1200"/>
        <v>12</v>
      </c>
      <c r="H38451">
        <f t="shared" si="1201"/>
        <v>2017</v>
      </c>
    </row>
    <row r="38452" spans="1:8" x14ac:dyDescent="0.25">
      <c r="A38452" s="1">
        <v>10955</v>
      </c>
      <c r="B38452" t="s">
        <v>10449</v>
      </c>
      <c r="C38452" t="s">
        <v>105184</v>
      </c>
      <c r="D38452" t="s">
        <v>189475</v>
      </c>
      <c r="E38452" s="2">
        <v>43096.710011574083</v>
      </c>
      <c r="F38452">
        <v>163.06</v>
      </c>
      <c r="G38452">
        <f t="shared" si="1200"/>
        <v>12</v>
      </c>
      <c r="H38452">
        <f t="shared" si="1201"/>
        <v>2017</v>
      </c>
    </row>
    <row r="38453" spans="1:8" x14ac:dyDescent="0.25">
      <c r="A38453" s="1">
        <v>10965</v>
      </c>
      <c r="B38453" t="s">
        <v>10458</v>
      </c>
      <c r="C38453" t="s">
        <v>105193</v>
      </c>
      <c r="D38453" t="s">
        <v>189475</v>
      </c>
      <c r="E38453" s="2">
        <v>43085.77783564815</v>
      </c>
      <c r="F38453">
        <v>155.41999999999999</v>
      </c>
      <c r="G38453">
        <f t="shared" si="1200"/>
        <v>12</v>
      </c>
      <c r="H38453">
        <f t="shared" si="1201"/>
        <v>2017</v>
      </c>
    </row>
    <row r="38454" spans="1:8" x14ac:dyDescent="0.25">
      <c r="A38454" s="1">
        <v>10975</v>
      </c>
      <c r="B38454" t="s">
        <v>10468</v>
      </c>
      <c r="C38454" t="s">
        <v>105203</v>
      </c>
      <c r="D38454" t="s">
        <v>189475</v>
      </c>
      <c r="E38454" s="2">
        <v>43080.507662037038</v>
      </c>
      <c r="F38454">
        <v>153.96</v>
      </c>
      <c r="G38454">
        <f t="shared" si="1200"/>
        <v>12</v>
      </c>
      <c r="H38454">
        <f t="shared" si="1201"/>
        <v>2017</v>
      </c>
    </row>
    <row r="38455" spans="1:8" x14ac:dyDescent="0.25">
      <c r="A38455" s="1">
        <v>10987</v>
      </c>
      <c r="B38455" t="s">
        <v>10480</v>
      </c>
      <c r="C38455" t="s">
        <v>105215</v>
      </c>
      <c r="D38455" t="s">
        <v>189475</v>
      </c>
      <c r="E38455" s="2">
        <v>43099.039236111108</v>
      </c>
      <c r="F38455">
        <v>154.66999999999999</v>
      </c>
      <c r="G38455">
        <f t="shared" si="1200"/>
        <v>12</v>
      </c>
      <c r="H38455">
        <f t="shared" si="1201"/>
        <v>2017</v>
      </c>
    </row>
    <row r="38456" spans="1:8" x14ac:dyDescent="0.25">
      <c r="A38456" s="1">
        <v>11002</v>
      </c>
      <c r="B38456" t="s">
        <v>10495</v>
      </c>
      <c r="C38456" t="s">
        <v>105230</v>
      </c>
      <c r="D38456" t="s">
        <v>189475</v>
      </c>
      <c r="E38456" s="2">
        <v>43079.38758101852</v>
      </c>
      <c r="F38456">
        <v>36.35</v>
      </c>
      <c r="G38456">
        <f t="shared" si="1200"/>
        <v>12</v>
      </c>
      <c r="H38456">
        <f t="shared" si="1201"/>
        <v>2017</v>
      </c>
    </row>
    <row r="38457" spans="1:8" x14ac:dyDescent="0.25">
      <c r="A38457" s="1">
        <v>11008</v>
      </c>
      <c r="B38457" t="s">
        <v>10501</v>
      </c>
      <c r="C38457" t="s">
        <v>105236</v>
      </c>
      <c r="D38457" t="s">
        <v>189475</v>
      </c>
      <c r="E38457" s="2">
        <v>43073.566122685188</v>
      </c>
      <c r="F38457">
        <v>154.66999999999999</v>
      </c>
      <c r="G38457">
        <f t="shared" si="1200"/>
        <v>12</v>
      </c>
      <c r="H38457">
        <f t="shared" si="1201"/>
        <v>2017</v>
      </c>
    </row>
    <row r="38458" spans="1:8" x14ac:dyDescent="0.25">
      <c r="A38458" s="1">
        <v>11028</v>
      </c>
      <c r="B38458" t="s">
        <v>10520</v>
      </c>
      <c r="C38458" t="s">
        <v>105255</v>
      </c>
      <c r="D38458" t="s">
        <v>189475</v>
      </c>
      <c r="E38458" s="2">
        <v>43096.89335648148</v>
      </c>
      <c r="F38458">
        <v>36.35</v>
      </c>
      <c r="G38458">
        <f t="shared" si="1200"/>
        <v>12</v>
      </c>
      <c r="H38458">
        <f t="shared" si="1201"/>
        <v>2017</v>
      </c>
    </row>
    <row r="38459" spans="1:8" x14ac:dyDescent="0.25">
      <c r="A38459" s="1">
        <v>11048</v>
      </c>
      <c r="B38459" t="s">
        <v>10538</v>
      </c>
      <c r="C38459" t="s">
        <v>105273</v>
      </c>
      <c r="D38459" t="s">
        <v>189475</v>
      </c>
      <c r="E38459" s="2">
        <v>43100.021307870367</v>
      </c>
      <c r="F38459">
        <v>191.58</v>
      </c>
      <c r="G38459">
        <f t="shared" si="1200"/>
        <v>12</v>
      </c>
      <c r="H38459">
        <f t="shared" si="1201"/>
        <v>2017</v>
      </c>
    </row>
    <row r="38460" spans="1:8" x14ac:dyDescent="0.25">
      <c r="A38460" s="1">
        <v>11067</v>
      </c>
      <c r="B38460" t="s">
        <v>10557</v>
      </c>
      <c r="C38460" t="s">
        <v>105292</v>
      </c>
      <c r="D38460" t="s">
        <v>189475</v>
      </c>
      <c r="E38460" s="2">
        <v>43089.541319444441</v>
      </c>
      <c r="F38460">
        <v>191.58</v>
      </c>
      <c r="G38460">
        <f t="shared" si="1200"/>
        <v>12</v>
      </c>
      <c r="H38460">
        <f t="shared" si="1201"/>
        <v>2017</v>
      </c>
    </row>
    <row r="38461" spans="1:8" x14ac:dyDescent="0.25">
      <c r="A38461" s="1">
        <v>11083</v>
      </c>
      <c r="B38461" t="s">
        <v>10572</v>
      </c>
      <c r="C38461" t="s">
        <v>105307</v>
      </c>
      <c r="D38461" t="s">
        <v>189475</v>
      </c>
      <c r="E38461" s="2">
        <v>43081.452881944453</v>
      </c>
      <c r="F38461">
        <v>153.96</v>
      </c>
      <c r="G38461">
        <f t="shared" si="1200"/>
        <v>12</v>
      </c>
      <c r="H38461">
        <f t="shared" si="1201"/>
        <v>2017</v>
      </c>
    </row>
    <row r="38462" spans="1:8" x14ac:dyDescent="0.25">
      <c r="A38462" s="1">
        <v>11101</v>
      </c>
      <c r="B38462" t="s">
        <v>10588</v>
      </c>
      <c r="C38462" t="s">
        <v>105323</v>
      </c>
      <c r="D38462" t="s">
        <v>189475</v>
      </c>
      <c r="E38462" s="2">
        <v>43073.733391203707</v>
      </c>
      <c r="F38462">
        <v>155.41999999999999</v>
      </c>
      <c r="G38462">
        <f t="shared" si="1200"/>
        <v>12</v>
      </c>
      <c r="H38462">
        <f t="shared" si="1201"/>
        <v>2017</v>
      </c>
    </row>
    <row r="38463" spans="1:8" x14ac:dyDescent="0.25">
      <c r="A38463" s="1">
        <v>11105</v>
      </c>
      <c r="B38463" t="s">
        <v>10592</v>
      </c>
      <c r="C38463" t="s">
        <v>105327</v>
      </c>
      <c r="D38463" t="s">
        <v>189475</v>
      </c>
      <c r="E38463" s="2">
        <v>43071.544050925928</v>
      </c>
      <c r="F38463">
        <v>36.35</v>
      </c>
      <c r="G38463">
        <f t="shared" si="1200"/>
        <v>12</v>
      </c>
      <c r="H38463">
        <f t="shared" si="1201"/>
        <v>2017</v>
      </c>
    </row>
    <row r="38464" spans="1:8" x14ac:dyDescent="0.25">
      <c r="A38464" s="1">
        <v>11125</v>
      </c>
      <c r="B38464" t="s">
        <v>10612</v>
      </c>
      <c r="C38464" t="s">
        <v>105347</v>
      </c>
      <c r="D38464" t="s">
        <v>189475</v>
      </c>
      <c r="E38464" s="2">
        <v>43086.451608796298</v>
      </c>
      <c r="F38464">
        <v>191.58</v>
      </c>
      <c r="G38464">
        <f t="shared" si="1200"/>
        <v>12</v>
      </c>
      <c r="H38464">
        <f t="shared" si="1201"/>
        <v>2017</v>
      </c>
    </row>
    <row r="38465" spans="1:8" x14ac:dyDescent="0.25">
      <c r="A38465" s="1">
        <v>11127</v>
      </c>
      <c r="B38465" t="s">
        <v>10614</v>
      </c>
      <c r="C38465" t="s">
        <v>105349</v>
      </c>
      <c r="D38465" t="s">
        <v>189475</v>
      </c>
      <c r="E38465" s="2">
        <v>43072.866249999999</v>
      </c>
      <c r="F38465">
        <v>191.58</v>
      </c>
      <c r="G38465">
        <f t="shared" si="1200"/>
        <v>12</v>
      </c>
      <c r="H38465">
        <f t="shared" si="1201"/>
        <v>2017</v>
      </c>
    </row>
    <row r="38466" spans="1:8" x14ac:dyDescent="0.25">
      <c r="A38466" s="1">
        <v>11139</v>
      </c>
      <c r="B38466" t="s">
        <v>10626</v>
      </c>
      <c r="C38466" t="s">
        <v>105361</v>
      </c>
      <c r="D38466" t="s">
        <v>189475</v>
      </c>
      <c r="E38466" s="2">
        <v>43081.020231481481</v>
      </c>
      <c r="F38466">
        <v>47.62</v>
      </c>
      <c r="G38466">
        <f t="shared" ref="G38466:G38529" si="1202">MONTH(E38466)</f>
        <v>12</v>
      </c>
      <c r="H38466">
        <f t="shared" ref="H38466:H38529" si="1203">YEAR(E38466)</f>
        <v>2017</v>
      </c>
    </row>
    <row r="38467" spans="1:8" x14ac:dyDescent="0.25">
      <c r="A38467" s="1">
        <v>11141</v>
      </c>
      <c r="B38467" t="s">
        <v>10628</v>
      </c>
      <c r="C38467" t="s">
        <v>105363</v>
      </c>
      <c r="D38467" t="s">
        <v>189475</v>
      </c>
      <c r="E38467" s="2">
        <v>43095.886388888888</v>
      </c>
      <c r="F38467">
        <v>25.84</v>
      </c>
      <c r="G38467">
        <f t="shared" si="1202"/>
        <v>12</v>
      </c>
      <c r="H38467">
        <f t="shared" si="1203"/>
        <v>2017</v>
      </c>
    </row>
    <row r="38468" spans="1:8" x14ac:dyDescent="0.25">
      <c r="A38468" s="1">
        <v>11199</v>
      </c>
      <c r="B38468" t="s">
        <v>10683</v>
      </c>
      <c r="C38468" t="s">
        <v>105418</v>
      </c>
      <c r="D38468" t="s">
        <v>189475</v>
      </c>
      <c r="E38468" s="2">
        <v>43075.448958333327</v>
      </c>
      <c r="F38468">
        <v>154.66999999999999</v>
      </c>
      <c r="G38468">
        <f t="shared" si="1202"/>
        <v>12</v>
      </c>
      <c r="H38468">
        <f t="shared" si="1203"/>
        <v>2017</v>
      </c>
    </row>
    <row r="38469" spans="1:8" x14ac:dyDescent="0.25">
      <c r="A38469" s="1">
        <v>11223</v>
      </c>
      <c r="B38469" t="s">
        <v>10707</v>
      </c>
      <c r="C38469" t="s">
        <v>105442</v>
      </c>
      <c r="D38469" t="s">
        <v>189475</v>
      </c>
      <c r="E38469" s="2">
        <v>43070.900879629633</v>
      </c>
      <c r="F38469">
        <v>25.84</v>
      </c>
      <c r="G38469">
        <f t="shared" si="1202"/>
        <v>12</v>
      </c>
      <c r="H38469">
        <f t="shared" si="1203"/>
        <v>2017</v>
      </c>
    </row>
    <row r="38470" spans="1:8" x14ac:dyDescent="0.25">
      <c r="A38470" s="1">
        <v>11236</v>
      </c>
      <c r="B38470" t="s">
        <v>10720</v>
      </c>
      <c r="C38470" t="s">
        <v>105455</v>
      </c>
      <c r="D38470" t="s">
        <v>189475</v>
      </c>
      <c r="E38470" s="2">
        <v>43070.659687500003</v>
      </c>
      <c r="F38470">
        <v>36.35</v>
      </c>
      <c r="G38470">
        <f t="shared" si="1202"/>
        <v>12</v>
      </c>
      <c r="H38470">
        <f t="shared" si="1203"/>
        <v>2017</v>
      </c>
    </row>
    <row r="38471" spans="1:8" x14ac:dyDescent="0.25">
      <c r="A38471" s="1">
        <v>11243</v>
      </c>
      <c r="B38471" t="s">
        <v>10727</v>
      </c>
      <c r="C38471" t="s">
        <v>105462</v>
      </c>
      <c r="D38471" t="s">
        <v>189475</v>
      </c>
      <c r="E38471" s="2">
        <v>43096.742731481478</v>
      </c>
      <c r="F38471">
        <v>36.35</v>
      </c>
      <c r="G38471">
        <f t="shared" si="1202"/>
        <v>12</v>
      </c>
      <c r="H38471">
        <f t="shared" si="1203"/>
        <v>2017</v>
      </c>
    </row>
    <row r="38472" spans="1:8" x14ac:dyDescent="0.25">
      <c r="A38472" s="1">
        <v>11276</v>
      </c>
      <c r="B38472" t="s">
        <v>10756</v>
      </c>
      <c r="C38472" t="s">
        <v>105491</v>
      </c>
      <c r="D38472" t="s">
        <v>189475</v>
      </c>
      <c r="E38472" s="2">
        <v>43077.019872685189</v>
      </c>
      <c r="F38472">
        <v>36.35</v>
      </c>
      <c r="G38472">
        <f t="shared" si="1202"/>
        <v>12</v>
      </c>
      <c r="H38472">
        <f t="shared" si="1203"/>
        <v>2017</v>
      </c>
    </row>
    <row r="38473" spans="1:8" x14ac:dyDescent="0.25">
      <c r="A38473" s="1">
        <v>11282</v>
      </c>
      <c r="B38473" t="s">
        <v>10761</v>
      </c>
      <c r="C38473" t="s">
        <v>105496</v>
      </c>
      <c r="D38473" t="s">
        <v>189475</v>
      </c>
      <c r="E38473" s="2">
        <v>43083.513055555559</v>
      </c>
      <c r="F38473">
        <v>163.06</v>
      </c>
      <c r="G38473">
        <f t="shared" si="1202"/>
        <v>12</v>
      </c>
      <c r="H38473">
        <f t="shared" si="1203"/>
        <v>2017</v>
      </c>
    </row>
    <row r="38474" spans="1:8" x14ac:dyDescent="0.25">
      <c r="A38474" s="1">
        <v>11287</v>
      </c>
      <c r="B38474" t="s">
        <v>10766</v>
      </c>
      <c r="C38474" t="s">
        <v>105501</v>
      </c>
      <c r="D38474" t="s">
        <v>189475</v>
      </c>
      <c r="E38474" s="2">
        <v>43071.455601851849</v>
      </c>
      <c r="F38474">
        <v>138.65</v>
      </c>
      <c r="G38474">
        <f t="shared" si="1202"/>
        <v>12</v>
      </c>
      <c r="H38474">
        <f t="shared" si="1203"/>
        <v>2017</v>
      </c>
    </row>
    <row r="38475" spans="1:8" x14ac:dyDescent="0.25">
      <c r="A38475" s="1">
        <v>11332</v>
      </c>
      <c r="B38475" t="s">
        <v>10808</v>
      </c>
      <c r="C38475" t="s">
        <v>105543</v>
      </c>
      <c r="D38475" t="s">
        <v>189475</v>
      </c>
      <c r="E38475" s="2">
        <v>43098.484768518523</v>
      </c>
      <c r="F38475">
        <v>191.58</v>
      </c>
      <c r="G38475">
        <f t="shared" si="1202"/>
        <v>12</v>
      </c>
      <c r="H38475">
        <f t="shared" si="1203"/>
        <v>2017</v>
      </c>
    </row>
    <row r="38476" spans="1:8" x14ac:dyDescent="0.25">
      <c r="A38476" s="1">
        <v>11334</v>
      </c>
      <c r="B38476" t="s">
        <v>10810</v>
      </c>
      <c r="C38476" t="s">
        <v>105545</v>
      </c>
      <c r="D38476" t="s">
        <v>189475</v>
      </c>
      <c r="E38476" s="2">
        <v>43087.768136574072</v>
      </c>
      <c r="F38476">
        <v>25.84</v>
      </c>
      <c r="G38476">
        <f t="shared" si="1202"/>
        <v>12</v>
      </c>
      <c r="H38476">
        <f t="shared" si="1203"/>
        <v>2017</v>
      </c>
    </row>
    <row r="38477" spans="1:8" x14ac:dyDescent="0.25">
      <c r="A38477" s="1">
        <v>11350</v>
      </c>
      <c r="B38477" t="s">
        <v>10826</v>
      </c>
      <c r="C38477" t="s">
        <v>105561</v>
      </c>
      <c r="D38477" t="s">
        <v>189475</v>
      </c>
      <c r="E38477" s="2">
        <v>43070.07136574074</v>
      </c>
      <c r="F38477">
        <v>58.36</v>
      </c>
      <c r="G38477">
        <f t="shared" si="1202"/>
        <v>12</v>
      </c>
      <c r="H38477">
        <f t="shared" si="1203"/>
        <v>2017</v>
      </c>
    </row>
    <row r="38478" spans="1:8" x14ac:dyDescent="0.25">
      <c r="A38478" s="1">
        <v>11359</v>
      </c>
      <c r="B38478" t="s">
        <v>10835</v>
      </c>
      <c r="C38478" t="s">
        <v>105570</v>
      </c>
      <c r="D38478" t="s">
        <v>189475</v>
      </c>
      <c r="E38478" s="2">
        <v>43076.856527777767</v>
      </c>
      <c r="F38478">
        <v>191.58</v>
      </c>
      <c r="G38478">
        <f t="shared" si="1202"/>
        <v>12</v>
      </c>
      <c r="H38478">
        <f t="shared" si="1203"/>
        <v>2017</v>
      </c>
    </row>
    <row r="38479" spans="1:8" x14ac:dyDescent="0.25">
      <c r="A38479" s="1">
        <v>11387</v>
      </c>
      <c r="B38479" t="s">
        <v>10861</v>
      </c>
      <c r="C38479" t="s">
        <v>105596</v>
      </c>
      <c r="D38479" t="s">
        <v>189475</v>
      </c>
      <c r="E38479" s="2">
        <v>43082.942384259259</v>
      </c>
      <c r="F38479">
        <v>163.06</v>
      </c>
      <c r="G38479">
        <f t="shared" si="1202"/>
        <v>12</v>
      </c>
      <c r="H38479">
        <f t="shared" si="1203"/>
        <v>2017</v>
      </c>
    </row>
    <row r="38480" spans="1:8" x14ac:dyDescent="0.25">
      <c r="A38480" s="1">
        <v>11389</v>
      </c>
      <c r="B38480" t="s">
        <v>10863</v>
      </c>
      <c r="C38480" t="s">
        <v>105598</v>
      </c>
      <c r="D38480" t="s">
        <v>189475</v>
      </c>
      <c r="E38480" s="2">
        <v>43100.609618055547</v>
      </c>
      <c r="F38480">
        <v>163.06</v>
      </c>
      <c r="G38480">
        <f t="shared" si="1202"/>
        <v>12</v>
      </c>
      <c r="H38480">
        <f t="shared" si="1203"/>
        <v>2017</v>
      </c>
    </row>
    <row r="38481" spans="1:8" x14ac:dyDescent="0.25">
      <c r="A38481" s="1">
        <v>11396</v>
      </c>
      <c r="B38481" t="s">
        <v>10870</v>
      </c>
      <c r="C38481" t="s">
        <v>105605</v>
      </c>
      <c r="D38481" t="s">
        <v>189475</v>
      </c>
      <c r="E38481" s="2">
        <v>43080.662141203713</v>
      </c>
      <c r="F38481">
        <v>163.06</v>
      </c>
      <c r="G38481">
        <f t="shared" si="1202"/>
        <v>12</v>
      </c>
      <c r="H38481">
        <f t="shared" si="1203"/>
        <v>2017</v>
      </c>
    </row>
    <row r="38482" spans="1:8" x14ac:dyDescent="0.25">
      <c r="A38482" s="1">
        <v>11397</v>
      </c>
      <c r="B38482" t="s">
        <v>10871</v>
      </c>
      <c r="C38482" t="s">
        <v>105606</v>
      </c>
      <c r="D38482" t="s">
        <v>189475</v>
      </c>
      <c r="E38482" s="2">
        <v>43074.454502314817</v>
      </c>
      <c r="F38482">
        <v>138.65</v>
      </c>
      <c r="G38482">
        <f t="shared" si="1202"/>
        <v>12</v>
      </c>
      <c r="H38482">
        <f t="shared" si="1203"/>
        <v>2017</v>
      </c>
    </row>
    <row r="38483" spans="1:8" x14ac:dyDescent="0.25">
      <c r="A38483" s="1">
        <v>11405</v>
      </c>
      <c r="B38483" t="s">
        <v>10879</v>
      </c>
      <c r="C38483" t="s">
        <v>105614</v>
      </c>
      <c r="D38483" t="s">
        <v>189475</v>
      </c>
      <c r="E38483" s="2">
        <v>43073.913657407407</v>
      </c>
      <c r="F38483">
        <v>191.58</v>
      </c>
      <c r="G38483">
        <f t="shared" si="1202"/>
        <v>12</v>
      </c>
      <c r="H38483">
        <f t="shared" si="1203"/>
        <v>2017</v>
      </c>
    </row>
    <row r="38484" spans="1:8" x14ac:dyDescent="0.25">
      <c r="A38484" s="1">
        <v>11407</v>
      </c>
      <c r="B38484" t="s">
        <v>10881</v>
      </c>
      <c r="C38484" t="s">
        <v>105616</v>
      </c>
      <c r="D38484" t="s">
        <v>189475</v>
      </c>
      <c r="E38484" s="2">
        <v>43084.509270833332</v>
      </c>
      <c r="F38484">
        <v>25.84</v>
      </c>
      <c r="G38484">
        <f t="shared" si="1202"/>
        <v>12</v>
      </c>
      <c r="H38484">
        <f t="shared" si="1203"/>
        <v>2017</v>
      </c>
    </row>
    <row r="38485" spans="1:8" x14ac:dyDescent="0.25">
      <c r="A38485" s="1">
        <v>11438</v>
      </c>
      <c r="B38485" t="s">
        <v>10912</v>
      </c>
      <c r="C38485" t="s">
        <v>105647</v>
      </c>
      <c r="D38485" t="s">
        <v>189475</v>
      </c>
      <c r="E38485" s="2">
        <v>43076.543715277781</v>
      </c>
      <c r="F38485">
        <v>138.65</v>
      </c>
      <c r="G38485">
        <f t="shared" si="1202"/>
        <v>12</v>
      </c>
      <c r="H38485">
        <f t="shared" si="1203"/>
        <v>2017</v>
      </c>
    </row>
    <row r="38486" spans="1:8" x14ac:dyDescent="0.25">
      <c r="A38486" s="1">
        <v>11448</v>
      </c>
      <c r="B38486" t="s">
        <v>10922</v>
      </c>
      <c r="C38486" t="s">
        <v>105657</v>
      </c>
      <c r="D38486" t="s">
        <v>189475</v>
      </c>
      <c r="E38486" s="2">
        <v>43076.941782407397</v>
      </c>
      <c r="F38486">
        <v>25.84</v>
      </c>
      <c r="G38486">
        <f t="shared" si="1202"/>
        <v>12</v>
      </c>
      <c r="H38486">
        <f t="shared" si="1203"/>
        <v>2017</v>
      </c>
    </row>
    <row r="38487" spans="1:8" x14ac:dyDescent="0.25">
      <c r="A38487" s="1">
        <v>11453</v>
      </c>
      <c r="B38487" t="s">
        <v>10926</v>
      </c>
      <c r="C38487" t="s">
        <v>105661</v>
      </c>
      <c r="D38487" t="s">
        <v>189475</v>
      </c>
      <c r="E38487" s="2">
        <v>43087.927048611113</v>
      </c>
      <c r="F38487">
        <v>191.58</v>
      </c>
      <c r="G38487">
        <f t="shared" si="1202"/>
        <v>12</v>
      </c>
      <c r="H38487">
        <f t="shared" si="1203"/>
        <v>2017</v>
      </c>
    </row>
    <row r="38488" spans="1:8" x14ac:dyDescent="0.25">
      <c r="A38488" s="1">
        <v>11454</v>
      </c>
      <c r="B38488" t="s">
        <v>10927</v>
      </c>
      <c r="C38488" t="s">
        <v>105662</v>
      </c>
      <c r="D38488" t="s">
        <v>189475</v>
      </c>
      <c r="E38488" s="2">
        <v>43084.542662037027</v>
      </c>
      <c r="F38488">
        <v>191.58</v>
      </c>
      <c r="G38488">
        <f t="shared" si="1202"/>
        <v>12</v>
      </c>
      <c r="H38488">
        <f t="shared" si="1203"/>
        <v>2017</v>
      </c>
    </row>
    <row r="38489" spans="1:8" x14ac:dyDescent="0.25">
      <c r="A38489" s="1">
        <v>11489</v>
      </c>
      <c r="B38489" t="s">
        <v>10961</v>
      </c>
      <c r="C38489" t="s">
        <v>105696</v>
      </c>
      <c r="D38489" t="s">
        <v>189475</v>
      </c>
      <c r="E38489" s="2">
        <v>43070.494837962957</v>
      </c>
      <c r="F38489">
        <v>191.58</v>
      </c>
      <c r="G38489">
        <f t="shared" si="1202"/>
        <v>12</v>
      </c>
      <c r="H38489">
        <f t="shared" si="1203"/>
        <v>2017</v>
      </c>
    </row>
    <row r="38490" spans="1:8" x14ac:dyDescent="0.25">
      <c r="A38490" s="1">
        <v>11512</v>
      </c>
      <c r="B38490" t="s">
        <v>10983</v>
      </c>
      <c r="C38490" t="s">
        <v>105718</v>
      </c>
      <c r="D38490" t="s">
        <v>189475</v>
      </c>
      <c r="E38490" s="2">
        <v>43090.379189814812</v>
      </c>
      <c r="F38490">
        <v>125.99</v>
      </c>
      <c r="G38490">
        <f t="shared" si="1202"/>
        <v>12</v>
      </c>
      <c r="H38490">
        <f t="shared" si="1203"/>
        <v>2017</v>
      </c>
    </row>
    <row r="38491" spans="1:8" x14ac:dyDescent="0.25">
      <c r="A38491" s="1">
        <v>11591</v>
      </c>
      <c r="B38491" t="s">
        <v>11058</v>
      </c>
      <c r="C38491" t="s">
        <v>105793</v>
      </c>
      <c r="D38491" t="s">
        <v>189475</v>
      </c>
      <c r="E38491" s="2">
        <v>43070.685243055559</v>
      </c>
      <c r="F38491">
        <v>36.35</v>
      </c>
      <c r="G38491">
        <f t="shared" si="1202"/>
        <v>12</v>
      </c>
      <c r="H38491">
        <f t="shared" si="1203"/>
        <v>2017</v>
      </c>
    </row>
    <row r="38492" spans="1:8" x14ac:dyDescent="0.25">
      <c r="A38492" s="1">
        <v>11594</v>
      </c>
      <c r="B38492" t="s">
        <v>11061</v>
      </c>
      <c r="C38492" t="s">
        <v>105796</v>
      </c>
      <c r="D38492" t="s">
        <v>189475</v>
      </c>
      <c r="E38492" s="2">
        <v>43072.522581018522</v>
      </c>
      <c r="F38492">
        <v>36.35</v>
      </c>
      <c r="G38492">
        <f t="shared" si="1202"/>
        <v>12</v>
      </c>
      <c r="H38492">
        <f t="shared" si="1203"/>
        <v>2017</v>
      </c>
    </row>
    <row r="38493" spans="1:8" x14ac:dyDescent="0.25">
      <c r="A38493" s="1">
        <v>11602</v>
      </c>
      <c r="B38493" t="s">
        <v>11069</v>
      </c>
      <c r="C38493" t="s">
        <v>105804</v>
      </c>
      <c r="D38493" t="s">
        <v>189475</v>
      </c>
      <c r="E38493" s="2">
        <v>43079.696180555547</v>
      </c>
      <c r="F38493">
        <v>36.35</v>
      </c>
      <c r="G38493">
        <f t="shared" si="1202"/>
        <v>12</v>
      </c>
      <c r="H38493">
        <f t="shared" si="1203"/>
        <v>2017</v>
      </c>
    </row>
    <row r="38494" spans="1:8" x14ac:dyDescent="0.25">
      <c r="A38494" s="1">
        <v>11606</v>
      </c>
      <c r="B38494" t="s">
        <v>11073</v>
      </c>
      <c r="C38494" t="s">
        <v>105808</v>
      </c>
      <c r="D38494" t="s">
        <v>189475</v>
      </c>
      <c r="E38494" s="2">
        <v>43070.70208333333</v>
      </c>
      <c r="F38494">
        <v>191.58</v>
      </c>
      <c r="G38494">
        <f t="shared" si="1202"/>
        <v>12</v>
      </c>
      <c r="H38494">
        <f t="shared" si="1203"/>
        <v>2017</v>
      </c>
    </row>
    <row r="38495" spans="1:8" x14ac:dyDescent="0.25">
      <c r="A38495" s="1">
        <v>11615</v>
      </c>
      <c r="B38495" t="s">
        <v>11082</v>
      </c>
      <c r="C38495" t="s">
        <v>105817</v>
      </c>
      <c r="D38495" t="s">
        <v>189475</v>
      </c>
      <c r="E38495" s="2">
        <v>43078.374976851846</v>
      </c>
      <c r="F38495">
        <v>36.35</v>
      </c>
      <c r="G38495">
        <f t="shared" si="1202"/>
        <v>12</v>
      </c>
      <c r="H38495">
        <f t="shared" si="1203"/>
        <v>2017</v>
      </c>
    </row>
    <row r="38496" spans="1:8" x14ac:dyDescent="0.25">
      <c r="A38496" s="1">
        <v>11638</v>
      </c>
      <c r="B38496" t="s">
        <v>11105</v>
      </c>
      <c r="C38496" t="s">
        <v>105840</v>
      </c>
      <c r="D38496" t="s">
        <v>189475</v>
      </c>
      <c r="E38496" s="2">
        <v>43087.680763888893</v>
      </c>
      <c r="F38496">
        <v>36.35</v>
      </c>
      <c r="G38496">
        <f t="shared" si="1202"/>
        <v>12</v>
      </c>
      <c r="H38496">
        <f t="shared" si="1203"/>
        <v>2017</v>
      </c>
    </row>
    <row r="38497" spans="1:8" x14ac:dyDescent="0.25">
      <c r="A38497" s="1">
        <v>11654</v>
      </c>
      <c r="B38497" t="s">
        <v>11121</v>
      </c>
      <c r="C38497" t="s">
        <v>105856</v>
      </c>
      <c r="D38497" t="s">
        <v>189475</v>
      </c>
      <c r="E38497" s="2">
        <v>43100.606805555559</v>
      </c>
      <c r="F38497">
        <v>25.84</v>
      </c>
      <c r="G38497">
        <f t="shared" si="1202"/>
        <v>12</v>
      </c>
      <c r="H38497">
        <f t="shared" si="1203"/>
        <v>2017</v>
      </c>
    </row>
    <row r="38498" spans="1:8" x14ac:dyDescent="0.25">
      <c r="A38498" s="1">
        <v>11669</v>
      </c>
      <c r="B38498" t="s">
        <v>11136</v>
      </c>
      <c r="C38498" t="s">
        <v>105871</v>
      </c>
      <c r="D38498" t="s">
        <v>189475</v>
      </c>
      <c r="E38498" s="2">
        <v>43080.892291666663</v>
      </c>
      <c r="F38498">
        <v>138.65</v>
      </c>
      <c r="G38498">
        <f t="shared" si="1202"/>
        <v>12</v>
      </c>
      <c r="H38498">
        <f t="shared" si="1203"/>
        <v>2017</v>
      </c>
    </row>
    <row r="38499" spans="1:8" x14ac:dyDescent="0.25">
      <c r="A38499" s="1">
        <v>11731</v>
      </c>
      <c r="B38499" t="s">
        <v>11191</v>
      </c>
      <c r="C38499" t="s">
        <v>105926</v>
      </c>
      <c r="D38499" t="s">
        <v>189475</v>
      </c>
      <c r="E38499" s="2">
        <v>43073.575752314813</v>
      </c>
      <c r="F38499">
        <v>155.41999999999999</v>
      </c>
      <c r="G38499">
        <f t="shared" si="1202"/>
        <v>12</v>
      </c>
      <c r="H38499">
        <f t="shared" si="1203"/>
        <v>2017</v>
      </c>
    </row>
    <row r="38500" spans="1:8" x14ac:dyDescent="0.25">
      <c r="A38500" s="1">
        <v>11734</v>
      </c>
      <c r="B38500" t="s">
        <v>11194</v>
      </c>
      <c r="C38500" t="s">
        <v>105929</v>
      </c>
      <c r="D38500" t="s">
        <v>189475</v>
      </c>
      <c r="E38500" s="2">
        <v>43070.582418981481</v>
      </c>
      <c r="F38500">
        <v>191.58</v>
      </c>
      <c r="G38500">
        <f t="shared" si="1202"/>
        <v>12</v>
      </c>
      <c r="H38500">
        <f t="shared" si="1203"/>
        <v>2017</v>
      </c>
    </row>
    <row r="38501" spans="1:8" x14ac:dyDescent="0.25">
      <c r="A38501" s="1">
        <v>11750</v>
      </c>
      <c r="B38501" t="s">
        <v>11208</v>
      </c>
      <c r="C38501" t="s">
        <v>105943</v>
      </c>
      <c r="D38501" t="s">
        <v>189475</v>
      </c>
      <c r="E38501" s="2">
        <v>43090.559189814812</v>
      </c>
      <c r="F38501">
        <v>138.65</v>
      </c>
      <c r="G38501">
        <f t="shared" si="1202"/>
        <v>12</v>
      </c>
      <c r="H38501">
        <f t="shared" si="1203"/>
        <v>2017</v>
      </c>
    </row>
    <row r="38502" spans="1:8" x14ac:dyDescent="0.25">
      <c r="A38502" s="1">
        <v>11753</v>
      </c>
      <c r="B38502" t="s">
        <v>11211</v>
      </c>
      <c r="C38502" t="s">
        <v>105946</v>
      </c>
      <c r="D38502" t="s">
        <v>189475</v>
      </c>
      <c r="E38502" s="2">
        <v>43085.376342592594</v>
      </c>
      <c r="F38502">
        <v>36.35</v>
      </c>
      <c r="G38502">
        <f t="shared" si="1202"/>
        <v>12</v>
      </c>
      <c r="H38502">
        <f t="shared" si="1203"/>
        <v>2017</v>
      </c>
    </row>
    <row r="38503" spans="1:8" x14ac:dyDescent="0.25">
      <c r="A38503" s="1">
        <v>11757</v>
      </c>
      <c r="B38503" t="s">
        <v>11215</v>
      </c>
      <c r="C38503" t="s">
        <v>105950</v>
      </c>
      <c r="D38503" t="s">
        <v>189475</v>
      </c>
      <c r="E38503" s="2">
        <v>43076.867106481477</v>
      </c>
      <c r="F38503">
        <v>25.84</v>
      </c>
      <c r="G38503">
        <f t="shared" si="1202"/>
        <v>12</v>
      </c>
      <c r="H38503">
        <f t="shared" si="1203"/>
        <v>2017</v>
      </c>
    </row>
    <row r="38504" spans="1:8" x14ac:dyDescent="0.25">
      <c r="A38504" s="1">
        <v>11762</v>
      </c>
      <c r="B38504" t="s">
        <v>11219</v>
      </c>
      <c r="C38504" t="s">
        <v>105954</v>
      </c>
      <c r="D38504" t="s">
        <v>189475</v>
      </c>
      <c r="E38504" s="2">
        <v>43074.739965277768</v>
      </c>
      <c r="F38504">
        <v>154.66999999999999</v>
      </c>
      <c r="G38504">
        <f t="shared" si="1202"/>
        <v>12</v>
      </c>
      <c r="H38504">
        <f t="shared" si="1203"/>
        <v>2017</v>
      </c>
    </row>
    <row r="38505" spans="1:8" x14ac:dyDescent="0.25">
      <c r="A38505" s="1">
        <v>11768</v>
      </c>
      <c r="B38505" t="s">
        <v>11223</v>
      </c>
      <c r="C38505" t="s">
        <v>105958</v>
      </c>
      <c r="D38505" t="s">
        <v>189475</v>
      </c>
      <c r="E38505" s="2">
        <v>43074.683564814812</v>
      </c>
      <c r="F38505">
        <v>153.96</v>
      </c>
      <c r="G38505">
        <f t="shared" si="1202"/>
        <v>12</v>
      </c>
      <c r="H38505">
        <f t="shared" si="1203"/>
        <v>2017</v>
      </c>
    </row>
    <row r="38506" spans="1:8" x14ac:dyDescent="0.25">
      <c r="A38506" s="1">
        <v>11797</v>
      </c>
      <c r="B38506" t="s">
        <v>11250</v>
      </c>
      <c r="C38506" t="s">
        <v>105985</v>
      </c>
      <c r="D38506" t="s">
        <v>189475</v>
      </c>
      <c r="E38506" s="2">
        <v>43089.798831018517</v>
      </c>
      <c r="F38506">
        <v>25.84</v>
      </c>
      <c r="G38506">
        <f t="shared" si="1202"/>
        <v>12</v>
      </c>
      <c r="H38506">
        <f t="shared" si="1203"/>
        <v>2017</v>
      </c>
    </row>
    <row r="38507" spans="1:8" x14ac:dyDescent="0.25">
      <c r="A38507" s="1">
        <v>11818</v>
      </c>
      <c r="B38507" t="s">
        <v>11271</v>
      </c>
      <c r="C38507" t="s">
        <v>106006</v>
      </c>
      <c r="D38507" t="s">
        <v>189475</v>
      </c>
      <c r="E38507" s="2">
        <v>43082.698217592602</v>
      </c>
      <c r="F38507">
        <v>138.65</v>
      </c>
      <c r="G38507">
        <f t="shared" si="1202"/>
        <v>12</v>
      </c>
      <c r="H38507">
        <f t="shared" si="1203"/>
        <v>2017</v>
      </c>
    </row>
    <row r="38508" spans="1:8" x14ac:dyDescent="0.25">
      <c r="A38508" s="1">
        <v>11865</v>
      </c>
      <c r="B38508" t="s">
        <v>11315</v>
      </c>
      <c r="C38508" t="s">
        <v>106050</v>
      </c>
      <c r="D38508" t="s">
        <v>189475</v>
      </c>
      <c r="E38508" s="2">
        <v>43073.845150462963</v>
      </c>
      <c r="F38508">
        <v>32.9</v>
      </c>
      <c r="G38508">
        <f t="shared" si="1202"/>
        <v>12</v>
      </c>
      <c r="H38508">
        <f t="shared" si="1203"/>
        <v>2017</v>
      </c>
    </row>
    <row r="38509" spans="1:8" x14ac:dyDescent="0.25">
      <c r="A38509" s="1">
        <v>11889</v>
      </c>
      <c r="B38509" t="s">
        <v>11336</v>
      </c>
      <c r="C38509" t="s">
        <v>106071</v>
      </c>
      <c r="D38509" t="s">
        <v>189475</v>
      </c>
      <c r="E38509" s="2">
        <v>43096.676076388889</v>
      </c>
      <c r="F38509">
        <v>191.58</v>
      </c>
      <c r="G38509">
        <f t="shared" si="1202"/>
        <v>12</v>
      </c>
      <c r="H38509">
        <f t="shared" si="1203"/>
        <v>2017</v>
      </c>
    </row>
    <row r="38510" spans="1:8" x14ac:dyDescent="0.25">
      <c r="A38510" s="1">
        <v>11893</v>
      </c>
      <c r="B38510" t="s">
        <v>11339</v>
      </c>
      <c r="C38510" t="s">
        <v>106074</v>
      </c>
      <c r="D38510" t="s">
        <v>189475</v>
      </c>
      <c r="E38510" s="2">
        <v>43077.542939814812</v>
      </c>
      <c r="F38510">
        <v>25.84</v>
      </c>
      <c r="G38510">
        <f t="shared" si="1202"/>
        <v>12</v>
      </c>
      <c r="H38510">
        <f t="shared" si="1203"/>
        <v>2017</v>
      </c>
    </row>
    <row r="38511" spans="1:8" x14ac:dyDescent="0.25">
      <c r="A38511" s="1">
        <v>11939</v>
      </c>
      <c r="B38511" t="s">
        <v>11383</v>
      </c>
      <c r="C38511" t="s">
        <v>106118</v>
      </c>
      <c r="D38511" t="s">
        <v>189475</v>
      </c>
      <c r="E38511" s="2">
        <v>43081.792974537027</v>
      </c>
      <c r="F38511">
        <v>138.65</v>
      </c>
      <c r="G38511">
        <f t="shared" si="1202"/>
        <v>12</v>
      </c>
      <c r="H38511">
        <f t="shared" si="1203"/>
        <v>2017</v>
      </c>
    </row>
    <row r="38512" spans="1:8" x14ac:dyDescent="0.25">
      <c r="A38512" s="1">
        <v>11965</v>
      </c>
      <c r="B38512" t="s">
        <v>11403</v>
      </c>
      <c r="C38512" t="s">
        <v>106138</v>
      </c>
      <c r="D38512" t="s">
        <v>189475</v>
      </c>
      <c r="E38512" s="2">
        <v>43085.761990740742</v>
      </c>
      <c r="F38512">
        <v>154.66999999999999</v>
      </c>
      <c r="G38512">
        <f t="shared" si="1202"/>
        <v>12</v>
      </c>
      <c r="H38512">
        <f t="shared" si="1203"/>
        <v>2017</v>
      </c>
    </row>
    <row r="38513" spans="1:8" x14ac:dyDescent="0.25">
      <c r="A38513" s="1">
        <v>11971</v>
      </c>
      <c r="B38513" t="s">
        <v>11408</v>
      </c>
      <c r="C38513" t="s">
        <v>106143</v>
      </c>
      <c r="D38513" t="s">
        <v>189475</v>
      </c>
      <c r="E38513" s="2">
        <v>43071.79587962963</v>
      </c>
      <c r="F38513">
        <v>58.36</v>
      </c>
      <c r="G38513">
        <f t="shared" si="1202"/>
        <v>12</v>
      </c>
      <c r="H38513">
        <f t="shared" si="1203"/>
        <v>2017</v>
      </c>
    </row>
    <row r="38514" spans="1:8" x14ac:dyDescent="0.25">
      <c r="A38514" s="1">
        <v>11984</v>
      </c>
      <c r="B38514" t="s">
        <v>11419</v>
      </c>
      <c r="C38514" t="s">
        <v>106154</v>
      </c>
      <c r="D38514" t="s">
        <v>189475</v>
      </c>
      <c r="E38514" s="2">
        <v>43074.872812499998</v>
      </c>
      <c r="F38514">
        <v>191.58</v>
      </c>
      <c r="G38514">
        <f t="shared" si="1202"/>
        <v>12</v>
      </c>
      <c r="H38514">
        <f t="shared" si="1203"/>
        <v>2017</v>
      </c>
    </row>
    <row r="38515" spans="1:8" x14ac:dyDescent="0.25">
      <c r="A38515" s="1">
        <v>11986</v>
      </c>
      <c r="B38515" t="s">
        <v>11421</v>
      </c>
      <c r="C38515" t="s">
        <v>106156</v>
      </c>
      <c r="D38515" t="s">
        <v>189475</v>
      </c>
      <c r="E38515" s="2">
        <v>43076.390347222223</v>
      </c>
      <c r="F38515">
        <v>36.35</v>
      </c>
      <c r="G38515">
        <f t="shared" si="1202"/>
        <v>12</v>
      </c>
      <c r="H38515">
        <f t="shared" si="1203"/>
        <v>2017</v>
      </c>
    </row>
    <row r="38516" spans="1:8" x14ac:dyDescent="0.25">
      <c r="A38516" s="1">
        <v>11987</v>
      </c>
      <c r="B38516" t="s">
        <v>11422</v>
      </c>
      <c r="C38516" t="s">
        <v>106157</v>
      </c>
      <c r="D38516" t="s">
        <v>189475</v>
      </c>
      <c r="E38516" s="2">
        <v>43090.845069444447</v>
      </c>
      <c r="F38516">
        <v>36.35</v>
      </c>
      <c r="G38516">
        <f t="shared" si="1202"/>
        <v>12</v>
      </c>
      <c r="H38516">
        <f t="shared" si="1203"/>
        <v>2017</v>
      </c>
    </row>
    <row r="38517" spans="1:8" x14ac:dyDescent="0.25">
      <c r="A38517" s="1">
        <v>12032</v>
      </c>
      <c r="B38517" t="s">
        <v>11466</v>
      </c>
      <c r="C38517" t="s">
        <v>106201</v>
      </c>
      <c r="D38517" t="s">
        <v>189475</v>
      </c>
      <c r="E38517" s="2">
        <v>43074.60633101852</v>
      </c>
      <c r="F38517">
        <v>191.58</v>
      </c>
      <c r="G38517">
        <f t="shared" si="1202"/>
        <v>12</v>
      </c>
      <c r="H38517">
        <f t="shared" si="1203"/>
        <v>2017</v>
      </c>
    </row>
    <row r="38518" spans="1:8" x14ac:dyDescent="0.25">
      <c r="A38518" s="1">
        <v>12035</v>
      </c>
      <c r="B38518" t="s">
        <v>11469</v>
      </c>
      <c r="C38518" t="s">
        <v>106204</v>
      </c>
      <c r="D38518" t="s">
        <v>189475</v>
      </c>
      <c r="E38518" s="2">
        <v>43095.776041666657</v>
      </c>
      <c r="F38518">
        <v>191.58</v>
      </c>
      <c r="G38518">
        <f t="shared" si="1202"/>
        <v>12</v>
      </c>
      <c r="H38518">
        <f t="shared" si="1203"/>
        <v>2017</v>
      </c>
    </row>
    <row r="38519" spans="1:8" x14ac:dyDescent="0.25">
      <c r="A38519" s="1">
        <v>12055</v>
      </c>
      <c r="B38519" t="s">
        <v>11486</v>
      </c>
      <c r="C38519" t="s">
        <v>106221</v>
      </c>
      <c r="D38519" t="s">
        <v>189475</v>
      </c>
      <c r="E38519" s="2">
        <v>43099.422210648147</v>
      </c>
      <c r="F38519">
        <v>155.41999999999999</v>
      </c>
      <c r="G38519">
        <f t="shared" si="1202"/>
        <v>12</v>
      </c>
      <c r="H38519">
        <f t="shared" si="1203"/>
        <v>2017</v>
      </c>
    </row>
    <row r="38520" spans="1:8" x14ac:dyDescent="0.25">
      <c r="A38520" s="1">
        <v>12124</v>
      </c>
      <c r="B38520" t="s">
        <v>11554</v>
      </c>
      <c r="C38520" t="s">
        <v>106289</v>
      </c>
      <c r="D38520" t="s">
        <v>189475</v>
      </c>
      <c r="E38520" s="2">
        <v>43074.793298611112</v>
      </c>
      <c r="F38520">
        <v>125.99</v>
      </c>
      <c r="G38520">
        <f t="shared" si="1202"/>
        <v>12</v>
      </c>
      <c r="H38520">
        <f t="shared" si="1203"/>
        <v>2017</v>
      </c>
    </row>
    <row r="38521" spans="1:8" x14ac:dyDescent="0.25">
      <c r="A38521" s="1">
        <v>12162</v>
      </c>
      <c r="B38521" t="s">
        <v>11591</v>
      </c>
      <c r="C38521" t="s">
        <v>106326</v>
      </c>
      <c r="D38521" t="s">
        <v>189475</v>
      </c>
      <c r="E38521" s="2">
        <v>43070.512627314813</v>
      </c>
      <c r="F38521">
        <v>32.9</v>
      </c>
      <c r="G38521">
        <f t="shared" si="1202"/>
        <v>12</v>
      </c>
      <c r="H38521">
        <f t="shared" si="1203"/>
        <v>2017</v>
      </c>
    </row>
    <row r="38522" spans="1:8" x14ac:dyDescent="0.25">
      <c r="A38522" s="1">
        <v>12210</v>
      </c>
      <c r="B38522" t="s">
        <v>11638</v>
      </c>
      <c r="C38522" t="s">
        <v>106373</v>
      </c>
      <c r="D38522" t="s">
        <v>189475</v>
      </c>
      <c r="E38522" s="2">
        <v>43071.501782407409</v>
      </c>
      <c r="F38522">
        <v>36.35</v>
      </c>
      <c r="G38522">
        <f t="shared" si="1202"/>
        <v>12</v>
      </c>
      <c r="H38522">
        <f t="shared" si="1203"/>
        <v>2017</v>
      </c>
    </row>
    <row r="38523" spans="1:8" x14ac:dyDescent="0.25">
      <c r="A38523" s="1">
        <v>12222</v>
      </c>
      <c r="B38523" t="s">
        <v>11649</v>
      </c>
      <c r="C38523" t="s">
        <v>106384</v>
      </c>
      <c r="D38523" t="s">
        <v>189475</v>
      </c>
      <c r="E38523" s="2">
        <v>43073.423750000002</v>
      </c>
      <c r="F38523">
        <v>155.41999999999999</v>
      </c>
      <c r="G38523">
        <f t="shared" si="1202"/>
        <v>12</v>
      </c>
      <c r="H38523">
        <f t="shared" si="1203"/>
        <v>2017</v>
      </c>
    </row>
    <row r="38524" spans="1:8" x14ac:dyDescent="0.25">
      <c r="A38524" s="1">
        <v>12227</v>
      </c>
      <c r="B38524" t="s">
        <v>11654</v>
      </c>
      <c r="C38524" t="s">
        <v>106389</v>
      </c>
      <c r="D38524" t="s">
        <v>189475</v>
      </c>
      <c r="E38524" s="2">
        <v>43071.912708333337</v>
      </c>
      <c r="F38524">
        <v>155.41999999999999</v>
      </c>
      <c r="G38524">
        <f t="shared" si="1202"/>
        <v>12</v>
      </c>
      <c r="H38524">
        <f t="shared" si="1203"/>
        <v>2017</v>
      </c>
    </row>
    <row r="38525" spans="1:8" x14ac:dyDescent="0.25">
      <c r="A38525" s="1">
        <v>12262</v>
      </c>
      <c r="B38525" t="s">
        <v>11687</v>
      </c>
      <c r="C38525" t="s">
        <v>106422</v>
      </c>
      <c r="D38525" t="s">
        <v>189475</v>
      </c>
      <c r="E38525" s="2">
        <v>43071.772141203714</v>
      </c>
      <c r="F38525">
        <v>154.66999999999999</v>
      </c>
      <c r="G38525">
        <f t="shared" si="1202"/>
        <v>12</v>
      </c>
      <c r="H38525">
        <f t="shared" si="1203"/>
        <v>2017</v>
      </c>
    </row>
    <row r="38526" spans="1:8" x14ac:dyDescent="0.25">
      <c r="A38526" s="1">
        <v>12263</v>
      </c>
      <c r="B38526" t="s">
        <v>11688</v>
      </c>
      <c r="C38526" t="s">
        <v>106423</v>
      </c>
      <c r="D38526" t="s">
        <v>189475</v>
      </c>
      <c r="E38526" s="2">
        <v>43097.791273148148</v>
      </c>
      <c r="F38526">
        <v>153.96</v>
      </c>
      <c r="G38526">
        <f t="shared" si="1202"/>
        <v>12</v>
      </c>
      <c r="H38526">
        <f t="shared" si="1203"/>
        <v>2017</v>
      </c>
    </row>
    <row r="38527" spans="1:8" x14ac:dyDescent="0.25">
      <c r="A38527" s="1">
        <v>12285</v>
      </c>
      <c r="B38527" t="s">
        <v>11707</v>
      </c>
      <c r="C38527" t="s">
        <v>106442</v>
      </c>
      <c r="D38527" t="s">
        <v>189475</v>
      </c>
      <c r="E38527" s="2">
        <v>43071.767546296287</v>
      </c>
      <c r="F38527">
        <v>191.58</v>
      </c>
      <c r="G38527">
        <f t="shared" si="1202"/>
        <v>12</v>
      </c>
      <c r="H38527">
        <f t="shared" si="1203"/>
        <v>2017</v>
      </c>
    </row>
    <row r="38528" spans="1:8" x14ac:dyDescent="0.25">
      <c r="A38528" s="1">
        <v>12292</v>
      </c>
      <c r="B38528" t="s">
        <v>11712</v>
      </c>
      <c r="C38528" t="s">
        <v>106447</v>
      </c>
      <c r="D38528" t="s">
        <v>189475</v>
      </c>
      <c r="E38528" s="2">
        <v>43088.87296296296</v>
      </c>
      <c r="F38528">
        <v>25.84</v>
      </c>
      <c r="G38528">
        <f t="shared" si="1202"/>
        <v>12</v>
      </c>
      <c r="H38528">
        <f t="shared" si="1203"/>
        <v>2017</v>
      </c>
    </row>
    <row r="38529" spans="1:8" x14ac:dyDescent="0.25">
      <c r="A38529" s="1">
        <v>12302</v>
      </c>
      <c r="B38529" t="s">
        <v>11722</v>
      </c>
      <c r="C38529" t="s">
        <v>106457</v>
      </c>
      <c r="D38529" t="s">
        <v>189475</v>
      </c>
      <c r="E38529" s="2">
        <v>43074.692974537043</v>
      </c>
      <c r="F38529">
        <v>191.58</v>
      </c>
      <c r="G38529">
        <f t="shared" si="1202"/>
        <v>12</v>
      </c>
      <c r="H38529">
        <f t="shared" si="1203"/>
        <v>2017</v>
      </c>
    </row>
    <row r="38530" spans="1:8" x14ac:dyDescent="0.25">
      <c r="A38530" s="1">
        <v>12319</v>
      </c>
      <c r="B38530" t="s">
        <v>11739</v>
      </c>
      <c r="C38530" t="s">
        <v>106474</v>
      </c>
      <c r="D38530" t="s">
        <v>189475</v>
      </c>
      <c r="E38530" s="2">
        <v>43092.893043981479</v>
      </c>
      <c r="F38530">
        <v>191.58</v>
      </c>
      <c r="G38530">
        <f t="shared" ref="G38530:G38593" si="1204">MONTH(E38530)</f>
        <v>12</v>
      </c>
      <c r="H38530">
        <f t="shared" ref="H38530:H38593" si="1205">YEAR(E38530)</f>
        <v>2017</v>
      </c>
    </row>
    <row r="38531" spans="1:8" x14ac:dyDescent="0.25">
      <c r="A38531" s="1">
        <v>12373</v>
      </c>
      <c r="B38531" t="s">
        <v>11791</v>
      </c>
      <c r="C38531" t="s">
        <v>106526</v>
      </c>
      <c r="D38531" t="s">
        <v>189475</v>
      </c>
      <c r="E38531" s="2">
        <v>43070.993611111109</v>
      </c>
      <c r="F38531">
        <v>154.66999999999999</v>
      </c>
      <c r="G38531">
        <f t="shared" si="1204"/>
        <v>12</v>
      </c>
      <c r="H38531">
        <f t="shared" si="1205"/>
        <v>2017</v>
      </c>
    </row>
    <row r="38532" spans="1:8" x14ac:dyDescent="0.25">
      <c r="A38532" s="1">
        <v>12381</v>
      </c>
      <c r="B38532" t="s">
        <v>11797</v>
      </c>
      <c r="C38532" t="s">
        <v>106532</v>
      </c>
      <c r="D38532" t="s">
        <v>189475</v>
      </c>
      <c r="E38532" s="2">
        <v>43070.827013888891</v>
      </c>
      <c r="F38532">
        <v>163.06</v>
      </c>
      <c r="G38532">
        <f t="shared" si="1204"/>
        <v>12</v>
      </c>
      <c r="H38532">
        <f t="shared" si="1205"/>
        <v>2017</v>
      </c>
    </row>
    <row r="38533" spans="1:8" x14ac:dyDescent="0.25">
      <c r="A38533" s="1">
        <v>12462</v>
      </c>
      <c r="B38533" t="s">
        <v>11877</v>
      </c>
      <c r="C38533" t="s">
        <v>106612</v>
      </c>
      <c r="D38533" t="s">
        <v>189475</v>
      </c>
      <c r="E38533" s="2">
        <v>43098.412060185183</v>
      </c>
      <c r="F38533">
        <v>191.58</v>
      </c>
      <c r="G38533">
        <f t="shared" si="1204"/>
        <v>12</v>
      </c>
      <c r="H38533">
        <f t="shared" si="1205"/>
        <v>2017</v>
      </c>
    </row>
    <row r="38534" spans="1:8" x14ac:dyDescent="0.25">
      <c r="A38534" s="1">
        <v>12475</v>
      </c>
      <c r="B38534" t="s">
        <v>11890</v>
      </c>
      <c r="C38534" t="s">
        <v>106625</v>
      </c>
      <c r="D38534" t="s">
        <v>189475</v>
      </c>
      <c r="E38534" s="2">
        <v>43073.548148148147</v>
      </c>
      <c r="F38534">
        <v>47.62</v>
      </c>
      <c r="G38534">
        <f t="shared" si="1204"/>
        <v>12</v>
      </c>
      <c r="H38534">
        <f t="shared" si="1205"/>
        <v>2017</v>
      </c>
    </row>
    <row r="38535" spans="1:8" x14ac:dyDescent="0.25">
      <c r="A38535" s="1">
        <v>12480</v>
      </c>
      <c r="B38535" t="s">
        <v>11895</v>
      </c>
      <c r="C38535" t="s">
        <v>106630</v>
      </c>
      <c r="D38535" t="s">
        <v>189475</v>
      </c>
      <c r="E38535" s="2">
        <v>43097.472534722219</v>
      </c>
      <c r="F38535">
        <v>138.65</v>
      </c>
      <c r="G38535">
        <f t="shared" si="1204"/>
        <v>12</v>
      </c>
      <c r="H38535">
        <f t="shared" si="1205"/>
        <v>2017</v>
      </c>
    </row>
    <row r="38536" spans="1:8" x14ac:dyDescent="0.25">
      <c r="A38536" s="1">
        <v>12484</v>
      </c>
      <c r="B38536" t="s">
        <v>11899</v>
      </c>
      <c r="C38536" t="s">
        <v>106634</v>
      </c>
      <c r="D38536" t="s">
        <v>189475</v>
      </c>
      <c r="E38536" s="2">
        <v>43081.983229166668</v>
      </c>
      <c r="F38536">
        <v>47.62</v>
      </c>
      <c r="G38536">
        <f t="shared" si="1204"/>
        <v>12</v>
      </c>
      <c r="H38536">
        <f t="shared" si="1205"/>
        <v>2017</v>
      </c>
    </row>
    <row r="38537" spans="1:8" x14ac:dyDescent="0.25">
      <c r="A38537" s="1">
        <v>12492</v>
      </c>
      <c r="B38537" t="s">
        <v>11906</v>
      </c>
      <c r="C38537" t="s">
        <v>106641</v>
      </c>
      <c r="D38537" t="s">
        <v>189475</v>
      </c>
      <c r="E38537" s="2">
        <v>43075.446458333332</v>
      </c>
      <c r="F38537">
        <v>25.84</v>
      </c>
      <c r="G38537">
        <f t="shared" si="1204"/>
        <v>12</v>
      </c>
      <c r="H38537">
        <f t="shared" si="1205"/>
        <v>2017</v>
      </c>
    </row>
    <row r="38538" spans="1:8" x14ac:dyDescent="0.25">
      <c r="A38538" s="1">
        <v>12525</v>
      </c>
      <c r="B38538" t="s">
        <v>11937</v>
      </c>
      <c r="C38538" t="s">
        <v>106672</v>
      </c>
      <c r="D38538" t="s">
        <v>189475</v>
      </c>
      <c r="E38538" s="2">
        <v>43089.321863425917</v>
      </c>
      <c r="F38538">
        <v>191.58</v>
      </c>
      <c r="G38538">
        <f t="shared" si="1204"/>
        <v>12</v>
      </c>
      <c r="H38538">
        <f t="shared" si="1205"/>
        <v>2017</v>
      </c>
    </row>
    <row r="38539" spans="1:8" x14ac:dyDescent="0.25">
      <c r="A38539" s="1">
        <v>12536</v>
      </c>
      <c r="B38539" t="s">
        <v>11948</v>
      </c>
      <c r="C38539" t="s">
        <v>106683</v>
      </c>
      <c r="D38539" t="s">
        <v>189475</v>
      </c>
      <c r="E38539" s="2">
        <v>43079.844375000001</v>
      </c>
      <c r="F38539">
        <v>154.66999999999999</v>
      </c>
      <c r="G38539">
        <f t="shared" si="1204"/>
        <v>12</v>
      </c>
      <c r="H38539">
        <f t="shared" si="1205"/>
        <v>2017</v>
      </c>
    </row>
    <row r="38540" spans="1:8" x14ac:dyDescent="0.25">
      <c r="A38540" s="1">
        <v>12578</v>
      </c>
      <c r="B38540" t="s">
        <v>11986</v>
      </c>
      <c r="C38540" t="s">
        <v>106721</v>
      </c>
      <c r="D38540" t="s">
        <v>189475</v>
      </c>
      <c r="E38540" s="2">
        <v>43090.674016203702</v>
      </c>
      <c r="F38540">
        <v>291.27999999999997</v>
      </c>
      <c r="G38540">
        <f t="shared" si="1204"/>
        <v>12</v>
      </c>
      <c r="H38540">
        <f t="shared" si="1205"/>
        <v>2017</v>
      </c>
    </row>
    <row r="38541" spans="1:8" x14ac:dyDescent="0.25">
      <c r="A38541" s="1">
        <v>12594</v>
      </c>
      <c r="B38541" t="s">
        <v>12002</v>
      </c>
      <c r="C38541" t="s">
        <v>106737</v>
      </c>
      <c r="D38541" t="s">
        <v>189475</v>
      </c>
      <c r="E38541" s="2">
        <v>43086.816886574074</v>
      </c>
      <c r="F38541">
        <v>154.66999999999999</v>
      </c>
      <c r="G38541">
        <f t="shared" si="1204"/>
        <v>12</v>
      </c>
      <c r="H38541">
        <f t="shared" si="1205"/>
        <v>2017</v>
      </c>
    </row>
    <row r="38542" spans="1:8" x14ac:dyDescent="0.25">
      <c r="A38542" s="1">
        <v>12595</v>
      </c>
      <c r="B38542" t="s">
        <v>12003</v>
      </c>
      <c r="C38542" t="s">
        <v>106738</v>
      </c>
      <c r="D38542" t="s">
        <v>189475</v>
      </c>
      <c r="E38542" s="2">
        <v>43070.750613425917</v>
      </c>
      <c r="F38542">
        <v>36.35</v>
      </c>
      <c r="G38542">
        <f t="shared" si="1204"/>
        <v>12</v>
      </c>
      <c r="H38542">
        <f t="shared" si="1205"/>
        <v>2017</v>
      </c>
    </row>
    <row r="38543" spans="1:8" x14ac:dyDescent="0.25">
      <c r="A38543" s="1">
        <v>12603</v>
      </c>
      <c r="B38543" t="s">
        <v>12011</v>
      </c>
      <c r="C38543" t="s">
        <v>106746</v>
      </c>
      <c r="D38543" t="s">
        <v>189475</v>
      </c>
      <c r="E38543" s="2">
        <v>43093.1559375</v>
      </c>
      <c r="F38543">
        <v>32.9</v>
      </c>
      <c r="G38543">
        <f t="shared" si="1204"/>
        <v>12</v>
      </c>
      <c r="H38543">
        <f t="shared" si="1205"/>
        <v>2017</v>
      </c>
    </row>
    <row r="38544" spans="1:8" x14ac:dyDescent="0.25">
      <c r="A38544" s="1">
        <v>12610</v>
      </c>
      <c r="B38544" t="s">
        <v>12018</v>
      </c>
      <c r="C38544" t="s">
        <v>106753</v>
      </c>
      <c r="D38544" t="s">
        <v>189475</v>
      </c>
      <c r="E38544" s="2">
        <v>43073.844074074077</v>
      </c>
      <c r="F38544">
        <v>191.58</v>
      </c>
      <c r="G38544">
        <f t="shared" si="1204"/>
        <v>12</v>
      </c>
      <c r="H38544">
        <f t="shared" si="1205"/>
        <v>2017</v>
      </c>
    </row>
    <row r="38545" spans="1:8" x14ac:dyDescent="0.25">
      <c r="A38545" s="1">
        <v>12618</v>
      </c>
      <c r="B38545" t="s">
        <v>12025</v>
      </c>
      <c r="C38545" t="s">
        <v>106760</v>
      </c>
      <c r="D38545" t="s">
        <v>189475</v>
      </c>
      <c r="E38545" s="2">
        <v>43086.914351851847</v>
      </c>
      <c r="F38545">
        <v>138.65</v>
      </c>
      <c r="G38545">
        <f t="shared" si="1204"/>
        <v>12</v>
      </c>
      <c r="H38545">
        <f t="shared" si="1205"/>
        <v>2017</v>
      </c>
    </row>
    <row r="38546" spans="1:8" x14ac:dyDescent="0.25">
      <c r="A38546" s="1">
        <v>12619</v>
      </c>
      <c r="B38546" t="s">
        <v>12026</v>
      </c>
      <c r="C38546" t="s">
        <v>106761</v>
      </c>
      <c r="D38546" t="s">
        <v>189475</v>
      </c>
      <c r="E38546" s="2">
        <v>43079.450358796297</v>
      </c>
      <c r="F38546">
        <v>25.84</v>
      </c>
      <c r="G38546">
        <f t="shared" si="1204"/>
        <v>12</v>
      </c>
      <c r="H38546">
        <f t="shared" si="1205"/>
        <v>2017</v>
      </c>
    </row>
    <row r="38547" spans="1:8" x14ac:dyDescent="0.25">
      <c r="A38547" s="1">
        <v>12655</v>
      </c>
      <c r="B38547" t="s">
        <v>12062</v>
      </c>
      <c r="C38547" t="s">
        <v>106797</v>
      </c>
      <c r="D38547" t="s">
        <v>189475</v>
      </c>
      <c r="E38547" s="2">
        <v>43082.677928240737</v>
      </c>
      <c r="F38547">
        <v>47.62</v>
      </c>
      <c r="G38547">
        <f t="shared" si="1204"/>
        <v>12</v>
      </c>
      <c r="H38547">
        <f t="shared" si="1205"/>
        <v>2017</v>
      </c>
    </row>
    <row r="38548" spans="1:8" x14ac:dyDescent="0.25">
      <c r="A38548" s="1">
        <v>12681</v>
      </c>
      <c r="B38548" t="s">
        <v>12085</v>
      </c>
      <c r="C38548" t="s">
        <v>106820</v>
      </c>
      <c r="D38548" t="s">
        <v>189475</v>
      </c>
      <c r="E38548" s="2">
        <v>43091.511273148149</v>
      </c>
      <c r="F38548">
        <v>191.58</v>
      </c>
      <c r="G38548">
        <f t="shared" si="1204"/>
        <v>12</v>
      </c>
      <c r="H38548">
        <f t="shared" si="1205"/>
        <v>2017</v>
      </c>
    </row>
    <row r="38549" spans="1:8" x14ac:dyDescent="0.25">
      <c r="A38549" s="1">
        <v>12682</v>
      </c>
      <c r="B38549" t="s">
        <v>12086</v>
      </c>
      <c r="C38549" t="s">
        <v>106821</v>
      </c>
      <c r="D38549" t="s">
        <v>189475</v>
      </c>
      <c r="E38549" s="2">
        <v>43093.824097222219</v>
      </c>
      <c r="F38549">
        <v>155.41999999999999</v>
      </c>
      <c r="G38549">
        <f t="shared" si="1204"/>
        <v>12</v>
      </c>
      <c r="H38549">
        <f t="shared" si="1205"/>
        <v>2017</v>
      </c>
    </row>
    <row r="38550" spans="1:8" x14ac:dyDescent="0.25">
      <c r="A38550" s="1">
        <v>12684</v>
      </c>
      <c r="B38550" t="s">
        <v>12088</v>
      </c>
      <c r="C38550" t="s">
        <v>106823</v>
      </c>
      <c r="D38550" t="s">
        <v>189475</v>
      </c>
      <c r="E38550" s="2">
        <v>43084.509513888886</v>
      </c>
      <c r="F38550">
        <v>36.35</v>
      </c>
      <c r="G38550">
        <f t="shared" si="1204"/>
        <v>12</v>
      </c>
      <c r="H38550">
        <f t="shared" si="1205"/>
        <v>2017</v>
      </c>
    </row>
    <row r="38551" spans="1:8" x14ac:dyDescent="0.25">
      <c r="A38551" s="1">
        <v>12693</v>
      </c>
      <c r="B38551" t="s">
        <v>12096</v>
      </c>
      <c r="C38551" t="s">
        <v>106831</v>
      </c>
      <c r="D38551" t="s">
        <v>189475</v>
      </c>
      <c r="E38551" s="2">
        <v>43089.653622685182</v>
      </c>
      <c r="F38551">
        <v>291.27999999999997</v>
      </c>
      <c r="G38551">
        <f t="shared" si="1204"/>
        <v>12</v>
      </c>
      <c r="H38551">
        <f t="shared" si="1205"/>
        <v>2017</v>
      </c>
    </row>
    <row r="38552" spans="1:8" x14ac:dyDescent="0.25">
      <c r="A38552" s="1">
        <v>12709</v>
      </c>
      <c r="B38552" t="s">
        <v>12112</v>
      </c>
      <c r="C38552" t="s">
        <v>106847</v>
      </c>
      <c r="D38552" t="s">
        <v>189475</v>
      </c>
      <c r="E38552" s="2">
        <v>43081.579907407409</v>
      </c>
      <c r="F38552">
        <v>25.84</v>
      </c>
      <c r="G38552">
        <f t="shared" si="1204"/>
        <v>12</v>
      </c>
      <c r="H38552">
        <f t="shared" si="1205"/>
        <v>2017</v>
      </c>
    </row>
    <row r="38553" spans="1:8" x14ac:dyDescent="0.25">
      <c r="A38553" s="1">
        <v>12715</v>
      </c>
      <c r="B38553" t="s">
        <v>12118</v>
      </c>
      <c r="C38553" t="s">
        <v>106853</v>
      </c>
      <c r="D38553" t="s">
        <v>189475</v>
      </c>
      <c r="E38553" s="2">
        <v>43073.35015046296</v>
      </c>
      <c r="F38553">
        <v>191.58</v>
      </c>
      <c r="G38553">
        <f t="shared" si="1204"/>
        <v>12</v>
      </c>
      <c r="H38553">
        <f t="shared" si="1205"/>
        <v>2017</v>
      </c>
    </row>
    <row r="38554" spans="1:8" x14ac:dyDescent="0.25">
      <c r="A38554" s="1">
        <v>12720</v>
      </c>
      <c r="B38554" t="s">
        <v>12123</v>
      </c>
      <c r="C38554" t="s">
        <v>106858</v>
      </c>
      <c r="D38554" t="s">
        <v>189475</v>
      </c>
      <c r="E38554" s="2">
        <v>43084.803194444437</v>
      </c>
      <c r="F38554">
        <v>36.35</v>
      </c>
      <c r="G38554">
        <f t="shared" si="1204"/>
        <v>12</v>
      </c>
      <c r="H38554">
        <f t="shared" si="1205"/>
        <v>2017</v>
      </c>
    </row>
    <row r="38555" spans="1:8" x14ac:dyDescent="0.25">
      <c r="A38555" s="1">
        <v>12727</v>
      </c>
      <c r="B38555" t="s">
        <v>12130</v>
      </c>
      <c r="C38555" t="s">
        <v>106865</v>
      </c>
      <c r="D38555" t="s">
        <v>189475</v>
      </c>
      <c r="E38555" s="2">
        <v>43075.752662037034</v>
      </c>
      <c r="F38555">
        <v>153.96</v>
      </c>
      <c r="G38555">
        <f t="shared" si="1204"/>
        <v>12</v>
      </c>
      <c r="H38555">
        <f t="shared" si="1205"/>
        <v>2017</v>
      </c>
    </row>
    <row r="38556" spans="1:8" x14ac:dyDescent="0.25">
      <c r="A38556" s="1">
        <v>12731</v>
      </c>
      <c r="B38556" t="s">
        <v>12134</v>
      </c>
      <c r="C38556" t="s">
        <v>106869</v>
      </c>
      <c r="D38556" t="s">
        <v>189475</v>
      </c>
      <c r="E38556" s="2">
        <v>43080.421076388891</v>
      </c>
      <c r="F38556">
        <v>25.84</v>
      </c>
      <c r="G38556">
        <f t="shared" si="1204"/>
        <v>12</v>
      </c>
      <c r="H38556">
        <f t="shared" si="1205"/>
        <v>2017</v>
      </c>
    </row>
    <row r="38557" spans="1:8" x14ac:dyDescent="0.25">
      <c r="A38557" s="1">
        <v>12760</v>
      </c>
      <c r="B38557" t="s">
        <v>12161</v>
      </c>
      <c r="C38557" t="s">
        <v>106896</v>
      </c>
      <c r="D38557" t="s">
        <v>189475</v>
      </c>
      <c r="E38557" s="2">
        <v>43098.317199074067</v>
      </c>
      <c r="F38557">
        <v>138.65</v>
      </c>
      <c r="G38557">
        <f t="shared" si="1204"/>
        <v>12</v>
      </c>
      <c r="H38557">
        <f t="shared" si="1205"/>
        <v>2017</v>
      </c>
    </row>
    <row r="38558" spans="1:8" x14ac:dyDescent="0.25">
      <c r="A38558" s="1">
        <v>12770</v>
      </c>
      <c r="B38558" t="s">
        <v>12171</v>
      </c>
      <c r="C38558" t="s">
        <v>106906</v>
      </c>
      <c r="D38558" t="s">
        <v>189475</v>
      </c>
      <c r="E38558" s="2">
        <v>43070.977280092593</v>
      </c>
      <c r="F38558">
        <v>25.84</v>
      </c>
      <c r="G38558">
        <f t="shared" si="1204"/>
        <v>12</v>
      </c>
      <c r="H38558">
        <f t="shared" si="1205"/>
        <v>2017</v>
      </c>
    </row>
    <row r="38559" spans="1:8" x14ac:dyDescent="0.25">
      <c r="A38559" s="1">
        <v>12832</v>
      </c>
      <c r="B38559" t="s">
        <v>12230</v>
      </c>
      <c r="C38559" t="s">
        <v>106965</v>
      </c>
      <c r="D38559" t="s">
        <v>189475</v>
      </c>
      <c r="E38559" s="2">
        <v>43077.66101851852</v>
      </c>
      <c r="F38559">
        <v>191.58</v>
      </c>
      <c r="G38559">
        <f t="shared" si="1204"/>
        <v>12</v>
      </c>
      <c r="H38559">
        <f t="shared" si="1205"/>
        <v>2017</v>
      </c>
    </row>
    <row r="38560" spans="1:8" x14ac:dyDescent="0.25">
      <c r="A38560" s="1">
        <v>12863</v>
      </c>
      <c r="B38560" t="s">
        <v>12258</v>
      </c>
      <c r="C38560" t="s">
        <v>106993</v>
      </c>
      <c r="D38560" t="s">
        <v>189475</v>
      </c>
      <c r="E38560" s="2">
        <v>43075.809745370367</v>
      </c>
      <c r="F38560">
        <v>154.66999999999999</v>
      </c>
      <c r="G38560">
        <f t="shared" si="1204"/>
        <v>12</v>
      </c>
      <c r="H38560">
        <f t="shared" si="1205"/>
        <v>2017</v>
      </c>
    </row>
    <row r="38561" spans="1:8" x14ac:dyDescent="0.25">
      <c r="A38561" s="1">
        <v>12891</v>
      </c>
      <c r="B38561" t="s">
        <v>12285</v>
      </c>
      <c r="C38561" t="s">
        <v>107020</v>
      </c>
      <c r="D38561" t="s">
        <v>189475</v>
      </c>
      <c r="E38561" s="2">
        <v>43082.386087962957</v>
      </c>
      <c r="F38561">
        <v>153.96</v>
      </c>
      <c r="G38561">
        <f t="shared" si="1204"/>
        <v>12</v>
      </c>
      <c r="H38561">
        <f t="shared" si="1205"/>
        <v>2017</v>
      </c>
    </row>
    <row r="38562" spans="1:8" x14ac:dyDescent="0.25">
      <c r="A38562" s="1">
        <v>12894</v>
      </c>
      <c r="B38562" t="s">
        <v>12288</v>
      </c>
      <c r="C38562" t="s">
        <v>107023</v>
      </c>
      <c r="D38562" t="s">
        <v>189475</v>
      </c>
      <c r="E38562" s="2">
        <v>43082.430590277778</v>
      </c>
      <c r="F38562">
        <v>25.84</v>
      </c>
      <c r="G38562">
        <f t="shared" si="1204"/>
        <v>12</v>
      </c>
      <c r="H38562">
        <f t="shared" si="1205"/>
        <v>2017</v>
      </c>
    </row>
    <row r="38563" spans="1:8" x14ac:dyDescent="0.25">
      <c r="A38563" s="1">
        <v>12923</v>
      </c>
      <c r="B38563" t="s">
        <v>12316</v>
      </c>
      <c r="C38563" t="s">
        <v>107051</v>
      </c>
      <c r="D38563" t="s">
        <v>189475</v>
      </c>
      <c r="E38563" s="2">
        <v>43074.497719907413</v>
      </c>
      <c r="F38563">
        <v>155.41999999999999</v>
      </c>
      <c r="G38563">
        <f t="shared" si="1204"/>
        <v>12</v>
      </c>
      <c r="H38563">
        <f t="shared" si="1205"/>
        <v>2017</v>
      </c>
    </row>
    <row r="38564" spans="1:8" x14ac:dyDescent="0.25">
      <c r="A38564" s="1">
        <v>12928</v>
      </c>
      <c r="B38564" t="s">
        <v>12321</v>
      </c>
      <c r="C38564" t="s">
        <v>107056</v>
      </c>
      <c r="D38564" t="s">
        <v>189475</v>
      </c>
      <c r="E38564" s="2">
        <v>43072.859131944453</v>
      </c>
      <c r="F38564">
        <v>36.35</v>
      </c>
      <c r="G38564">
        <f t="shared" si="1204"/>
        <v>12</v>
      </c>
      <c r="H38564">
        <f t="shared" si="1205"/>
        <v>2017</v>
      </c>
    </row>
    <row r="38565" spans="1:8" x14ac:dyDescent="0.25">
      <c r="A38565" s="1">
        <v>12929</v>
      </c>
      <c r="B38565" t="s">
        <v>12322</v>
      </c>
      <c r="C38565" t="s">
        <v>107057</v>
      </c>
      <c r="D38565" t="s">
        <v>189475</v>
      </c>
      <c r="E38565" s="2">
        <v>43100.039895833332</v>
      </c>
      <c r="F38565">
        <v>36.35</v>
      </c>
      <c r="G38565">
        <f t="shared" si="1204"/>
        <v>12</v>
      </c>
      <c r="H38565">
        <f t="shared" si="1205"/>
        <v>2017</v>
      </c>
    </row>
    <row r="38566" spans="1:8" x14ac:dyDescent="0.25">
      <c r="A38566" s="1">
        <v>12975</v>
      </c>
      <c r="B38566" t="s">
        <v>12366</v>
      </c>
      <c r="C38566" t="s">
        <v>107101</v>
      </c>
      <c r="D38566" t="s">
        <v>189475</v>
      </c>
      <c r="E38566" s="2">
        <v>43081.054664351846</v>
      </c>
      <c r="F38566">
        <v>163.06</v>
      </c>
      <c r="G38566">
        <f t="shared" si="1204"/>
        <v>12</v>
      </c>
      <c r="H38566">
        <f t="shared" si="1205"/>
        <v>2017</v>
      </c>
    </row>
    <row r="38567" spans="1:8" x14ac:dyDescent="0.25">
      <c r="A38567" s="1">
        <v>13027</v>
      </c>
      <c r="B38567" t="s">
        <v>12418</v>
      </c>
      <c r="C38567" t="s">
        <v>107153</v>
      </c>
      <c r="D38567" t="s">
        <v>189475</v>
      </c>
      <c r="E38567" s="2">
        <v>43079.730833333328</v>
      </c>
      <c r="F38567">
        <v>138.65</v>
      </c>
      <c r="G38567">
        <f t="shared" si="1204"/>
        <v>12</v>
      </c>
      <c r="H38567">
        <f t="shared" si="1205"/>
        <v>2017</v>
      </c>
    </row>
    <row r="38568" spans="1:8" x14ac:dyDescent="0.25">
      <c r="A38568" s="1">
        <v>13042</v>
      </c>
      <c r="B38568" t="s">
        <v>12433</v>
      </c>
      <c r="C38568" t="s">
        <v>107168</v>
      </c>
      <c r="D38568" t="s">
        <v>189475</v>
      </c>
      <c r="E38568" s="2">
        <v>43087.817199074067</v>
      </c>
      <c r="F38568">
        <v>191.58</v>
      </c>
      <c r="G38568">
        <f t="shared" si="1204"/>
        <v>12</v>
      </c>
      <c r="H38568">
        <f t="shared" si="1205"/>
        <v>2017</v>
      </c>
    </row>
    <row r="38569" spans="1:8" x14ac:dyDescent="0.25">
      <c r="A38569" s="1">
        <v>13053</v>
      </c>
      <c r="B38569" t="s">
        <v>12442</v>
      </c>
      <c r="C38569" t="s">
        <v>107177</v>
      </c>
      <c r="D38569" t="s">
        <v>189475</v>
      </c>
      <c r="E38569" s="2">
        <v>43089.744270833333</v>
      </c>
      <c r="F38569">
        <v>191.58</v>
      </c>
      <c r="G38569">
        <f t="shared" si="1204"/>
        <v>12</v>
      </c>
      <c r="H38569">
        <f t="shared" si="1205"/>
        <v>2017</v>
      </c>
    </row>
    <row r="38570" spans="1:8" x14ac:dyDescent="0.25">
      <c r="A38570" s="1">
        <v>13062</v>
      </c>
      <c r="B38570" t="s">
        <v>12450</v>
      </c>
      <c r="C38570" t="s">
        <v>107185</v>
      </c>
      <c r="D38570" t="s">
        <v>189475</v>
      </c>
      <c r="E38570" s="2">
        <v>43073.9065162037</v>
      </c>
      <c r="F38570">
        <v>36.35</v>
      </c>
      <c r="G38570">
        <f t="shared" si="1204"/>
        <v>12</v>
      </c>
      <c r="H38570">
        <f t="shared" si="1205"/>
        <v>2017</v>
      </c>
    </row>
    <row r="38571" spans="1:8" x14ac:dyDescent="0.25">
      <c r="A38571" s="1">
        <v>13064</v>
      </c>
      <c r="B38571" t="s">
        <v>12452</v>
      </c>
      <c r="C38571" t="s">
        <v>107187</v>
      </c>
      <c r="D38571" t="s">
        <v>189475</v>
      </c>
      <c r="E38571" s="2">
        <v>43090.687395833331</v>
      </c>
      <c r="F38571">
        <v>163.06</v>
      </c>
      <c r="G38571">
        <f t="shared" si="1204"/>
        <v>12</v>
      </c>
      <c r="H38571">
        <f t="shared" si="1205"/>
        <v>2017</v>
      </c>
    </row>
    <row r="38572" spans="1:8" x14ac:dyDescent="0.25">
      <c r="A38572" s="1">
        <v>13087</v>
      </c>
      <c r="B38572" t="s">
        <v>12475</v>
      </c>
      <c r="C38572" t="s">
        <v>107210</v>
      </c>
      <c r="D38572" t="s">
        <v>189475</v>
      </c>
      <c r="E38572" s="2">
        <v>43099.827546296299</v>
      </c>
      <c r="F38572">
        <v>25.84</v>
      </c>
      <c r="G38572">
        <f t="shared" si="1204"/>
        <v>12</v>
      </c>
      <c r="H38572">
        <f t="shared" si="1205"/>
        <v>2017</v>
      </c>
    </row>
    <row r="38573" spans="1:8" x14ac:dyDescent="0.25">
      <c r="A38573" s="1">
        <v>13092</v>
      </c>
      <c r="B38573" t="s">
        <v>12480</v>
      </c>
      <c r="C38573" t="s">
        <v>107215</v>
      </c>
      <c r="D38573" t="s">
        <v>189475</v>
      </c>
      <c r="E38573" s="2">
        <v>43073.572696759264</v>
      </c>
      <c r="F38573">
        <v>138.65</v>
      </c>
      <c r="G38573">
        <f t="shared" si="1204"/>
        <v>12</v>
      </c>
      <c r="H38573">
        <f t="shared" si="1205"/>
        <v>2017</v>
      </c>
    </row>
    <row r="38574" spans="1:8" x14ac:dyDescent="0.25">
      <c r="A38574" s="1">
        <v>13106</v>
      </c>
      <c r="B38574" t="s">
        <v>12494</v>
      </c>
      <c r="C38574" t="s">
        <v>107229</v>
      </c>
      <c r="D38574" t="s">
        <v>189475</v>
      </c>
      <c r="E38574" s="2">
        <v>43099.556875000002</v>
      </c>
      <c r="F38574">
        <v>191.58</v>
      </c>
      <c r="G38574">
        <f t="shared" si="1204"/>
        <v>12</v>
      </c>
      <c r="H38574">
        <f t="shared" si="1205"/>
        <v>2017</v>
      </c>
    </row>
    <row r="38575" spans="1:8" x14ac:dyDescent="0.25">
      <c r="A38575" s="1">
        <v>13108</v>
      </c>
      <c r="B38575" t="s">
        <v>12496</v>
      </c>
      <c r="C38575" t="s">
        <v>107231</v>
      </c>
      <c r="D38575" t="s">
        <v>189475</v>
      </c>
      <c r="E38575" s="2">
        <v>43086.499976851846</v>
      </c>
      <c r="F38575">
        <v>191.58</v>
      </c>
      <c r="G38575">
        <f t="shared" si="1204"/>
        <v>12</v>
      </c>
      <c r="H38575">
        <f t="shared" si="1205"/>
        <v>2017</v>
      </c>
    </row>
    <row r="38576" spans="1:8" x14ac:dyDescent="0.25">
      <c r="A38576" s="1">
        <v>13116</v>
      </c>
      <c r="B38576" t="s">
        <v>12503</v>
      </c>
      <c r="C38576" t="s">
        <v>107238</v>
      </c>
      <c r="D38576" t="s">
        <v>189475</v>
      </c>
      <c r="E38576" s="2">
        <v>43076.812407407408</v>
      </c>
      <c r="F38576">
        <v>163.06</v>
      </c>
      <c r="G38576">
        <f t="shared" si="1204"/>
        <v>12</v>
      </c>
      <c r="H38576">
        <f t="shared" si="1205"/>
        <v>2017</v>
      </c>
    </row>
    <row r="38577" spans="1:8" x14ac:dyDescent="0.25">
      <c r="A38577" s="1">
        <v>13177</v>
      </c>
      <c r="B38577" t="s">
        <v>12559</v>
      </c>
      <c r="C38577" t="s">
        <v>107294</v>
      </c>
      <c r="D38577" t="s">
        <v>189475</v>
      </c>
      <c r="E38577" s="2">
        <v>43081.788530092592</v>
      </c>
      <c r="F38577">
        <v>191.58</v>
      </c>
      <c r="G38577">
        <f t="shared" si="1204"/>
        <v>12</v>
      </c>
      <c r="H38577">
        <f t="shared" si="1205"/>
        <v>2017</v>
      </c>
    </row>
    <row r="38578" spans="1:8" x14ac:dyDescent="0.25">
      <c r="A38578" s="1">
        <v>13199</v>
      </c>
      <c r="B38578" t="s">
        <v>12580</v>
      </c>
      <c r="C38578" t="s">
        <v>107315</v>
      </c>
      <c r="D38578" t="s">
        <v>189475</v>
      </c>
      <c r="E38578" s="2">
        <v>43075.511608796303</v>
      </c>
      <c r="F38578">
        <v>25.84</v>
      </c>
      <c r="G38578">
        <f t="shared" si="1204"/>
        <v>12</v>
      </c>
      <c r="H38578">
        <f t="shared" si="1205"/>
        <v>2017</v>
      </c>
    </row>
    <row r="38579" spans="1:8" x14ac:dyDescent="0.25">
      <c r="A38579" s="1">
        <v>13250</v>
      </c>
      <c r="B38579" t="s">
        <v>12627</v>
      </c>
      <c r="C38579" t="s">
        <v>107362</v>
      </c>
      <c r="D38579" t="s">
        <v>189475</v>
      </c>
      <c r="E38579" s="2">
        <v>43081.499166666668</v>
      </c>
      <c r="F38579">
        <v>154.66999999999999</v>
      </c>
      <c r="G38579">
        <f t="shared" si="1204"/>
        <v>12</v>
      </c>
      <c r="H38579">
        <f t="shared" si="1205"/>
        <v>2017</v>
      </c>
    </row>
    <row r="38580" spans="1:8" x14ac:dyDescent="0.25">
      <c r="A38580" s="1">
        <v>13274</v>
      </c>
      <c r="B38580" t="s">
        <v>12651</v>
      </c>
      <c r="C38580" t="s">
        <v>107386</v>
      </c>
      <c r="D38580" t="s">
        <v>189475</v>
      </c>
      <c r="E38580" s="2">
        <v>43086.762187499997</v>
      </c>
      <c r="F38580">
        <v>25.84</v>
      </c>
      <c r="G38580">
        <f t="shared" si="1204"/>
        <v>12</v>
      </c>
      <c r="H38580">
        <f t="shared" si="1205"/>
        <v>2017</v>
      </c>
    </row>
    <row r="38581" spans="1:8" x14ac:dyDescent="0.25">
      <c r="A38581" s="1">
        <v>13297</v>
      </c>
      <c r="B38581" t="s">
        <v>12674</v>
      </c>
      <c r="C38581" t="s">
        <v>107409</v>
      </c>
      <c r="D38581" t="s">
        <v>189475</v>
      </c>
      <c r="E38581" s="2">
        <v>43091.581747685188</v>
      </c>
      <c r="F38581">
        <v>153.96</v>
      </c>
      <c r="G38581">
        <f t="shared" si="1204"/>
        <v>12</v>
      </c>
      <c r="H38581">
        <f t="shared" si="1205"/>
        <v>2017</v>
      </c>
    </row>
    <row r="38582" spans="1:8" x14ac:dyDescent="0.25">
      <c r="A38582" s="1">
        <v>13317</v>
      </c>
      <c r="B38582" t="s">
        <v>12692</v>
      </c>
      <c r="C38582" t="s">
        <v>107427</v>
      </c>
      <c r="D38582" t="s">
        <v>189475</v>
      </c>
      <c r="E38582" s="2">
        <v>43073.830787037034</v>
      </c>
      <c r="F38582">
        <v>191.58</v>
      </c>
      <c r="G38582">
        <f t="shared" si="1204"/>
        <v>12</v>
      </c>
      <c r="H38582">
        <f t="shared" si="1205"/>
        <v>2017</v>
      </c>
    </row>
    <row r="38583" spans="1:8" x14ac:dyDescent="0.25">
      <c r="A38583" s="1">
        <v>13336</v>
      </c>
      <c r="B38583" t="s">
        <v>12709</v>
      </c>
      <c r="C38583" t="s">
        <v>107444</v>
      </c>
      <c r="D38583" t="s">
        <v>189475</v>
      </c>
      <c r="E38583" s="2">
        <v>43097.868391203701</v>
      </c>
      <c r="F38583">
        <v>155.41999999999999</v>
      </c>
      <c r="G38583">
        <f t="shared" si="1204"/>
        <v>12</v>
      </c>
      <c r="H38583">
        <f t="shared" si="1205"/>
        <v>2017</v>
      </c>
    </row>
    <row r="38584" spans="1:8" x14ac:dyDescent="0.25">
      <c r="A38584" s="1">
        <v>13344</v>
      </c>
      <c r="B38584" t="s">
        <v>12717</v>
      </c>
      <c r="C38584" t="s">
        <v>107452</v>
      </c>
      <c r="D38584" t="s">
        <v>189475</v>
      </c>
      <c r="E38584" s="2">
        <v>43098.034259259257</v>
      </c>
      <c r="F38584">
        <v>138.65</v>
      </c>
      <c r="G38584">
        <f t="shared" si="1204"/>
        <v>12</v>
      </c>
      <c r="H38584">
        <f t="shared" si="1205"/>
        <v>2017</v>
      </c>
    </row>
    <row r="38585" spans="1:8" x14ac:dyDescent="0.25">
      <c r="A38585" s="1">
        <v>13363</v>
      </c>
      <c r="B38585" t="s">
        <v>12735</v>
      </c>
      <c r="C38585" t="s">
        <v>107470</v>
      </c>
      <c r="D38585" t="s">
        <v>189475</v>
      </c>
      <c r="E38585" s="2">
        <v>43070.667430555557</v>
      </c>
      <c r="F38585">
        <v>36.35</v>
      </c>
      <c r="G38585">
        <f t="shared" si="1204"/>
        <v>12</v>
      </c>
      <c r="H38585">
        <f t="shared" si="1205"/>
        <v>2017</v>
      </c>
    </row>
    <row r="38586" spans="1:8" x14ac:dyDescent="0.25">
      <c r="A38586" s="1">
        <v>13374</v>
      </c>
      <c r="B38586" t="s">
        <v>12746</v>
      </c>
      <c r="C38586" t="s">
        <v>107481</v>
      </c>
      <c r="D38586" t="s">
        <v>189475</v>
      </c>
      <c r="E38586" s="2">
        <v>43092.761874999997</v>
      </c>
      <c r="F38586">
        <v>191.58</v>
      </c>
      <c r="G38586">
        <f t="shared" si="1204"/>
        <v>12</v>
      </c>
      <c r="H38586">
        <f t="shared" si="1205"/>
        <v>2017</v>
      </c>
    </row>
    <row r="38587" spans="1:8" x14ac:dyDescent="0.25">
      <c r="A38587" s="1">
        <v>13384</v>
      </c>
      <c r="B38587" t="s">
        <v>12756</v>
      </c>
      <c r="C38587" t="s">
        <v>107491</v>
      </c>
      <c r="D38587" t="s">
        <v>189475</v>
      </c>
      <c r="E38587" s="2">
        <v>43098.456736111111</v>
      </c>
      <c r="F38587">
        <v>36.35</v>
      </c>
      <c r="G38587">
        <f t="shared" si="1204"/>
        <v>12</v>
      </c>
      <c r="H38587">
        <f t="shared" si="1205"/>
        <v>2017</v>
      </c>
    </row>
    <row r="38588" spans="1:8" x14ac:dyDescent="0.25">
      <c r="A38588" s="1">
        <v>13401</v>
      </c>
      <c r="B38588" t="s">
        <v>12769</v>
      </c>
      <c r="C38588" t="s">
        <v>107504</v>
      </c>
      <c r="D38588" t="s">
        <v>189475</v>
      </c>
      <c r="E38588" s="2">
        <v>43092.807152777779</v>
      </c>
      <c r="F38588">
        <v>163.06</v>
      </c>
      <c r="G38588">
        <f t="shared" si="1204"/>
        <v>12</v>
      </c>
      <c r="H38588">
        <f t="shared" si="1205"/>
        <v>2017</v>
      </c>
    </row>
    <row r="38589" spans="1:8" x14ac:dyDescent="0.25">
      <c r="A38589" s="1">
        <v>13407</v>
      </c>
      <c r="B38589" t="s">
        <v>12775</v>
      </c>
      <c r="C38589" t="s">
        <v>107510</v>
      </c>
      <c r="D38589" t="s">
        <v>189475</v>
      </c>
      <c r="E38589" s="2">
        <v>43074.899108796293</v>
      </c>
      <c r="F38589">
        <v>154.66999999999999</v>
      </c>
      <c r="G38589">
        <f t="shared" si="1204"/>
        <v>12</v>
      </c>
      <c r="H38589">
        <f t="shared" si="1205"/>
        <v>2017</v>
      </c>
    </row>
    <row r="38590" spans="1:8" x14ac:dyDescent="0.25">
      <c r="A38590" s="1">
        <v>13410</v>
      </c>
      <c r="B38590" t="s">
        <v>12778</v>
      </c>
      <c r="C38590" t="s">
        <v>107513</v>
      </c>
      <c r="D38590" t="s">
        <v>189475</v>
      </c>
      <c r="E38590" s="2">
        <v>43095.902349537027</v>
      </c>
      <c r="F38590">
        <v>154.66999999999999</v>
      </c>
      <c r="G38590">
        <f t="shared" si="1204"/>
        <v>12</v>
      </c>
      <c r="H38590">
        <f t="shared" si="1205"/>
        <v>2017</v>
      </c>
    </row>
    <row r="38591" spans="1:8" x14ac:dyDescent="0.25">
      <c r="A38591" s="1">
        <v>13462</v>
      </c>
      <c r="B38591" t="s">
        <v>12827</v>
      </c>
      <c r="C38591" t="s">
        <v>107562</v>
      </c>
      <c r="D38591" t="s">
        <v>189475</v>
      </c>
      <c r="E38591" s="2">
        <v>43083.611018518517</v>
      </c>
      <c r="F38591">
        <v>154.66999999999999</v>
      </c>
      <c r="G38591">
        <f t="shared" si="1204"/>
        <v>12</v>
      </c>
      <c r="H38591">
        <f t="shared" si="1205"/>
        <v>2017</v>
      </c>
    </row>
    <row r="38592" spans="1:8" x14ac:dyDescent="0.25">
      <c r="A38592" s="1">
        <v>13471</v>
      </c>
      <c r="B38592" t="s">
        <v>12836</v>
      </c>
      <c r="C38592" t="s">
        <v>107571</v>
      </c>
      <c r="D38592" t="s">
        <v>189475</v>
      </c>
      <c r="E38592" s="2">
        <v>43099.441388888888</v>
      </c>
      <c r="F38592">
        <v>25.84</v>
      </c>
      <c r="G38592">
        <f t="shared" si="1204"/>
        <v>12</v>
      </c>
      <c r="H38592">
        <f t="shared" si="1205"/>
        <v>2017</v>
      </c>
    </row>
    <row r="38593" spans="1:8" x14ac:dyDescent="0.25">
      <c r="A38593" s="1">
        <v>13511</v>
      </c>
      <c r="B38593" t="s">
        <v>12875</v>
      </c>
      <c r="C38593" t="s">
        <v>107610</v>
      </c>
      <c r="D38593" t="s">
        <v>189475</v>
      </c>
      <c r="E38593" s="2">
        <v>43080.970972222232</v>
      </c>
      <c r="F38593">
        <v>25.84</v>
      </c>
      <c r="G38593">
        <f t="shared" si="1204"/>
        <v>12</v>
      </c>
      <c r="H38593">
        <f t="shared" si="1205"/>
        <v>2017</v>
      </c>
    </row>
    <row r="38594" spans="1:8" x14ac:dyDescent="0.25">
      <c r="A38594" s="1">
        <v>13515</v>
      </c>
      <c r="B38594" t="s">
        <v>12879</v>
      </c>
      <c r="C38594" t="s">
        <v>107614</v>
      </c>
      <c r="D38594" t="s">
        <v>189475</v>
      </c>
      <c r="E38594" s="2">
        <v>43073.742210648154</v>
      </c>
      <c r="F38594">
        <v>36.35</v>
      </c>
      <c r="G38594">
        <f t="shared" ref="G38594:G38657" si="1206">MONTH(E38594)</f>
        <v>12</v>
      </c>
      <c r="H38594">
        <f t="shared" ref="H38594:H38657" si="1207">YEAR(E38594)</f>
        <v>2017</v>
      </c>
    </row>
    <row r="38595" spans="1:8" x14ac:dyDescent="0.25">
      <c r="A38595" s="1">
        <v>13531</v>
      </c>
      <c r="B38595" t="s">
        <v>12894</v>
      </c>
      <c r="C38595" t="s">
        <v>107629</v>
      </c>
      <c r="D38595" t="s">
        <v>189475</v>
      </c>
      <c r="E38595" s="2">
        <v>43081.741875</v>
      </c>
      <c r="F38595">
        <v>191.58</v>
      </c>
      <c r="G38595">
        <f t="shared" si="1206"/>
        <v>12</v>
      </c>
      <c r="H38595">
        <f t="shared" si="1207"/>
        <v>2017</v>
      </c>
    </row>
    <row r="38596" spans="1:8" x14ac:dyDescent="0.25">
      <c r="A38596" s="1">
        <v>13533</v>
      </c>
      <c r="B38596" t="s">
        <v>12896</v>
      </c>
      <c r="C38596" t="s">
        <v>107631</v>
      </c>
      <c r="D38596" t="s">
        <v>189475</v>
      </c>
      <c r="E38596" s="2">
        <v>43081.880879629629</v>
      </c>
      <c r="F38596">
        <v>138.65</v>
      </c>
      <c r="G38596">
        <f t="shared" si="1206"/>
        <v>12</v>
      </c>
      <c r="H38596">
        <f t="shared" si="1207"/>
        <v>2017</v>
      </c>
    </row>
    <row r="38597" spans="1:8" x14ac:dyDescent="0.25">
      <c r="A38597" s="1">
        <v>13540</v>
      </c>
      <c r="B38597" t="s">
        <v>12902</v>
      </c>
      <c r="C38597" t="s">
        <v>107637</v>
      </c>
      <c r="D38597" t="s">
        <v>189480</v>
      </c>
      <c r="E38597" s="2">
        <v>43080.39266203704</v>
      </c>
      <c r="F38597">
        <v>36.35</v>
      </c>
      <c r="G38597">
        <f t="shared" si="1206"/>
        <v>12</v>
      </c>
      <c r="H38597">
        <f t="shared" si="1207"/>
        <v>2017</v>
      </c>
    </row>
    <row r="38598" spans="1:8" x14ac:dyDescent="0.25">
      <c r="A38598" s="1">
        <v>13577</v>
      </c>
      <c r="B38598" t="s">
        <v>12937</v>
      </c>
      <c r="C38598" t="s">
        <v>107672</v>
      </c>
      <c r="D38598" t="s">
        <v>189475</v>
      </c>
      <c r="E38598" s="2">
        <v>43073.572731481479</v>
      </c>
      <c r="F38598">
        <v>25.84</v>
      </c>
      <c r="G38598">
        <f t="shared" si="1206"/>
        <v>12</v>
      </c>
      <c r="H38598">
        <f t="shared" si="1207"/>
        <v>2017</v>
      </c>
    </row>
    <row r="38599" spans="1:8" x14ac:dyDescent="0.25">
      <c r="A38599" s="1">
        <v>13578</v>
      </c>
      <c r="B38599" t="s">
        <v>12938</v>
      </c>
      <c r="C38599" t="s">
        <v>107673</v>
      </c>
      <c r="D38599" t="s">
        <v>189475</v>
      </c>
      <c r="E38599" s="2">
        <v>43073.529606481483</v>
      </c>
      <c r="F38599">
        <v>36.35</v>
      </c>
      <c r="G38599">
        <f t="shared" si="1206"/>
        <v>12</v>
      </c>
      <c r="H38599">
        <f t="shared" si="1207"/>
        <v>2017</v>
      </c>
    </row>
    <row r="38600" spans="1:8" x14ac:dyDescent="0.25">
      <c r="A38600" s="1">
        <v>13622</v>
      </c>
      <c r="B38600" t="s">
        <v>12981</v>
      </c>
      <c r="C38600" t="s">
        <v>107716</v>
      </c>
      <c r="D38600" t="s">
        <v>189475</v>
      </c>
      <c r="E38600" s="2">
        <v>43095.57880787037</v>
      </c>
      <c r="F38600">
        <v>191.58</v>
      </c>
      <c r="G38600">
        <f t="shared" si="1206"/>
        <v>12</v>
      </c>
      <c r="H38600">
        <f t="shared" si="1207"/>
        <v>2017</v>
      </c>
    </row>
    <row r="38601" spans="1:8" x14ac:dyDescent="0.25">
      <c r="A38601" s="1">
        <v>13654</v>
      </c>
      <c r="B38601" t="s">
        <v>13012</v>
      </c>
      <c r="C38601" t="s">
        <v>107747</v>
      </c>
      <c r="D38601" t="s">
        <v>189475</v>
      </c>
      <c r="E38601" s="2">
        <v>43091.496539351851</v>
      </c>
      <c r="F38601">
        <v>154.66999999999999</v>
      </c>
      <c r="G38601">
        <f t="shared" si="1206"/>
        <v>12</v>
      </c>
      <c r="H38601">
        <f t="shared" si="1207"/>
        <v>2017</v>
      </c>
    </row>
    <row r="38602" spans="1:8" x14ac:dyDescent="0.25">
      <c r="A38602" s="1">
        <v>13668</v>
      </c>
      <c r="B38602" t="s">
        <v>13026</v>
      </c>
      <c r="C38602" t="s">
        <v>107761</v>
      </c>
      <c r="D38602" t="s">
        <v>189475</v>
      </c>
      <c r="E38602" s="2">
        <v>43073.951944444438</v>
      </c>
      <c r="F38602">
        <v>125.99</v>
      </c>
      <c r="G38602">
        <f t="shared" si="1206"/>
        <v>12</v>
      </c>
      <c r="H38602">
        <f t="shared" si="1207"/>
        <v>2017</v>
      </c>
    </row>
    <row r="38603" spans="1:8" x14ac:dyDescent="0.25">
      <c r="A38603" s="1">
        <v>13670</v>
      </c>
      <c r="B38603" t="s">
        <v>13028</v>
      </c>
      <c r="C38603" t="s">
        <v>107763</v>
      </c>
      <c r="D38603" t="s">
        <v>189475</v>
      </c>
      <c r="E38603" s="2">
        <v>43073.725671296299</v>
      </c>
      <c r="F38603">
        <v>138.65</v>
      </c>
      <c r="G38603">
        <f t="shared" si="1206"/>
        <v>12</v>
      </c>
      <c r="H38603">
        <f t="shared" si="1207"/>
        <v>2017</v>
      </c>
    </row>
    <row r="38604" spans="1:8" x14ac:dyDescent="0.25">
      <c r="A38604" s="1">
        <v>13683</v>
      </c>
      <c r="B38604" t="s">
        <v>13040</v>
      </c>
      <c r="C38604" t="s">
        <v>107775</v>
      </c>
      <c r="D38604" t="s">
        <v>189475</v>
      </c>
      <c r="E38604" s="2">
        <v>43075.350659722222</v>
      </c>
      <c r="F38604">
        <v>191.58</v>
      </c>
      <c r="G38604">
        <f t="shared" si="1206"/>
        <v>12</v>
      </c>
      <c r="H38604">
        <f t="shared" si="1207"/>
        <v>2017</v>
      </c>
    </row>
    <row r="38605" spans="1:8" x14ac:dyDescent="0.25">
      <c r="A38605" s="1">
        <v>13705</v>
      </c>
      <c r="B38605" t="s">
        <v>13060</v>
      </c>
      <c r="C38605" t="s">
        <v>107795</v>
      </c>
      <c r="D38605" t="s">
        <v>189475</v>
      </c>
      <c r="E38605" s="2">
        <v>43074.444467592592</v>
      </c>
      <c r="F38605">
        <v>36.35</v>
      </c>
      <c r="G38605">
        <f t="shared" si="1206"/>
        <v>12</v>
      </c>
      <c r="H38605">
        <f t="shared" si="1207"/>
        <v>2017</v>
      </c>
    </row>
    <row r="38606" spans="1:8" x14ac:dyDescent="0.25">
      <c r="A38606" s="1">
        <v>13717</v>
      </c>
      <c r="B38606" t="s">
        <v>13072</v>
      </c>
      <c r="C38606" t="s">
        <v>107807</v>
      </c>
      <c r="D38606" t="s">
        <v>189475</v>
      </c>
      <c r="E38606" s="2">
        <v>43085.475532407407</v>
      </c>
      <c r="F38606">
        <v>36.35</v>
      </c>
      <c r="G38606">
        <f t="shared" si="1206"/>
        <v>12</v>
      </c>
      <c r="H38606">
        <f t="shared" si="1207"/>
        <v>2017</v>
      </c>
    </row>
    <row r="38607" spans="1:8" x14ac:dyDescent="0.25">
      <c r="A38607" s="1">
        <v>13742</v>
      </c>
      <c r="B38607" t="s">
        <v>13094</v>
      </c>
      <c r="C38607" t="s">
        <v>107829</v>
      </c>
      <c r="D38607" t="s">
        <v>189475</v>
      </c>
      <c r="E38607" s="2">
        <v>43098.339895833327</v>
      </c>
      <c r="F38607">
        <v>153.96</v>
      </c>
      <c r="G38607">
        <f t="shared" si="1206"/>
        <v>12</v>
      </c>
      <c r="H38607">
        <f t="shared" si="1207"/>
        <v>2017</v>
      </c>
    </row>
    <row r="38608" spans="1:8" x14ac:dyDescent="0.25">
      <c r="A38608" s="1">
        <v>13756</v>
      </c>
      <c r="B38608" t="s">
        <v>13108</v>
      </c>
      <c r="C38608" t="s">
        <v>107843</v>
      </c>
      <c r="D38608" t="s">
        <v>189475</v>
      </c>
      <c r="E38608" s="2">
        <v>43072.479583333326</v>
      </c>
      <c r="F38608">
        <v>25.84</v>
      </c>
      <c r="G38608">
        <f t="shared" si="1206"/>
        <v>12</v>
      </c>
      <c r="H38608">
        <f t="shared" si="1207"/>
        <v>2017</v>
      </c>
    </row>
    <row r="38609" spans="1:8" x14ac:dyDescent="0.25">
      <c r="A38609" s="1">
        <v>13765</v>
      </c>
      <c r="B38609" t="s">
        <v>13117</v>
      </c>
      <c r="C38609" t="s">
        <v>107852</v>
      </c>
      <c r="D38609" t="s">
        <v>189475</v>
      </c>
      <c r="E38609" s="2">
        <v>43093.984988425917</v>
      </c>
      <c r="F38609">
        <v>36.35</v>
      </c>
      <c r="G38609">
        <f t="shared" si="1206"/>
        <v>12</v>
      </c>
      <c r="H38609">
        <f t="shared" si="1207"/>
        <v>2017</v>
      </c>
    </row>
    <row r="38610" spans="1:8" x14ac:dyDescent="0.25">
      <c r="A38610" s="1">
        <v>13800</v>
      </c>
      <c r="B38610" t="s">
        <v>13150</v>
      </c>
      <c r="C38610" t="s">
        <v>107885</v>
      </c>
      <c r="D38610" t="s">
        <v>189475</v>
      </c>
      <c r="E38610" s="2">
        <v>43078.802430555559</v>
      </c>
      <c r="F38610">
        <v>191.58</v>
      </c>
      <c r="G38610">
        <f t="shared" si="1206"/>
        <v>12</v>
      </c>
      <c r="H38610">
        <f t="shared" si="1207"/>
        <v>2017</v>
      </c>
    </row>
    <row r="38611" spans="1:8" x14ac:dyDescent="0.25">
      <c r="A38611" s="1">
        <v>13813</v>
      </c>
      <c r="B38611" t="s">
        <v>13162</v>
      </c>
      <c r="C38611" t="s">
        <v>107897</v>
      </c>
      <c r="D38611" t="s">
        <v>189475</v>
      </c>
      <c r="E38611" s="2">
        <v>43075.566863425927</v>
      </c>
      <c r="F38611">
        <v>25.84</v>
      </c>
      <c r="G38611">
        <f t="shared" si="1206"/>
        <v>12</v>
      </c>
      <c r="H38611">
        <f t="shared" si="1207"/>
        <v>2017</v>
      </c>
    </row>
    <row r="38612" spans="1:8" x14ac:dyDescent="0.25">
      <c r="A38612" s="1">
        <v>13823</v>
      </c>
      <c r="B38612" t="s">
        <v>13171</v>
      </c>
      <c r="C38612" t="s">
        <v>107906</v>
      </c>
      <c r="D38612" t="s">
        <v>189475</v>
      </c>
      <c r="E38612" s="2">
        <v>43083.019131944442</v>
      </c>
      <c r="F38612">
        <v>191.58</v>
      </c>
      <c r="G38612">
        <f t="shared" si="1206"/>
        <v>12</v>
      </c>
      <c r="H38612">
        <f t="shared" si="1207"/>
        <v>2017</v>
      </c>
    </row>
    <row r="38613" spans="1:8" x14ac:dyDescent="0.25">
      <c r="A38613" s="1">
        <v>13850</v>
      </c>
      <c r="B38613" t="s">
        <v>13197</v>
      </c>
      <c r="C38613" t="s">
        <v>107932</v>
      </c>
      <c r="D38613" t="s">
        <v>189475</v>
      </c>
      <c r="E38613" s="2">
        <v>43075.521782407413</v>
      </c>
      <c r="F38613">
        <v>36.35</v>
      </c>
      <c r="G38613">
        <f t="shared" si="1206"/>
        <v>12</v>
      </c>
      <c r="H38613">
        <f t="shared" si="1207"/>
        <v>2017</v>
      </c>
    </row>
    <row r="38614" spans="1:8" x14ac:dyDescent="0.25">
      <c r="A38614" s="1">
        <v>13855</v>
      </c>
      <c r="B38614" t="s">
        <v>13201</v>
      </c>
      <c r="C38614" t="s">
        <v>107936</v>
      </c>
      <c r="D38614" t="s">
        <v>189475</v>
      </c>
      <c r="E38614" s="2">
        <v>43091.186898148153</v>
      </c>
      <c r="F38614">
        <v>191.58</v>
      </c>
      <c r="G38614">
        <f t="shared" si="1206"/>
        <v>12</v>
      </c>
      <c r="H38614">
        <f t="shared" si="1207"/>
        <v>2017</v>
      </c>
    </row>
    <row r="38615" spans="1:8" x14ac:dyDescent="0.25">
      <c r="A38615" s="1">
        <v>13874</v>
      </c>
      <c r="B38615" t="s">
        <v>13219</v>
      </c>
      <c r="C38615" t="s">
        <v>107954</v>
      </c>
      <c r="D38615" t="s">
        <v>189475</v>
      </c>
      <c r="E38615" s="2">
        <v>43076.59101851852</v>
      </c>
      <c r="F38615">
        <v>191.58</v>
      </c>
      <c r="G38615">
        <f t="shared" si="1206"/>
        <v>12</v>
      </c>
      <c r="H38615">
        <f t="shared" si="1207"/>
        <v>2017</v>
      </c>
    </row>
    <row r="38616" spans="1:8" x14ac:dyDescent="0.25">
      <c r="A38616" s="1">
        <v>13907</v>
      </c>
      <c r="B38616" t="s">
        <v>13251</v>
      </c>
      <c r="C38616" t="s">
        <v>107986</v>
      </c>
      <c r="D38616" t="s">
        <v>189475</v>
      </c>
      <c r="E38616" s="2">
        <v>43082.812951388893</v>
      </c>
      <c r="F38616">
        <v>25.84</v>
      </c>
      <c r="G38616">
        <f t="shared" si="1206"/>
        <v>12</v>
      </c>
      <c r="H38616">
        <f t="shared" si="1207"/>
        <v>2017</v>
      </c>
    </row>
    <row r="38617" spans="1:8" x14ac:dyDescent="0.25">
      <c r="A38617" s="1">
        <v>13911</v>
      </c>
      <c r="B38617" t="s">
        <v>13255</v>
      </c>
      <c r="C38617" t="s">
        <v>107990</v>
      </c>
      <c r="D38617" t="s">
        <v>189475</v>
      </c>
      <c r="E38617" s="2">
        <v>43071.728692129633</v>
      </c>
      <c r="F38617">
        <v>36.35</v>
      </c>
      <c r="G38617">
        <f t="shared" si="1206"/>
        <v>12</v>
      </c>
      <c r="H38617">
        <f t="shared" si="1207"/>
        <v>2017</v>
      </c>
    </row>
    <row r="38618" spans="1:8" x14ac:dyDescent="0.25">
      <c r="A38618" s="1">
        <v>13915</v>
      </c>
      <c r="B38618" t="s">
        <v>13259</v>
      </c>
      <c r="C38618" t="s">
        <v>107994</v>
      </c>
      <c r="D38618" t="s">
        <v>189475</v>
      </c>
      <c r="E38618" s="2">
        <v>43082.5393287037</v>
      </c>
      <c r="F38618">
        <v>25.84</v>
      </c>
      <c r="G38618">
        <f t="shared" si="1206"/>
        <v>12</v>
      </c>
      <c r="H38618">
        <f t="shared" si="1207"/>
        <v>2017</v>
      </c>
    </row>
    <row r="38619" spans="1:8" x14ac:dyDescent="0.25">
      <c r="A38619" s="1">
        <v>13929</v>
      </c>
      <c r="B38619" t="s">
        <v>13272</v>
      </c>
      <c r="C38619" t="s">
        <v>108007</v>
      </c>
      <c r="D38619" t="s">
        <v>189475</v>
      </c>
      <c r="E38619" s="2">
        <v>43091.59207175926</v>
      </c>
      <c r="F38619">
        <v>191.58</v>
      </c>
      <c r="G38619">
        <f t="shared" si="1206"/>
        <v>12</v>
      </c>
      <c r="H38619">
        <f t="shared" si="1207"/>
        <v>2017</v>
      </c>
    </row>
    <row r="38620" spans="1:8" x14ac:dyDescent="0.25">
      <c r="A38620" s="1">
        <v>13985</v>
      </c>
      <c r="B38620" t="s">
        <v>13325</v>
      </c>
      <c r="C38620" t="s">
        <v>108060</v>
      </c>
      <c r="D38620" t="s">
        <v>189475</v>
      </c>
      <c r="E38620" s="2">
        <v>43080.003113425933</v>
      </c>
      <c r="F38620">
        <v>154.66999999999999</v>
      </c>
      <c r="G38620">
        <f t="shared" si="1206"/>
        <v>12</v>
      </c>
      <c r="H38620">
        <f t="shared" si="1207"/>
        <v>2017</v>
      </c>
    </row>
    <row r="38621" spans="1:8" x14ac:dyDescent="0.25">
      <c r="A38621" s="1">
        <v>13988</v>
      </c>
      <c r="B38621" t="s">
        <v>13328</v>
      </c>
      <c r="C38621" t="s">
        <v>108063</v>
      </c>
      <c r="D38621" t="s">
        <v>189475</v>
      </c>
      <c r="E38621" s="2">
        <v>43096.869942129633</v>
      </c>
      <c r="F38621">
        <v>25.84</v>
      </c>
      <c r="G38621">
        <f t="shared" si="1206"/>
        <v>12</v>
      </c>
      <c r="H38621">
        <f t="shared" si="1207"/>
        <v>2017</v>
      </c>
    </row>
    <row r="38622" spans="1:8" x14ac:dyDescent="0.25">
      <c r="A38622" s="1">
        <v>14015</v>
      </c>
      <c r="B38622" t="s">
        <v>13353</v>
      </c>
      <c r="C38622" t="s">
        <v>108088</v>
      </c>
      <c r="D38622" t="s">
        <v>189475</v>
      </c>
      <c r="E38622" s="2">
        <v>43070.561886574083</v>
      </c>
      <c r="F38622">
        <v>155.41999999999999</v>
      </c>
      <c r="G38622">
        <f t="shared" si="1206"/>
        <v>12</v>
      </c>
      <c r="H38622">
        <f t="shared" si="1207"/>
        <v>2017</v>
      </c>
    </row>
    <row r="38623" spans="1:8" x14ac:dyDescent="0.25">
      <c r="A38623" s="1">
        <v>14019</v>
      </c>
      <c r="B38623" t="s">
        <v>13357</v>
      </c>
      <c r="C38623" t="s">
        <v>108092</v>
      </c>
      <c r="D38623" t="s">
        <v>189475</v>
      </c>
      <c r="E38623" s="2">
        <v>43093.562534722223</v>
      </c>
      <c r="F38623">
        <v>138.65</v>
      </c>
      <c r="G38623">
        <f t="shared" si="1206"/>
        <v>12</v>
      </c>
      <c r="H38623">
        <f t="shared" si="1207"/>
        <v>2017</v>
      </c>
    </row>
    <row r="38624" spans="1:8" x14ac:dyDescent="0.25">
      <c r="A38624" s="1">
        <v>14032</v>
      </c>
      <c r="B38624" t="s">
        <v>13370</v>
      </c>
      <c r="C38624" t="s">
        <v>108105</v>
      </c>
      <c r="D38624" t="s">
        <v>189475</v>
      </c>
      <c r="E38624" s="2">
        <v>43076.38989583333</v>
      </c>
      <c r="F38624">
        <v>153.96</v>
      </c>
      <c r="G38624">
        <f t="shared" si="1206"/>
        <v>12</v>
      </c>
      <c r="H38624">
        <f t="shared" si="1207"/>
        <v>2017</v>
      </c>
    </row>
    <row r="38625" spans="1:8" x14ac:dyDescent="0.25">
      <c r="A38625" s="1">
        <v>14073</v>
      </c>
      <c r="B38625" t="s">
        <v>13409</v>
      </c>
      <c r="C38625" t="s">
        <v>108144</v>
      </c>
      <c r="D38625" t="s">
        <v>189475</v>
      </c>
      <c r="E38625" s="2">
        <v>43070.396249999998</v>
      </c>
      <c r="F38625">
        <v>191.58</v>
      </c>
      <c r="G38625">
        <f t="shared" si="1206"/>
        <v>12</v>
      </c>
      <c r="H38625">
        <f t="shared" si="1207"/>
        <v>2017</v>
      </c>
    </row>
    <row r="38626" spans="1:8" x14ac:dyDescent="0.25">
      <c r="A38626" s="1">
        <v>14083</v>
      </c>
      <c r="B38626" t="s">
        <v>13419</v>
      </c>
      <c r="C38626" t="s">
        <v>108154</v>
      </c>
      <c r="D38626" t="s">
        <v>189475</v>
      </c>
      <c r="E38626" s="2">
        <v>43074.413402777784</v>
      </c>
      <c r="F38626">
        <v>291.27999999999997</v>
      </c>
      <c r="G38626">
        <f t="shared" si="1206"/>
        <v>12</v>
      </c>
      <c r="H38626">
        <f t="shared" si="1207"/>
        <v>2017</v>
      </c>
    </row>
    <row r="38627" spans="1:8" x14ac:dyDescent="0.25">
      <c r="A38627" s="1">
        <v>14088</v>
      </c>
      <c r="B38627" t="s">
        <v>13424</v>
      </c>
      <c r="C38627" t="s">
        <v>108159</v>
      </c>
      <c r="D38627" t="s">
        <v>189475</v>
      </c>
      <c r="E38627" s="2">
        <v>43095.79010416667</v>
      </c>
      <c r="F38627">
        <v>36.35</v>
      </c>
      <c r="G38627">
        <f t="shared" si="1206"/>
        <v>12</v>
      </c>
      <c r="H38627">
        <f t="shared" si="1207"/>
        <v>2017</v>
      </c>
    </row>
    <row r="38628" spans="1:8" x14ac:dyDescent="0.25">
      <c r="A38628" s="1">
        <v>14092</v>
      </c>
      <c r="B38628" t="s">
        <v>13428</v>
      </c>
      <c r="C38628" t="s">
        <v>108163</v>
      </c>
      <c r="D38628" t="s">
        <v>189475</v>
      </c>
      <c r="E38628" s="2">
        <v>43097.701284722221</v>
      </c>
      <c r="F38628">
        <v>138.65</v>
      </c>
      <c r="G38628">
        <f t="shared" si="1206"/>
        <v>12</v>
      </c>
      <c r="H38628">
        <f t="shared" si="1207"/>
        <v>2017</v>
      </c>
    </row>
    <row r="38629" spans="1:8" x14ac:dyDescent="0.25">
      <c r="A38629" s="1">
        <v>14108</v>
      </c>
      <c r="B38629" t="s">
        <v>13443</v>
      </c>
      <c r="C38629" t="s">
        <v>108178</v>
      </c>
      <c r="D38629" t="s">
        <v>189475</v>
      </c>
      <c r="E38629" s="2">
        <v>43081.617418981477</v>
      </c>
      <c r="F38629">
        <v>191.58</v>
      </c>
      <c r="G38629">
        <f t="shared" si="1206"/>
        <v>12</v>
      </c>
      <c r="H38629">
        <f t="shared" si="1207"/>
        <v>2017</v>
      </c>
    </row>
    <row r="38630" spans="1:8" x14ac:dyDescent="0.25">
      <c r="A38630" s="1">
        <v>14132</v>
      </c>
      <c r="B38630" t="s">
        <v>13467</v>
      </c>
      <c r="C38630" t="s">
        <v>108202</v>
      </c>
      <c r="D38630" t="s">
        <v>189475</v>
      </c>
      <c r="E38630" s="2">
        <v>43083.655902777777</v>
      </c>
      <c r="F38630">
        <v>163.06</v>
      </c>
      <c r="G38630">
        <f t="shared" si="1206"/>
        <v>12</v>
      </c>
      <c r="H38630">
        <f t="shared" si="1207"/>
        <v>2017</v>
      </c>
    </row>
    <row r="38631" spans="1:8" x14ac:dyDescent="0.25">
      <c r="A38631" s="1">
        <v>14147</v>
      </c>
      <c r="B38631" t="s">
        <v>13481</v>
      </c>
      <c r="C38631" t="s">
        <v>108216</v>
      </c>
      <c r="D38631" t="s">
        <v>189475</v>
      </c>
      <c r="E38631" s="2">
        <v>43088.605219907397</v>
      </c>
      <c r="F38631">
        <v>36.35</v>
      </c>
      <c r="G38631">
        <f t="shared" si="1206"/>
        <v>12</v>
      </c>
      <c r="H38631">
        <f t="shared" si="1207"/>
        <v>2017</v>
      </c>
    </row>
    <row r="38632" spans="1:8" x14ac:dyDescent="0.25">
      <c r="A38632" s="1">
        <v>14161</v>
      </c>
      <c r="B38632" t="s">
        <v>13495</v>
      </c>
      <c r="C38632" t="s">
        <v>108230</v>
      </c>
      <c r="D38632" t="s">
        <v>189475</v>
      </c>
      <c r="E38632" s="2">
        <v>43097.837187500001</v>
      </c>
      <c r="F38632">
        <v>291.27999999999997</v>
      </c>
      <c r="G38632">
        <f t="shared" si="1206"/>
        <v>12</v>
      </c>
      <c r="H38632">
        <f t="shared" si="1207"/>
        <v>2017</v>
      </c>
    </row>
    <row r="38633" spans="1:8" x14ac:dyDescent="0.25">
      <c r="A38633" s="1">
        <v>14170</v>
      </c>
      <c r="B38633" t="s">
        <v>13504</v>
      </c>
      <c r="C38633" t="s">
        <v>108239</v>
      </c>
      <c r="D38633" t="s">
        <v>189475</v>
      </c>
      <c r="E38633" s="2">
        <v>43076.68445601852</v>
      </c>
      <c r="F38633">
        <v>155.41999999999999</v>
      </c>
      <c r="G38633">
        <f t="shared" si="1206"/>
        <v>12</v>
      </c>
      <c r="H38633">
        <f t="shared" si="1207"/>
        <v>2017</v>
      </c>
    </row>
    <row r="38634" spans="1:8" x14ac:dyDescent="0.25">
      <c r="A38634" s="1">
        <v>14181</v>
      </c>
      <c r="B38634" t="s">
        <v>13515</v>
      </c>
      <c r="C38634" t="s">
        <v>108250</v>
      </c>
      <c r="D38634" t="s">
        <v>189475</v>
      </c>
      <c r="E38634" s="2">
        <v>43073.517743055563</v>
      </c>
      <c r="F38634">
        <v>36.35</v>
      </c>
      <c r="G38634">
        <f t="shared" si="1206"/>
        <v>12</v>
      </c>
      <c r="H38634">
        <f t="shared" si="1207"/>
        <v>2017</v>
      </c>
    </row>
    <row r="38635" spans="1:8" x14ac:dyDescent="0.25">
      <c r="A38635" s="1">
        <v>14203</v>
      </c>
      <c r="B38635" t="s">
        <v>13537</v>
      </c>
      <c r="C38635" t="s">
        <v>108272</v>
      </c>
      <c r="D38635" t="s">
        <v>189475</v>
      </c>
      <c r="E38635" s="2">
        <v>43085.670671296299</v>
      </c>
      <c r="F38635">
        <v>191.58</v>
      </c>
      <c r="G38635">
        <f t="shared" si="1206"/>
        <v>12</v>
      </c>
      <c r="H38635">
        <f t="shared" si="1207"/>
        <v>2017</v>
      </c>
    </row>
    <row r="38636" spans="1:8" x14ac:dyDescent="0.25">
      <c r="A38636" s="1">
        <v>14215</v>
      </c>
      <c r="B38636" t="s">
        <v>13549</v>
      </c>
      <c r="C38636" t="s">
        <v>108284</v>
      </c>
      <c r="D38636" t="s">
        <v>189475</v>
      </c>
      <c r="E38636" s="2">
        <v>43084.696828703702</v>
      </c>
      <c r="F38636">
        <v>155.41999999999999</v>
      </c>
      <c r="G38636">
        <f t="shared" si="1206"/>
        <v>12</v>
      </c>
      <c r="H38636">
        <f t="shared" si="1207"/>
        <v>2017</v>
      </c>
    </row>
    <row r="38637" spans="1:8" x14ac:dyDescent="0.25">
      <c r="A38637" s="1">
        <v>14217</v>
      </c>
      <c r="B38637" t="s">
        <v>13551</v>
      </c>
      <c r="C38637" t="s">
        <v>108286</v>
      </c>
      <c r="D38637" t="s">
        <v>189475</v>
      </c>
      <c r="E38637" s="2">
        <v>43087.934745370367</v>
      </c>
      <c r="F38637">
        <v>191.58</v>
      </c>
      <c r="G38637">
        <f t="shared" si="1206"/>
        <v>12</v>
      </c>
      <c r="H38637">
        <f t="shared" si="1207"/>
        <v>2017</v>
      </c>
    </row>
    <row r="38638" spans="1:8" x14ac:dyDescent="0.25">
      <c r="A38638" s="1">
        <v>14238</v>
      </c>
      <c r="B38638" t="s">
        <v>13572</v>
      </c>
      <c r="C38638" t="s">
        <v>108307</v>
      </c>
      <c r="D38638" t="s">
        <v>189475</v>
      </c>
      <c r="E38638" s="2">
        <v>43096.894965277781</v>
      </c>
      <c r="F38638">
        <v>153.96</v>
      </c>
      <c r="G38638">
        <f t="shared" si="1206"/>
        <v>12</v>
      </c>
      <c r="H38638">
        <f t="shared" si="1207"/>
        <v>2017</v>
      </c>
    </row>
    <row r="38639" spans="1:8" x14ac:dyDescent="0.25">
      <c r="A38639" s="1">
        <v>14242</v>
      </c>
      <c r="B38639" t="s">
        <v>13575</v>
      </c>
      <c r="C38639" t="s">
        <v>108310</v>
      </c>
      <c r="D38639" t="s">
        <v>189475</v>
      </c>
      <c r="E38639" s="2">
        <v>43089.670891203707</v>
      </c>
      <c r="F38639">
        <v>36.35</v>
      </c>
      <c r="G38639">
        <f t="shared" si="1206"/>
        <v>12</v>
      </c>
      <c r="H38639">
        <f t="shared" si="1207"/>
        <v>2017</v>
      </c>
    </row>
    <row r="38640" spans="1:8" x14ac:dyDescent="0.25">
      <c r="A38640" s="1">
        <v>14252</v>
      </c>
      <c r="B38640" t="s">
        <v>13584</v>
      </c>
      <c r="C38640" t="s">
        <v>108319</v>
      </c>
      <c r="D38640" t="s">
        <v>189475</v>
      </c>
      <c r="E38640" s="2">
        <v>43087.981979166667</v>
      </c>
      <c r="F38640">
        <v>32.9</v>
      </c>
      <c r="G38640">
        <f t="shared" si="1206"/>
        <v>12</v>
      </c>
      <c r="H38640">
        <f t="shared" si="1207"/>
        <v>2017</v>
      </c>
    </row>
    <row r="38641" spans="1:8" x14ac:dyDescent="0.25">
      <c r="A38641" s="1">
        <v>14314</v>
      </c>
      <c r="B38641" t="s">
        <v>13645</v>
      </c>
      <c r="C38641" t="s">
        <v>108380</v>
      </c>
      <c r="D38641" t="s">
        <v>189475</v>
      </c>
      <c r="E38641" s="2">
        <v>43098.364525462966</v>
      </c>
      <c r="F38641">
        <v>155.41999999999999</v>
      </c>
      <c r="G38641">
        <f t="shared" si="1206"/>
        <v>12</v>
      </c>
      <c r="H38641">
        <f t="shared" si="1207"/>
        <v>2017</v>
      </c>
    </row>
    <row r="38642" spans="1:8" x14ac:dyDescent="0.25">
      <c r="A38642" s="1">
        <v>14335</v>
      </c>
      <c r="B38642" t="s">
        <v>13664</v>
      </c>
      <c r="C38642" t="s">
        <v>108399</v>
      </c>
      <c r="D38642" t="s">
        <v>189475</v>
      </c>
      <c r="E38642" s="2">
        <v>43099.464722222219</v>
      </c>
      <c r="F38642">
        <v>291.27999999999997</v>
      </c>
      <c r="G38642">
        <f t="shared" si="1206"/>
        <v>12</v>
      </c>
      <c r="H38642">
        <f t="shared" si="1207"/>
        <v>2017</v>
      </c>
    </row>
    <row r="38643" spans="1:8" x14ac:dyDescent="0.25">
      <c r="A38643" s="1">
        <v>14349</v>
      </c>
      <c r="B38643" t="s">
        <v>13677</v>
      </c>
      <c r="C38643" t="s">
        <v>108412</v>
      </c>
      <c r="D38643" t="s">
        <v>189475</v>
      </c>
      <c r="E38643" s="2">
        <v>43079.927210648151</v>
      </c>
      <c r="F38643">
        <v>25.84</v>
      </c>
      <c r="G38643">
        <f t="shared" si="1206"/>
        <v>12</v>
      </c>
      <c r="H38643">
        <f t="shared" si="1207"/>
        <v>2017</v>
      </c>
    </row>
    <row r="38644" spans="1:8" x14ac:dyDescent="0.25">
      <c r="A38644" s="1">
        <v>14350</v>
      </c>
      <c r="B38644" t="s">
        <v>13678</v>
      </c>
      <c r="C38644" t="s">
        <v>108413</v>
      </c>
      <c r="D38644" t="s">
        <v>189475</v>
      </c>
      <c r="E38644" s="2">
        <v>43076.448854166672</v>
      </c>
      <c r="F38644">
        <v>163.06</v>
      </c>
      <c r="G38644">
        <f t="shared" si="1206"/>
        <v>12</v>
      </c>
      <c r="H38644">
        <f t="shared" si="1207"/>
        <v>2017</v>
      </c>
    </row>
    <row r="38645" spans="1:8" x14ac:dyDescent="0.25">
      <c r="A38645" s="1">
        <v>14352</v>
      </c>
      <c r="B38645" t="s">
        <v>13680</v>
      </c>
      <c r="C38645" t="s">
        <v>108415</v>
      </c>
      <c r="D38645" t="s">
        <v>189475</v>
      </c>
      <c r="E38645" s="2">
        <v>43083.636597222219</v>
      </c>
      <c r="F38645">
        <v>154.66999999999999</v>
      </c>
      <c r="G38645">
        <f t="shared" si="1206"/>
        <v>12</v>
      </c>
      <c r="H38645">
        <f t="shared" si="1207"/>
        <v>2017</v>
      </c>
    </row>
    <row r="38646" spans="1:8" x14ac:dyDescent="0.25">
      <c r="A38646" s="1">
        <v>14358</v>
      </c>
      <c r="B38646" t="s">
        <v>13685</v>
      </c>
      <c r="C38646" t="s">
        <v>108420</v>
      </c>
      <c r="D38646" t="s">
        <v>189475</v>
      </c>
      <c r="E38646" s="2">
        <v>43070.594988425917</v>
      </c>
      <c r="F38646">
        <v>36.35</v>
      </c>
      <c r="G38646">
        <f t="shared" si="1206"/>
        <v>12</v>
      </c>
      <c r="H38646">
        <f t="shared" si="1207"/>
        <v>2017</v>
      </c>
    </row>
    <row r="38647" spans="1:8" x14ac:dyDescent="0.25">
      <c r="A38647" s="1">
        <v>14380</v>
      </c>
      <c r="B38647" t="s">
        <v>13707</v>
      </c>
      <c r="C38647" t="s">
        <v>108442</v>
      </c>
      <c r="D38647" t="s">
        <v>189475</v>
      </c>
      <c r="E38647" s="2">
        <v>43089.416354166657</v>
      </c>
      <c r="F38647">
        <v>36.35</v>
      </c>
      <c r="G38647">
        <f t="shared" si="1206"/>
        <v>12</v>
      </c>
      <c r="H38647">
        <f t="shared" si="1207"/>
        <v>2017</v>
      </c>
    </row>
    <row r="38648" spans="1:8" x14ac:dyDescent="0.25">
      <c r="A38648" s="1">
        <v>14392</v>
      </c>
      <c r="B38648" t="s">
        <v>13718</v>
      </c>
      <c r="C38648" t="s">
        <v>108453</v>
      </c>
      <c r="D38648" t="s">
        <v>189475</v>
      </c>
      <c r="E38648" s="2">
        <v>43095.615208333344</v>
      </c>
      <c r="F38648">
        <v>32.9</v>
      </c>
      <c r="G38648">
        <f t="shared" si="1206"/>
        <v>12</v>
      </c>
      <c r="H38648">
        <f t="shared" si="1207"/>
        <v>2017</v>
      </c>
    </row>
    <row r="38649" spans="1:8" x14ac:dyDescent="0.25">
      <c r="A38649" s="1">
        <v>14454</v>
      </c>
      <c r="B38649" t="s">
        <v>13777</v>
      </c>
      <c r="C38649" t="s">
        <v>108512</v>
      </c>
      <c r="D38649" t="s">
        <v>189475</v>
      </c>
      <c r="E38649" s="2">
        <v>43085.597233796303</v>
      </c>
      <c r="F38649">
        <v>154.66999999999999</v>
      </c>
      <c r="G38649">
        <f t="shared" si="1206"/>
        <v>12</v>
      </c>
      <c r="H38649">
        <f t="shared" si="1207"/>
        <v>2017</v>
      </c>
    </row>
    <row r="38650" spans="1:8" x14ac:dyDescent="0.25">
      <c r="A38650" s="1">
        <v>14465</v>
      </c>
      <c r="B38650" t="s">
        <v>13788</v>
      </c>
      <c r="C38650" t="s">
        <v>108523</v>
      </c>
      <c r="D38650" t="s">
        <v>189475</v>
      </c>
      <c r="E38650" s="2">
        <v>43076.713263888887</v>
      </c>
      <c r="F38650">
        <v>154.66999999999999</v>
      </c>
      <c r="G38650">
        <f t="shared" si="1206"/>
        <v>12</v>
      </c>
      <c r="H38650">
        <f t="shared" si="1207"/>
        <v>2017</v>
      </c>
    </row>
    <row r="38651" spans="1:8" x14ac:dyDescent="0.25">
      <c r="A38651" s="1">
        <v>14475</v>
      </c>
      <c r="B38651" t="s">
        <v>13797</v>
      </c>
      <c r="C38651" t="s">
        <v>108532</v>
      </c>
      <c r="D38651" t="s">
        <v>189475</v>
      </c>
      <c r="E38651" s="2">
        <v>43072.972974537042</v>
      </c>
      <c r="F38651">
        <v>25.84</v>
      </c>
      <c r="G38651">
        <f t="shared" si="1206"/>
        <v>12</v>
      </c>
      <c r="H38651">
        <f t="shared" si="1207"/>
        <v>2017</v>
      </c>
    </row>
    <row r="38652" spans="1:8" x14ac:dyDescent="0.25">
      <c r="A38652" s="1">
        <v>14489</v>
      </c>
      <c r="B38652" t="s">
        <v>13810</v>
      </c>
      <c r="C38652" t="s">
        <v>108545</v>
      </c>
      <c r="D38652" t="s">
        <v>189475</v>
      </c>
      <c r="E38652" s="2">
        <v>43100.344618055547</v>
      </c>
      <c r="F38652">
        <v>36.35</v>
      </c>
      <c r="G38652">
        <f t="shared" si="1206"/>
        <v>12</v>
      </c>
      <c r="H38652">
        <f t="shared" si="1207"/>
        <v>2017</v>
      </c>
    </row>
    <row r="38653" spans="1:8" x14ac:dyDescent="0.25">
      <c r="A38653" s="1">
        <v>14521</v>
      </c>
      <c r="B38653" t="s">
        <v>13841</v>
      </c>
      <c r="C38653" t="s">
        <v>108576</v>
      </c>
      <c r="D38653" t="s">
        <v>189475</v>
      </c>
      <c r="E38653" s="2">
        <v>43098.057106481479</v>
      </c>
      <c r="F38653">
        <v>153.96</v>
      </c>
      <c r="G38653">
        <f t="shared" si="1206"/>
        <v>12</v>
      </c>
      <c r="H38653">
        <f t="shared" si="1207"/>
        <v>2017</v>
      </c>
    </row>
    <row r="38654" spans="1:8" x14ac:dyDescent="0.25">
      <c r="A38654" s="1">
        <v>14525</v>
      </c>
      <c r="B38654" t="s">
        <v>13845</v>
      </c>
      <c r="C38654" t="s">
        <v>108580</v>
      </c>
      <c r="D38654" t="s">
        <v>189475</v>
      </c>
      <c r="E38654" s="2">
        <v>43070.762766203698</v>
      </c>
      <c r="F38654">
        <v>191.58</v>
      </c>
      <c r="G38654">
        <f t="shared" si="1206"/>
        <v>12</v>
      </c>
      <c r="H38654">
        <f t="shared" si="1207"/>
        <v>2017</v>
      </c>
    </row>
    <row r="38655" spans="1:8" x14ac:dyDescent="0.25">
      <c r="A38655" s="1">
        <v>14576</v>
      </c>
      <c r="B38655" t="s">
        <v>13895</v>
      </c>
      <c r="C38655" t="s">
        <v>108630</v>
      </c>
      <c r="D38655" t="s">
        <v>189475</v>
      </c>
      <c r="E38655" s="2">
        <v>43070.530462962961</v>
      </c>
      <c r="F38655">
        <v>25.84</v>
      </c>
      <c r="G38655">
        <f t="shared" si="1206"/>
        <v>12</v>
      </c>
      <c r="H38655">
        <f t="shared" si="1207"/>
        <v>2017</v>
      </c>
    </row>
    <row r="38656" spans="1:8" x14ac:dyDescent="0.25">
      <c r="A38656" s="1">
        <v>14579</v>
      </c>
      <c r="B38656" t="s">
        <v>13898</v>
      </c>
      <c r="C38656" t="s">
        <v>108633</v>
      </c>
      <c r="D38656" t="s">
        <v>189475</v>
      </c>
      <c r="E38656" s="2">
        <v>43096.965011574073</v>
      </c>
      <c r="F38656">
        <v>191.58</v>
      </c>
      <c r="G38656">
        <f t="shared" si="1206"/>
        <v>12</v>
      </c>
      <c r="H38656">
        <f t="shared" si="1207"/>
        <v>2017</v>
      </c>
    </row>
    <row r="38657" spans="1:8" x14ac:dyDescent="0.25">
      <c r="A38657" s="1">
        <v>14585</v>
      </c>
      <c r="B38657" t="s">
        <v>13904</v>
      </c>
      <c r="C38657" t="s">
        <v>108639</v>
      </c>
      <c r="D38657" t="s">
        <v>189475</v>
      </c>
      <c r="E38657" s="2">
        <v>43089.868680555563</v>
      </c>
      <c r="F38657">
        <v>163.06</v>
      </c>
      <c r="G38657">
        <f t="shared" si="1206"/>
        <v>12</v>
      </c>
      <c r="H38657">
        <f t="shared" si="1207"/>
        <v>2017</v>
      </c>
    </row>
    <row r="38658" spans="1:8" x14ac:dyDescent="0.25">
      <c r="A38658" s="1">
        <v>14629</v>
      </c>
      <c r="B38658" t="s">
        <v>13944</v>
      </c>
      <c r="C38658" t="s">
        <v>108679</v>
      </c>
      <c r="D38658" t="s">
        <v>189475</v>
      </c>
      <c r="E38658" s="2">
        <v>43098.605405092603</v>
      </c>
      <c r="F38658">
        <v>191.58</v>
      </c>
      <c r="G38658">
        <f t="shared" ref="G38658:G38721" si="1208">MONTH(E38658)</f>
        <v>12</v>
      </c>
      <c r="H38658">
        <f t="shared" ref="H38658:H38721" si="1209">YEAR(E38658)</f>
        <v>2017</v>
      </c>
    </row>
    <row r="38659" spans="1:8" x14ac:dyDescent="0.25">
      <c r="A38659" s="1">
        <v>14647</v>
      </c>
      <c r="B38659" t="s">
        <v>13962</v>
      </c>
      <c r="C38659" t="s">
        <v>108697</v>
      </c>
      <c r="D38659" t="s">
        <v>189475</v>
      </c>
      <c r="E38659" s="2">
        <v>43083.045208333337</v>
      </c>
      <c r="F38659">
        <v>163.06</v>
      </c>
      <c r="G38659">
        <f t="shared" si="1208"/>
        <v>12</v>
      </c>
      <c r="H38659">
        <f t="shared" si="1209"/>
        <v>2017</v>
      </c>
    </row>
    <row r="38660" spans="1:8" x14ac:dyDescent="0.25">
      <c r="A38660" s="1">
        <v>14657</v>
      </c>
      <c r="B38660" t="s">
        <v>13971</v>
      </c>
      <c r="C38660" t="s">
        <v>108706</v>
      </c>
      <c r="D38660" t="s">
        <v>189475</v>
      </c>
      <c r="E38660" s="2">
        <v>43083.597326388888</v>
      </c>
      <c r="F38660">
        <v>47.62</v>
      </c>
      <c r="G38660">
        <f t="shared" si="1208"/>
        <v>12</v>
      </c>
      <c r="H38660">
        <f t="shared" si="1209"/>
        <v>2017</v>
      </c>
    </row>
    <row r="38661" spans="1:8" x14ac:dyDescent="0.25">
      <c r="A38661" s="1">
        <v>14668</v>
      </c>
      <c r="B38661" t="s">
        <v>13982</v>
      </c>
      <c r="C38661" t="s">
        <v>108717</v>
      </c>
      <c r="D38661" t="s">
        <v>189475</v>
      </c>
      <c r="E38661" s="2">
        <v>43083.652337962973</v>
      </c>
      <c r="F38661">
        <v>191.58</v>
      </c>
      <c r="G38661">
        <f t="shared" si="1208"/>
        <v>12</v>
      </c>
      <c r="H38661">
        <f t="shared" si="1209"/>
        <v>2017</v>
      </c>
    </row>
    <row r="38662" spans="1:8" x14ac:dyDescent="0.25">
      <c r="A38662" s="1">
        <v>14677</v>
      </c>
      <c r="B38662" t="s">
        <v>13991</v>
      </c>
      <c r="C38662" t="s">
        <v>108726</v>
      </c>
      <c r="D38662" t="s">
        <v>189475</v>
      </c>
      <c r="E38662" s="2">
        <v>43085.441400462973</v>
      </c>
      <c r="F38662">
        <v>25.84</v>
      </c>
      <c r="G38662">
        <f t="shared" si="1208"/>
        <v>12</v>
      </c>
      <c r="H38662">
        <f t="shared" si="1209"/>
        <v>2017</v>
      </c>
    </row>
    <row r="38663" spans="1:8" x14ac:dyDescent="0.25">
      <c r="A38663" s="1">
        <v>14691</v>
      </c>
      <c r="B38663" t="s">
        <v>14004</v>
      </c>
      <c r="C38663" t="s">
        <v>108739</v>
      </c>
      <c r="D38663" t="s">
        <v>189475</v>
      </c>
      <c r="E38663" s="2">
        <v>43071.95113425926</v>
      </c>
      <c r="F38663">
        <v>191.58</v>
      </c>
      <c r="G38663">
        <f t="shared" si="1208"/>
        <v>12</v>
      </c>
      <c r="H38663">
        <f t="shared" si="1209"/>
        <v>2017</v>
      </c>
    </row>
    <row r="38664" spans="1:8" x14ac:dyDescent="0.25">
      <c r="A38664" s="1">
        <v>14706</v>
      </c>
      <c r="B38664" t="s">
        <v>14019</v>
      </c>
      <c r="C38664" t="s">
        <v>108754</v>
      </c>
      <c r="D38664" t="s">
        <v>189475</v>
      </c>
      <c r="E38664" s="2">
        <v>43076.499895833331</v>
      </c>
      <c r="F38664">
        <v>36.35</v>
      </c>
      <c r="G38664">
        <f t="shared" si="1208"/>
        <v>12</v>
      </c>
      <c r="H38664">
        <f t="shared" si="1209"/>
        <v>2017</v>
      </c>
    </row>
    <row r="38665" spans="1:8" x14ac:dyDescent="0.25">
      <c r="A38665" s="1">
        <v>14723</v>
      </c>
      <c r="B38665" t="s">
        <v>14034</v>
      </c>
      <c r="C38665" t="s">
        <v>108769</v>
      </c>
      <c r="D38665" t="s">
        <v>189475</v>
      </c>
      <c r="E38665" s="2">
        <v>43097.18886574074</v>
      </c>
      <c r="F38665">
        <v>138.65</v>
      </c>
      <c r="G38665">
        <f t="shared" si="1208"/>
        <v>12</v>
      </c>
      <c r="H38665">
        <f t="shared" si="1209"/>
        <v>2017</v>
      </c>
    </row>
    <row r="38666" spans="1:8" x14ac:dyDescent="0.25">
      <c r="A38666" s="1">
        <v>14750</v>
      </c>
      <c r="B38666" t="s">
        <v>14059</v>
      </c>
      <c r="C38666" t="s">
        <v>108794</v>
      </c>
      <c r="D38666" t="s">
        <v>189475</v>
      </c>
      <c r="E38666" s="2">
        <v>43080.645983796298</v>
      </c>
      <c r="F38666">
        <v>36.35</v>
      </c>
      <c r="G38666">
        <f t="shared" si="1208"/>
        <v>12</v>
      </c>
      <c r="H38666">
        <f t="shared" si="1209"/>
        <v>2017</v>
      </c>
    </row>
    <row r="38667" spans="1:8" x14ac:dyDescent="0.25">
      <c r="A38667" s="1">
        <v>14754</v>
      </c>
      <c r="B38667" t="s">
        <v>14063</v>
      </c>
      <c r="C38667" t="s">
        <v>108798</v>
      </c>
      <c r="D38667" t="s">
        <v>189475</v>
      </c>
      <c r="E38667" s="2">
        <v>43098.483854166669</v>
      </c>
      <c r="F38667">
        <v>25.84</v>
      </c>
      <c r="G38667">
        <f t="shared" si="1208"/>
        <v>12</v>
      </c>
      <c r="H38667">
        <f t="shared" si="1209"/>
        <v>2017</v>
      </c>
    </row>
    <row r="38668" spans="1:8" x14ac:dyDescent="0.25">
      <c r="A38668" s="1">
        <v>14775</v>
      </c>
      <c r="B38668" t="s">
        <v>14084</v>
      </c>
      <c r="C38668" t="s">
        <v>108819</v>
      </c>
      <c r="D38668" t="s">
        <v>189475</v>
      </c>
      <c r="E38668" s="2">
        <v>43079.852881944447</v>
      </c>
      <c r="F38668">
        <v>153.96</v>
      </c>
      <c r="G38668">
        <f t="shared" si="1208"/>
        <v>12</v>
      </c>
      <c r="H38668">
        <f t="shared" si="1209"/>
        <v>2017</v>
      </c>
    </row>
    <row r="38669" spans="1:8" x14ac:dyDescent="0.25">
      <c r="A38669" s="1">
        <v>14817</v>
      </c>
      <c r="B38669" t="s">
        <v>14124</v>
      </c>
      <c r="C38669" t="s">
        <v>108859</v>
      </c>
      <c r="D38669" t="s">
        <v>189475</v>
      </c>
      <c r="E38669" s="2">
        <v>43095.402881944443</v>
      </c>
      <c r="F38669">
        <v>191.58</v>
      </c>
      <c r="G38669">
        <f t="shared" si="1208"/>
        <v>12</v>
      </c>
      <c r="H38669">
        <f t="shared" si="1209"/>
        <v>2017</v>
      </c>
    </row>
    <row r="38670" spans="1:8" x14ac:dyDescent="0.25">
      <c r="A38670" s="1">
        <v>14885</v>
      </c>
      <c r="B38670" t="s">
        <v>14191</v>
      </c>
      <c r="C38670" t="s">
        <v>108926</v>
      </c>
      <c r="D38670" t="s">
        <v>189475</v>
      </c>
      <c r="E38670" s="2">
        <v>43083.590983796297</v>
      </c>
      <c r="F38670">
        <v>154.66999999999999</v>
      </c>
      <c r="G38670">
        <f t="shared" si="1208"/>
        <v>12</v>
      </c>
      <c r="H38670">
        <f t="shared" si="1209"/>
        <v>2017</v>
      </c>
    </row>
    <row r="38671" spans="1:8" x14ac:dyDescent="0.25">
      <c r="A38671" s="1">
        <v>14905</v>
      </c>
      <c r="B38671" t="s">
        <v>14210</v>
      </c>
      <c r="C38671" t="s">
        <v>108945</v>
      </c>
      <c r="D38671" t="s">
        <v>189475</v>
      </c>
      <c r="E38671" s="2">
        <v>43079.489733796298</v>
      </c>
      <c r="F38671">
        <v>47.62</v>
      </c>
      <c r="G38671">
        <f t="shared" si="1208"/>
        <v>12</v>
      </c>
      <c r="H38671">
        <f t="shared" si="1209"/>
        <v>2017</v>
      </c>
    </row>
    <row r="38672" spans="1:8" x14ac:dyDescent="0.25">
      <c r="A38672" s="1">
        <v>14921</v>
      </c>
      <c r="B38672" t="s">
        <v>14226</v>
      </c>
      <c r="C38672" t="s">
        <v>108961</v>
      </c>
      <c r="D38672" t="s">
        <v>189475</v>
      </c>
      <c r="E38672" s="2">
        <v>43071.549305555563</v>
      </c>
      <c r="F38672">
        <v>25.84</v>
      </c>
      <c r="G38672">
        <f t="shared" si="1208"/>
        <v>12</v>
      </c>
      <c r="H38672">
        <f t="shared" si="1209"/>
        <v>2017</v>
      </c>
    </row>
    <row r="38673" spans="1:8" x14ac:dyDescent="0.25">
      <c r="A38673" s="1">
        <v>14928</v>
      </c>
      <c r="B38673" t="s">
        <v>14233</v>
      </c>
      <c r="C38673" t="s">
        <v>108968</v>
      </c>
      <c r="D38673" t="s">
        <v>189475</v>
      </c>
      <c r="E38673" s="2">
        <v>43098.8278125</v>
      </c>
      <c r="F38673">
        <v>36.35</v>
      </c>
      <c r="G38673">
        <f t="shared" si="1208"/>
        <v>12</v>
      </c>
      <c r="H38673">
        <f t="shared" si="1209"/>
        <v>2017</v>
      </c>
    </row>
    <row r="38674" spans="1:8" x14ac:dyDescent="0.25">
      <c r="A38674" s="1">
        <v>14943</v>
      </c>
      <c r="B38674" t="s">
        <v>14246</v>
      </c>
      <c r="C38674" t="s">
        <v>108981</v>
      </c>
      <c r="D38674" t="s">
        <v>189475</v>
      </c>
      <c r="E38674" s="2">
        <v>43079.580868055556</v>
      </c>
      <c r="F38674">
        <v>191.58</v>
      </c>
      <c r="G38674">
        <f t="shared" si="1208"/>
        <v>12</v>
      </c>
      <c r="H38674">
        <f t="shared" si="1209"/>
        <v>2017</v>
      </c>
    </row>
    <row r="38675" spans="1:8" x14ac:dyDescent="0.25">
      <c r="A38675" s="1">
        <v>14944</v>
      </c>
      <c r="B38675" t="s">
        <v>14247</v>
      </c>
      <c r="C38675" t="s">
        <v>108982</v>
      </c>
      <c r="D38675" t="s">
        <v>189478</v>
      </c>
      <c r="E38675" s="2">
        <v>43081.792094907411</v>
      </c>
      <c r="F38675">
        <v>36.35</v>
      </c>
      <c r="G38675">
        <f t="shared" si="1208"/>
        <v>12</v>
      </c>
      <c r="H38675">
        <f t="shared" si="1209"/>
        <v>2017</v>
      </c>
    </row>
    <row r="38676" spans="1:8" x14ac:dyDescent="0.25">
      <c r="A38676" s="1">
        <v>14947</v>
      </c>
      <c r="B38676" t="s">
        <v>14250</v>
      </c>
      <c r="C38676" t="s">
        <v>108985</v>
      </c>
      <c r="D38676" t="s">
        <v>189475</v>
      </c>
      <c r="E38676" s="2">
        <v>43073.644652777781</v>
      </c>
      <c r="F38676">
        <v>154.66999999999999</v>
      </c>
      <c r="G38676">
        <f t="shared" si="1208"/>
        <v>12</v>
      </c>
      <c r="H38676">
        <f t="shared" si="1209"/>
        <v>2017</v>
      </c>
    </row>
    <row r="38677" spans="1:8" x14ac:dyDescent="0.25">
      <c r="A38677" s="1">
        <v>14985</v>
      </c>
      <c r="B38677" t="s">
        <v>14287</v>
      </c>
      <c r="C38677" t="s">
        <v>109022</v>
      </c>
      <c r="D38677" t="s">
        <v>189475</v>
      </c>
      <c r="E38677" s="2">
        <v>43099.634317129632</v>
      </c>
      <c r="F38677">
        <v>191.58</v>
      </c>
      <c r="G38677">
        <f t="shared" si="1208"/>
        <v>12</v>
      </c>
      <c r="H38677">
        <f t="shared" si="1209"/>
        <v>2017</v>
      </c>
    </row>
    <row r="38678" spans="1:8" x14ac:dyDescent="0.25">
      <c r="A38678" s="1">
        <v>15008</v>
      </c>
      <c r="B38678" t="s">
        <v>14310</v>
      </c>
      <c r="C38678" t="s">
        <v>109045</v>
      </c>
      <c r="D38678" t="s">
        <v>189475</v>
      </c>
      <c r="E38678" s="2">
        <v>43080.798032407409</v>
      </c>
      <c r="F38678">
        <v>155.41999999999999</v>
      </c>
      <c r="G38678">
        <f t="shared" si="1208"/>
        <v>12</v>
      </c>
      <c r="H38678">
        <f t="shared" si="1209"/>
        <v>2017</v>
      </c>
    </row>
    <row r="38679" spans="1:8" x14ac:dyDescent="0.25">
      <c r="A38679" s="1">
        <v>15020</v>
      </c>
      <c r="B38679" t="s">
        <v>14322</v>
      </c>
      <c r="C38679" t="s">
        <v>109057</v>
      </c>
      <c r="D38679" t="s">
        <v>189475</v>
      </c>
      <c r="E38679" s="2">
        <v>43074.916504629633</v>
      </c>
      <c r="F38679">
        <v>36.35</v>
      </c>
      <c r="G38679">
        <f t="shared" si="1208"/>
        <v>12</v>
      </c>
      <c r="H38679">
        <f t="shared" si="1209"/>
        <v>2017</v>
      </c>
    </row>
    <row r="38680" spans="1:8" x14ac:dyDescent="0.25">
      <c r="A38680" s="1">
        <v>15027</v>
      </c>
      <c r="B38680" t="s">
        <v>14329</v>
      </c>
      <c r="C38680" t="s">
        <v>109064</v>
      </c>
      <c r="D38680" t="s">
        <v>189475</v>
      </c>
      <c r="E38680" s="2">
        <v>43075.840428240743</v>
      </c>
      <c r="F38680">
        <v>291.27999999999997</v>
      </c>
      <c r="G38680">
        <f t="shared" si="1208"/>
        <v>12</v>
      </c>
      <c r="H38680">
        <f t="shared" si="1209"/>
        <v>2017</v>
      </c>
    </row>
    <row r="38681" spans="1:8" x14ac:dyDescent="0.25">
      <c r="A38681" s="1">
        <v>15031</v>
      </c>
      <c r="B38681" t="s">
        <v>14333</v>
      </c>
      <c r="C38681" t="s">
        <v>109068</v>
      </c>
      <c r="D38681" t="s">
        <v>189475</v>
      </c>
      <c r="E38681" s="2">
        <v>43076.589050925933</v>
      </c>
      <c r="F38681">
        <v>191.58</v>
      </c>
      <c r="G38681">
        <f t="shared" si="1208"/>
        <v>12</v>
      </c>
      <c r="H38681">
        <f t="shared" si="1209"/>
        <v>2017</v>
      </c>
    </row>
    <row r="38682" spans="1:8" x14ac:dyDescent="0.25">
      <c r="A38682" s="1">
        <v>15032</v>
      </c>
      <c r="B38682" t="s">
        <v>14334</v>
      </c>
      <c r="C38682" t="s">
        <v>109069</v>
      </c>
      <c r="D38682" t="s">
        <v>189475</v>
      </c>
      <c r="E38682" s="2">
        <v>43090.522569444453</v>
      </c>
      <c r="F38682">
        <v>191.58</v>
      </c>
      <c r="G38682">
        <f t="shared" si="1208"/>
        <v>12</v>
      </c>
      <c r="H38682">
        <f t="shared" si="1209"/>
        <v>2017</v>
      </c>
    </row>
    <row r="38683" spans="1:8" x14ac:dyDescent="0.25">
      <c r="A38683" s="1">
        <v>15047</v>
      </c>
      <c r="B38683" t="s">
        <v>14347</v>
      </c>
      <c r="C38683" t="s">
        <v>109082</v>
      </c>
      <c r="D38683" t="s">
        <v>189475</v>
      </c>
      <c r="E38683" s="2">
        <v>43071.467581018522</v>
      </c>
      <c r="F38683">
        <v>163.06</v>
      </c>
      <c r="G38683">
        <f t="shared" si="1208"/>
        <v>12</v>
      </c>
      <c r="H38683">
        <f t="shared" si="1209"/>
        <v>2017</v>
      </c>
    </row>
    <row r="38684" spans="1:8" x14ac:dyDescent="0.25">
      <c r="A38684" s="1">
        <v>15058</v>
      </c>
      <c r="B38684" t="s">
        <v>14358</v>
      </c>
      <c r="C38684" t="s">
        <v>109093</v>
      </c>
      <c r="D38684" t="s">
        <v>189475</v>
      </c>
      <c r="E38684" s="2">
        <v>43098.847824074073</v>
      </c>
      <c r="F38684">
        <v>163.06</v>
      </c>
      <c r="G38684">
        <f t="shared" si="1208"/>
        <v>12</v>
      </c>
      <c r="H38684">
        <f t="shared" si="1209"/>
        <v>2017</v>
      </c>
    </row>
    <row r="38685" spans="1:8" x14ac:dyDescent="0.25">
      <c r="A38685" s="1">
        <v>15069</v>
      </c>
      <c r="B38685" t="s">
        <v>14369</v>
      </c>
      <c r="C38685" t="s">
        <v>109104</v>
      </c>
      <c r="D38685" t="s">
        <v>189475</v>
      </c>
      <c r="E38685" s="2">
        <v>43081.923842592587</v>
      </c>
      <c r="F38685">
        <v>36.35</v>
      </c>
      <c r="G38685">
        <f t="shared" si="1208"/>
        <v>12</v>
      </c>
      <c r="H38685">
        <f t="shared" si="1209"/>
        <v>2017</v>
      </c>
    </row>
    <row r="38686" spans="1:8" x14ac:dyDescent="0.25">
      <c r="A38686" s="1">
        <v>15072</v>
      </c>
      <c r="B38686" t="s">
        <v>14372</v>
      </c>
      <c r="C38686" t="s">
        <v>109107</v>
      </c>
      <c r="D38686" t="s">
        <v>189475</v>
      </c>
      <c r="E38686" s="2">
        <v>43096.870937500003</v>
      </c>
      <c r="F38686">
        <v>36.35</v>
      </c>
      <c r="G38686">
        <f t="shared" si="1208"/>
        <v>12</v>
      </c>
      <c r="H38686">
        <f t="shared" si="1209"/>
        <v>2017</v>
      </c>
    </row>
    <row r="38687" spans="1:8" x14ac:dyDescent="0.25">
      <c r="A38687" s="1">
        <v>15076</v>
      </c>
      <c r="B38687" t="s">
        <v>14376</v>
      </c>
      <c r="C38687" t="s">
        <v>109111</v>
      </c>
      <c r="D38687" t="s">
        <v>189475</v>
      </c>
      <c r="E38687" s="2">
        <v>43073.405833333331</v>
      </c>
      <c r="F38687">
        <v>36.35</v>
      </c>
      <c r="G38687">
        <f t="shared" si="1208"/>
        <v>12</v>
      </c>
      <c r="H38687">
        <f t="shared" si="1209"/>
        <v>2017</v>
      </c>
    </row>
    <row r="38688" spans="1:8" x14ac:dyDescent="0.25">
      <c r="A38688" s="1">
        <v>15137</v>
      </c>
      <c r="B38688" t="s">
        <v>14434</v>
      </c>
      <c r="C38688" t="s">
        <v>109169</v>
      </c>
      <c r="D38688" t="s">
        <v>189475</v>
      </c>
      <c r="E38688" s="2">
        <v>43095.851006944453</v>
      </c>
      <c r="F38688">
        <v>191.58</v>
      </c>
      <c r="G38688">
        <f t="shared" si="1208"/>
        <v>12</v>
      </c>
      <c r="H38688">
        <f t="shared" si="1209"/>
        <v>2017</v>
      </c>
    </row>
    <row r="38689" spans="1:8" x14ac:dyDescent="0.25">
      <c r="A38689" s="1">
        <v>15185</v>
      </c>
      <c r="B38689" t="s">
        <v>14481</v>
      </c>
      <c r="C38689" t="s">
        <v>109216</v>
      </c>
      <c r="D38689" t="s">
        <v>189475</v>
      </c>
      <c r="E38689" s="2">
        <v>43072.953101851846</v>
      </c>
      <c r="F38689">
        <v>138.65</v>
      </c>
      <c r="G38689">
        <f t="shared" si="1208"/>
        <v>12</v>
      </c>
      <c r="H38689">
        <f t="shared" si="1209"/>
        <v>2017</v>
      </c>
    </row>
    <row r="38690" spans="1:8" x14ac:dyDescent="0.25">
      <c r="A38690" s="1">
        <v>15227</v>
      </c>
      <c r="B38690" t="s">
        <v>14520</v>
      </c>
      <c r="C38690" t="s">
        <v>109255</v>
      </c>
      <c r="D38690" t="s">
        <v>189475</v>
      </c>
      <c r="E38690" s="2">
        <v>43097.899814814817</v>
      </c>
      <c r="F38690">
        <v>153.96</v>
      </c>
      <c r="G38690">
        <f t="shared" si="1208"/>
        <v>12</v>
      </c>
      <c r="H38690">
        <f t="shared" si="1209"/>
        <v>2017</v>
      </c>
    </row>
    <row r="38691" spans="1:8" x14ac:dyDescent="0.25">
      <c r="A38691" s="1">
        <v>15249</v>
      </c>
      <c r="B38691" t="s">
        <v>14542</v>
      </c>
      <c r="C38691" t="s">
        <v>109277</v>
      </c>
      <c r="D38691" t="s">
        <v>189475</v>
      </c>
      <c r="E38691" s="2">
        <v>43086.481076388889</v>
      </c>
      <c r="F38691">
        <v>154.66999999999999</v>
      </c>
      <c r="G38691">
        <f t="shared" si="1208"/>
        <v>12</v>
      </c>
      <c r="H38691">
        <f t="shared" si="1209"/>
        <v>2017</v>
      </c>
    </row>
    <row r="38692" spans="1:8" x14ac:dyDescent="0.25">
      <c r="A38692" s="1">
        <v>15252</v>
      </c>
      <c r="B38692" t="s">
        <v>14545</v>
      </c>
      <c r="C38692" t="s">
        <v>109280</v>
      </c>
      <c r="D38692" t="s">
        <v>189475</v>
      </c>
      <c r="E38692" s="2">
        <v>43092.586655092593</v>
      </c>
      <c r="F38692">
        <v>191.58</v>
      </c>
      <c r="G38692">
        <f t="shared" si="1208"/>
        <v>12</v>
      </c>
      <c r="H38692">
        <f t="shared" si="1209"/>
        <v>2017</v>
      </c>
    </row>
    <row r="38693" spans="1:8" x14ac:dyDescent="0.25">
      <c r="A38693" s="1">
        <v>15259</v>
      </c>
      <c r="B38693" t="s">
        <v>14552</v>
      </c>
      <c r="C38693" t="s">
        <v>109287</v>
      </c>
      <c r="D38693" t="s">
        <v>189475</v>
      </c>
      <c r="E38693" s="2">
        <v>43099.511550925927</v>
      </c>
      <c r="F38693">
        <v>154.66999999999999</v>
      </c>
      <c r="G38693">
        <f t="shared" si="1208"/>
        <v>12</v>
      </c>
      <c r="H38693">
        <f t="shared" si="1209"/>
        <v>2017</v>
      </c>
    </row>
    <row r="38694" spans="1:8" x14ac:dyDescent="0.25">
      <c r="A38694" s="1">
        <v>15273</v>
      </c>
      <c r="B38694" t="s">
        <v>14566</v>
      </c>
      <c r="C38694" t="s">
        <v>109301</v>
      </c>
      <c r="D38694" t="s">
        <v>189475</v>
      </c>
      <c r="E38694" s="2">
        <v>43078.505833333344</v>
      </c>
      <c r="F38694">
        <v>25.84</v>
      </c>
      <c r="G38694">
        <f t="shared" si="1208"/>
        <v>12</v>
      </c>
      <c r="H38694">
        <f t="shared" si="1209"/>
        <v>2017</v>
      </c>
    </row>
    <row r="38695" spans="1:8" x14ac:dyDescent="0.25">
      <c r="A38695" s="1">
        <v>15276</v>
      </c>
      <c r="B38695" t="s">
        <v>14569</v>
      </c>
      <c r="C38695" t="s">
        <v>109304</v>
      </c>
      <c r="D38695" t="s">
        <v>189475</v>
      </c>
      <c r="E38695" s="2">
        <v>43084.740972222222</v>
      </c>
      <c r="F38695">
        <v>32.9</v>
      </c>
      <c r="G38695">
        <f t="shared" si="1208"/>
        <v>12</v>
      </c>
      <c r="H38695">
        <f t="shared" si="1209"/>
        <v>2017</v>
      </c>
    </row>
    <row r="38696" spans="1:8" x14ac:dyDescent="0.25">
      <c r="A38696" s="1">
        <v>15308</v>
      </c>
      <c r="B38696" t="s">
        <v>14599</v>
      </c>
      <c r="C38696" t="s">
        <v>109334</v>
      </c>
      <c r="D38696" t="s">
        <v>189475</v>
      </c>
      <c r="E38696" s="2">
        <v>43084.899131944447</v>
      </c>
      <c r="F38696">
        <v>191.58</v>
      </c>
      <c r="G38696">
        <f t="shared" si="1208"/>
        <v>12</v>
      </c>
      <c r="H38696">
        <f t="shared" si="1209"/>
        <v>2017</v>
      </c>
    </row>
    <row r="38697" spans="1:8" x14ac:dyDescent="0.25">
      <c r="A38697" s="1">
        <v>15311</v>
      </c>
      <c r="B38697" t="s">
        <v>14602</v>
      </c>
      <c r="C38697" t="s">
        <v>109337</v>
      </c>
      <c r="D38697" t="s">
        <v>189475</v>
      </c>
      <c r="E38697" s="2">
        <v>43091.762569444443</v>
      </c>
      <c r="F38697">
        <v>153.96</v>
      </c>
      <c r="G38697">
        <f t="shared" si="1208"/>
        <v>12</v>
      </c>
      <c r="H38697">
        <f t="shared" si="1209"/>
        <v>2017</v>
      </c>
    </row>
    <row r="38698" spans="1:8" x14ac:dyDescent="0.25">
      <c r="A38698" s="1">
        <v>15333</v>
      </c>
      <c r="B38698" t="s">
        <v>14623</v>
      </c>
      <c r="C38698" t="s">
        <v>109358</v>
      </c>
      <c r="D38698" t="s">
        <v>189475</v>
      </c>
      <c r="E38698" s="2">
        <v>43083.541655092587</v>
      </c>
      <c r="F38698">
        <v>154.66999999999999</v>
      </c>
      <c r="G38698">
        <f t="shared" si="1208"/>
        <v>12</v>
      </c>
      <c r="H38698">
        <f t="shared" si="1209"/>
        <v>2017</v>
      </c>
    </row>
    <row r="38699" spans="1:8" x14ac:dyDescent="0.25">
      <c r="A38699" s="1">
        <v>15359</v>
      </c>
      <c r="B38699" t="s">
        <v>14648</v>
      </c>
      <c r="C38699" t="s">
        <v>109383</v>
      </c>
      <c r="D38699" t="s">
        <v>189475</v>
      </c>
      <c r="E38699" s="2">
        <v>43094.828425925924</v>
      </c>
      <c r="F38699">
        <v>163.06</v>
      </c>
      <c r="G38699">
        <f t="shared" si="1208"/>
        <v>12</v>
      </c>
      <c r="H38699">
        <f t="shared" si="1209"/>
        <v>2017</v>
      </c>
    </row>
    <row r="38700" spans="1:8" x14ac:dyDescent="0.25">
      <c r="A38700" s="1">
        <v>15362</v>
      </c>
      <c r="B38700" t="s">
        <v>14650</v>
      </c>
      <c r="C38700" t="s">
        <v>109385</v>
      </c>
      <c r="D38700" t="s">
        <v>189475</v>
      </c>
      <c r="E38700" s="2">
        <v>43070.575821759259</v>
      </c>
      <c r="F38700">
        <v>191.58</v>
      </c>
      <c r="G38700">
        <f t="shared" si="1208"/>
        <v>12</v>
      </c>
      <c r="H38700">
        <f t="shared" si="1209"/>
        <v>2017</v>
      </c>
    </row>
    <row r="38701" spans="1:8" x14ac:dyDescent="0.25">
      <c r="A38701" s="1">
        <v>15423</v>
      </c>
      <c r="B38701" t="s">
        <v>14709</v>
      </c>
      <c r="C38701" t="s">
        <v>109444</v>
      </c>
      <c r="D38701" t="s">
        <v>189475</v>
      </c>
      <c r="E38701" s="2">
        <v>43094.676759259259</v>
      </c>
      <c r="F38701">
        <v>36.35</v>
      </c>
      <c r="G38701">
        <f t="shared" si="1208"/>
        <v>12</v>
      </c>
      <c r="H38701">
        <f t="shared" si="1209"/>
        <v>2017</v>
      </c>
    </row>
    <row r="38702" spans="1:8" x14ac:dyDescent="0.25">
      <c r="A38702" s="1">
        <v>15446</v>
      </c>
      <c r="B38702" t="s">
        <v>14730</v>
      </c>
      <c r="C38702" t="s">
        <v>109465</v>
      </c>
      <c r="D38702" t="s">
        <v>189475</v>
      </c>
      <c r="E38702" s="2">
        <v>43070.59233796296</v>
      </c>
      <c r="F38702">
        <v>154.66999999999999</v>
      </c>
      <c r="G38702">
        <f t="shared" si="1208"/>
        <v>12</v>
      </c>
      <c r="H38702">
        <f t="shared" si="1209"/>
        <v>2017</v>
      </c>
    </row>
    <row r="38703" spans="1:8" x14ac:dyDescent="0.25">
      <c r="A38703" s="1">
        <v>15459</v>
      </c>
      <c r="B38703" t="s">
        <v>14742</v>
      </c>
      <c r="C38703" t="s">
        <v>109477</v>
      </c>
      <c r="D38703" t="s">
        <v>189475</v>
      </c>
      <c r="E38703" s="2">
        <v>43081.981539351851</v>
      </c>
      <c r="F38703">
        <v>154.66999999999999</v>
      </c>
      <c r="G38703">
        <f t="shared" si="1208"/>
        <v>12</v>
      </c>
      <c r="H38703">
        <f t="shared" si="1209"/>
        <v>2017</v>
      </c>
    </row>
    <row r="38704" spans="1:8" x14ac:dyDescent="0.25">
      <c r="A38704" s="1">
        <v>15462</v>
      </c>
      <c r="B38704" t="s">
        <v>14744</v>
      </c>
      <c r="C38704" t="s">
        <v>109479</v>
      </c>
      <c r="D38704" t="s">
        <v>189475</v>
      </c>
      <c r="E38704" s="2">
        <v>43072.508321759262</v>
      </c>
      <c r="F38704">
        <v>191.58</v>
      </c>
      <c r="G38704">
        <f t="shared" si="1208"/>
        <v>12</v>
      </c>
      <c r="H38704">
        <f t="shared" si="1209"/>
        <v>2017</v>
      </c>
    </row>
    <row r="38705" spans="1:8" x14ac:dyDescent="0.25">
      <c r="A38705" s="1">
        <v>15477</v>
      </c>
      <c r="B38705" t="s">
        <v>14758</v>
      </c>
      <c r="C38705" t="s">
        <v>109493</v>
      </c>
      <c r="D38705" t="s">
        <v>189475</v>
      </c>
      <c r="E38705" s="2">
        <v>43077.964131944442</v>
      </c>
      <c r="F38705">
        <v>125.99</v>
      </c>
      <c r="G38705">
        <f t="shared" si="1208"/>
        <v>12</v>
      </c>
      <c r="H38705">
        <f t="shared" si="1209"/>
        <v>2017</v>
      </c>
    </row>
    <row r="38706" spans="1:8" x14ac:dyDescent="0.25">
      <c r="A38706" s="1">
        <v>15498</v>
      </c>
      <c r="B38706" t="s">
        <v>14779</v>
      </c>
      <c r="C38706" t="s">
        <v>109514</v>
      </c>
      <c r="D38706" t="s">
        <v>189475</v>
      </c>
      <c r="E38706" s="2">
        <v>43083.938171296293</v>
      </c>
      <c r="F38706">
        <v>163.06</v>
      </c>
      <c r="G38706">
        <f t="shared" si="1208"/>
        <v>12</v>
      </c>
      <c r="H38706">
        <f t="shared" si="1209"/>
        <v>2017</v>
      </c>
    </row>
    <row r="38707" spans="1:8" x14ac:dyDescent="0.25">
      <c r="A38707" s="1">
        <v>15500</v>
      </c>
      <c r="B38707" t="s">
        <v>14781</v>
      </c>
      <c r="C38707" t="s">
        <v>109516</v>
      </c>
      <c r="D38707" t="s">
        <v>189475</v>
      </c>
      <c r="E38707" s="2">
        <v>43082.011643518519</v>
      </c>
      <c r="F38707">
        <v>191.58</v>
      </c>
      <c r="G38707">
        <f t="shared" si="1208"/>
        <v>12</v>
      </c>
      <c r="H38707">
        <f t="shared" si="1209"/>
        <v>2017</v>
      </c>
    </row>
    <row r="38708" spans="1:8" x14ac:dyDescent="0.25">
      <c r="A38708" s="1">
        <v>15507</v>
      </c>
      <c r="B38708" t="s">
        <v>14788</v>
      </c>
      <c r="C38708" t="s">
        <v>109523</v>
      </c>
      <c r="D38708" t="s">
        <v>189475</v>
      </c>
      <c r="E38708" s="2">
        <v>43073.11515046296</v>
      </c>
      <c r="F38708">
        <v>191.58</v>
      </c>
      <c r="G38708">
        <f t="shared" si="1208"/>
        <v>12</v>
      </c>
      <c r="H38708">
        <f t="shared" si="1209"/>
        <v>2017</v>
      </c>
    </row>
    <row r="38709" spans="1:8" x14ac:dyDescent="0.25">
      <c r="A38709" s="1">
        <v>15511</v>
      </c>
      <c r="B38709" t="s">
        <v>14792</v>
      </c>
      <c r="C38709" t="s">
        <v>109527</v>
      </c>
      <c r="D38709" t="s">
        <v>189475</v>
      </c>
      <c r="E38709" s="2">
        <v>43073.757476851853</v>
      </c>
      <c r="F38709">
        <v>154.66999999999999</v>
      </c>
      <c r="G38709">
        <f t="shared" si="1208"/>
        <v>12</v>
      </c>
      <c r="H38709">
        <f t="shared" si="1209"/>
        <v>2017</v>
      </c>
    </row>
    <row r="38710" spans="1:8" x14ac:dyDescent="0.25">
      <c r="A38710" s="1">
        <v>15524</v>
      </c>
      <c r="B38710" t="s">
        <v>14805</v>
      </c>
      <c r="C38710" t="s">
        <v>109540</v>
      </c>
      <c r="D38710" t="s">
        <v>189475</v>
      </c>
      <c r="E38710" s="2">
        <v>43090.571712962963</v>
      </c>
      <c r="F38710">
        <v>138.65</v>
      </c>
      <c r="G38710">
        <f t="shared" si="1208"/>
        <v>12</v>
      </c>
      <c r="H38710">
        <f t="shared" si="1209"/>
        <v>2017</v>
      </c>
    </row>
    <row r="38711" spans="1:8" x14ac:dyDescent="0.25">
      <c r="A38711" s="1">
        <v>15593</v>
      </c>
      <c r="B38711" t="s">
        <v>14870</v>
      </c>
      <c r="C38711" t="s">
        <v>109605</v>
      </c>
      <c r="D38711" t="s">
        <v>189475</v>
      </c>
      <c r="E38711" s="2">
        <v>43090.712685185194</v>
      </c>
      <c r="F38711">
        <v>32.9</v>
      </c>
      <c r="G38711">
        <f t="shared" si="1208"/>
        <v>12</v>
      </c>
      <c r="H38711">
        <f t="shared" si="1209"/>
        <v>2017</v>
      </c>
    </row>
    <row r="38712" spans="1:8" x14ac:dyDescent="0.25">
      <c r="A38712" s="1">
        <v>15611</v>
      </c>
      <c r="B38712" t="s">
        <v>14886</v>
      </c>
      <c r="C38712" t="s">
        <v>109621</v>
      </c>
      <c r="D38712" t="s">
        <v>189475</v>
      </c>
      <c r="E38712" s="2">
        <v>43084.970636574071</v>
      </c>
      <c r="F38712">
        <v>47.62</v>
      </c>
      <c r="G38712">
        <f t="shared" si="1208"/>
        <v>12</v>
      </c>
      <c r="H38712">
        <f t="shared" si="1209"/>
        <v>2017</v>
      </c>
    </row>
    <row r="38713" spans="1:8" x14ac:dyDescent="0.25">
      <c r="A38713" s="1">
        <v>15622</v>
      </c>
      <c r="B38713" t="s">
        <v>14896</v>
      </c>
      <c r="C38713" t="s">
        <v>109631</v>
      </c>
      <c r="D38713" t="s">
        <v>189475</v>
      </c>
      <c r="E38713" s="2">
        <v>43094.281111111108</v>
      </c>
      <c r="F38713">
        <v>154.66999999999999</v>
      </c>
      <c r="G38713">
        <f t="shared" si="1208"/>
        <v>12</v>
      </c>
      <c r="H38713">
        <f t="shared" si="1209"/>
        <v>2017</v>
      </c>
    </row>
    <row r="38714" spans="1:8" x14ac:dyDescent="0.25">
      <c r="A38714" s="1">
        <v>15668</v>
      </c>
      <c r="B38714" t="s">
        <v>14941</v>
      </c>
      <c r="C38714" t="s">
        <v>109676</v>
      </c>
      <c r="D38714" t="s">
        <v>189475</v>
      </c>
      <c r="E38714" s="2">
        <v>43083.427627314813</v>
      </c>
      <c r="F38714">
        <v>163.06</v>
      </c>
      <c r="G38714">
        <f t="shared" si="1208"/>
        <v>12</v>
      </c>
      <c r="H38714">
        <f t="shared" si="1209"/>
        <v>2017</v>
      </c>
    </row>
    <row r="38715" spans="1:8" x14ac:dyDescent="0.25">
      <c r="A38715" s="1">
        <v>15685</v>
      </c>
      <c r="B38715" t="s">
        <v>14956</v>
      </c>
      <c r="C38715" t="s">
        <v>109691</v>
      </c>
      <c r="D38715" t="s">
        <v>189477</v>
      </c>
      <c r="E38715" s="2">
        <v>43081.707731481481</v>
      </c>
      <c r="F38715">
        <v>191.58</v>
      </c>
      <c r="G38715">
        <f t="shared" si="1208"/>
        <v>12</v>
      </c>
      <c r="H38715">
        <f t="shared" si="1209"/>
        <v>2017</v>
      </c>
    </row>
    <row r="38716" spans="1:8" x14ac:dyDescent="0.25">
      <c r="A38716" s="1">
        <v>15687</v>
      </c>
      <c r="B38716" t="s">
        <v>14958</v>
      </c>
      <c r="C38716" t="s">
        <v>109693</v>
      </c>
      <c r="D38716" t="s">
        <v>189475</v>
      </c>
      <c r="E38716" s="2">
        <v>43088.115648148138</v>
      </c>
      <c r="F38716">
        <v>163.06</v>
      </c>
      <c r="G38716">
        <f t="shared" si="1208"/>
        <v>12</v>
      </c>
      <c r="H38716">
        <f t="shared" si="1209"/>
        <v>2017</v>
      </c>
    </row>
    <row r="38717" spans="1:8" x14ac:dyDescent="0.25">
      <c r="A38717" s="1">
        <v>15697</v>
      </c>
      <c r="B38717" t="s">
        <v>14967</v>
      </c>
      <c r="C38717" t="s">
        <v>109702</v>
      </c>
      <c r="D38717" t="s">
        <v>189475</v>
      </c>
      <c r="E38717" s="2">
        <v>43070.661585648151</v>
      </c>
      <c r="F38717">
        <v>163.06</v>
      </c>
      <c r="G38717">
        <f t="shared" si="1208"/>
        <v>12</v>
      </c>
      <c r="H38717">
        <f t="shared" si="1209"/>
        <v>2017</v>
      </c>
    </row>
    <row r="38718" spans="1:8" x14ac:dyDescent="0.25">
      <c r="A38718" s="1">
        <v>15711</v>
      </c>
      <c r="B38718" t="s">
        <v>14981</v>
      </c>
      <c r="C38718" t="s">
        <v>109716</v>
      </c>
      <c r="D38718" t="s">
        <v>189475</v>
      </c>
      <c r="E38718" s="2">
        <v>43075.320208333331</v>
      </c>
      <c r="F38718">
        <v>25.84</v>
      </c>
      <c r="G38718">
        <f t="shared" si="1208"/>
        <v>12</v>
      </c>
      <c r="H38718">
        <f t="shared" si="1209"/>
        <v>2017</v>
      </c>
    </row>
    <row r="38719" spans="1:8" x14ac:dyDescent="0.25">
      <c r="A38719" s="1">
        <v>15729</v>
      </c>
      <c r="B38719" t="s">
        <v>14998</v>
      </c>
      <c r="C38719" t="s">
        <v>109733</v>
      </c>
      <c r="D38719" t="s">
        <v>189475</v>
      </c>
      <c r="E38719" s="2">
        <v>43072.753344907411</v>
      </c>
      <c r="F38719">
        <v>191.58</v>
      </c>
      <c r="G38719">
        <f t="shared" si="1208"/>
        <v>12</v>
      </c>
      <c r="H38719">
        <f t="shared" si="1209"/>
        <v>2017</v>
      </c>
    </row>
    <row r="38720" spans="1:8" x14ac:dyDescent="0.25">
      <c r="A38720" s="1">
        <v>15742</v>
      </c>
      <c r="B38720" t="s">
        <v>15010</v>
      </c>
      <c r="C38720" t="s">
        <v>109745</v>
      </c>
      <c r="D38720" t="s">
        <v>189475</v>
      </c>
      <c r="E38720" s="2">
        <v>43070.566342592603</v>
      </c>
      <c r="F38720">
        <v>191.58</v>
      </c>
      <c r="G38720">
        <f t="shared" si="1208"/>
        <v>12</v>
      </c>
      <c r="H38720">
        <f t="shared" si="1209"/>
        <v>2017</v>
      </c>
    </row>
    <row r="38721" spans="1:8" x14ac:dyDescent="0.25">
      <c r="A38721" s="1">
        <v>15743</v>
      </c>
      <c r="B38721" t="s">
        <v>15011</v>
      </c>
      <c r="C38721" t="s">
        <v>109746</v>
      </c>
      <c r="D38721" t="s">
        <v>189475</v>
      </c>
      <c r="E38721" s="2">
        <v>43073.790347222217</v>
      </c>
      <c r="F38721">
        <v>36.35</v>
      </c>
      <c r="G38721">
        <f t="shared" si="1208"/>
        <v>12</v>
      </c>
      <c r="H38721">
        <f t="shared" si="1209"/>
        <v>2017</v>
      </c>
    </row>
    <row r="38722" spans="1:8" x14ac:dyDescent="0.25">
      <c r="A38722" s="1">
        <v>15748</v>
      </c>
      <c r="B38722" t="s">
        <v>15015</v>
      </c>
      <c r="C38722" t="s">
        <v>109750</v>
      </c>
      <c r="D38722" t="s">
        <v>189475</v>
      </c>
      <c r="E38722" s="2">
        <v>43089.380868055552</v>
      </c>
      <c r="F38722">
        <v>191.58</v>
      </c>
      <c r="G38722">
        <f t="shared" ref="G38722:G38785" si="1210">MONTH(E38722)</f>
        <v>12</v>
      </c>
      <c r="H38722">
        <f t="shared" ref="H38722:H38785" si="1211">YEAR(E38722)</f>
        <v>2017</v>
      </c>
    </row>
    <row r="38723" spans="1:8" x14ac:dyDescent="0.25">
      <c r="A38723" s="1">
        <v>15755</v>
      </c>
      <c r="B38723" t="s">
        <v>15022</v>
      </c>
      <c r="C38723" t="s">
        <v>109757</v>
      </c>
      <c r="D38723" t="s">
        <v>189475</v>
      </c>
      <c r="E38723" s="2">
        <v>43082.911898148152</v>
      </c>
      <c r="F38723">
        <v>154.66999999999999</v>
      </c>
      <c r="G38723">
        <f t="shared" si="1210"/>
        <v>12</v>
      </c>
      <c r="H38723">
        <f t="shared" si="1211"/>
        <v>2017</v>
      </c>
    </row>
    <row r="38724" spans="1:8" x14ac:dyDescent="0.25">
      <c r="A38724" s="1">
        <v>15765</v>
      </c>
      <c r="B38724" t="s">
        <v>15032</v>
      </c>
      <c r="C38724" t="s">
        <v>109767</v>
      </c>
      <c r="D38724" t="s">
        <v>189475</v>
      </c>
      <c r="E38724" s="2">
        <v>43075.820324074077</v>
      </c>
      <c r="F38724">
        <v>138.65</v>
      </c>
      <c r="G38724">
        <f t="shared" si="1210"/>
        <v>12</v>
      </c>
      <c r="H38724">
        <f t="shared" si="1211"/>
        <v>2017</v>
      </c>
    </row>
    <row r="38725" spans="1:8" x14ac:dyDescent="0.25">
      <c r="A38725" s="1">
        <v>15770</v>
      </c>
      <c r="B38725" t="s">
        <v>15036</v>
      </c>
      <c r="C38725" t="s">
        <v>109771</v>
      </c>
      <c r="D38725" t="s">
        <v>189475</v>
      </c>
      <c r="E38725" s="2">
        <v>43071.659710648149</v>
      </c>
      <c r="F38725">
        <v>25.84</v>
      </c>
      <c r="G38725">
        <f t="shared" si="1210"/>
        <v>12</v>
      </c>
      <c r="H38725">
        <f t="shared" si="1211"/>
        <v>2017</v>
      </c>
    </row>
    <row r="38726" spans="1:8" x14ac:dyDescent="0.25">
      <c r="A38726" s="1">
        <v>15771</v>
      </c>
      <c r="B38726" t="s">
        <v>15037</v>
      </c>
      <c r="C38726" t="s">
        <v>109772</v>
      </c>
      <c r="D38726" t="s">
        <v>189475</v>
      </c>
      <c r="E38726" s="2">
        <v>43089.604675925933</v>
      </c>
      <c r="F38726">
        <v>138.65</v>
      </c>
      <c r="G38726">
        <f t="shared" si="1210"/>
        <v>12</v>
      </c>
      <c r="H38726">
        <f t="shared" si="1211"/>
        <v>2017</v>
      </c>
    </row>
    <row r="38727" spans="1:8" x14ac:dyDescent="0.25">
      <c r="A38727" s="1">
        <v>15785</v>
      </c>
      <c r="B38727" t="s">
        <v>15050</v>
      </c>
      <c r="C38727" t="s">
        <v>109785</v>
      </c>
      <c r="D38727" t="s">
        <v>189475</v>
      </c>
      <c r="E38727" s="2">
        <v>43089.503159722219</v>
      </c>
      <c r="F38727">
        <v>191.58</v>
      </c>
      <c r="G38727">
        <f t="shared" si="1210"/>
        <v>12</v>
      </c>
      <c r="H38727">
        <f t="shared" si="1211"/>
        <v>2017</v>
      </c>
    </row>
    <row r="38728" spans="1:8" x14ac:dyDescent="0.25">
      <c r="A38728" s="1">
        <v>15828</v>
      </c>
      <c r="B38728" t="s">
        <v>15090</v>
      </c>
      <c r="C38728" t="s">
        <v>109825</v>
      </c>
      <c r="D38728" t="s">
        <v>189475</v>
      </c>
      <c r="E38728" s="2">
        <v>43073.916192129633</v>
      </c>
      <c r="F38728">
        <v>191.58</v>
      </c>
      <c r="G38728">
        <f t="shared" si="1210"/>
        <v>12</v>
      </c>
      <c r="H38728">
        <f t="shared" si="1211"/>
        <v>2017</v>
      </c>
    </row>
    <row r="38729" spans="1:8" x14ac:dyDescent="0.25">
      <c r="A38729" s="1">
        <v>15836</v>
      </c>
      <c r="B38729" t="s">
        <v>15098</v>
      </c>
      <c r="C38729" t="s">
        <v>109833</v>
      </c>
      <c r="D38729" t="s">
        <v>189475</v>
      </c>
      <c r="E38729" s="2">
        <v>43082.540960648148</v>
      </c>
      <c r="F38729">
        <v>191.58</v>
      </c>
      <c r="G38729">
        <f t="shared" si="1210"/>
        <v>12</v>
      </c>
      <c r="H38729">
        <f t="shared" si="1211"/>
        <v>2017</v>
      </c>
    </row>
    <row r="38730" spans="1:8" x14ac:dyDescent="0.25">
      <c r="A38730" s="1">
        <v>15856</v>
      </c>
      <c r="B38730" t="s">
        <v>15117</v>
      </c>
      <c r="C38730" t="s">
        <v>109852</v>
      </c>
      <c r="D38730" t="s">
        <v>189475</v>
      </c>
      <c r="E38730" s="2">
        <v>43087.483449074083</v>
      </c>
      <c r="F38730">
        <v>291.27999999999997</v>
      </c>
      <c r="G38730">
        <f t="shared" si="1210"/>
        <v>12</v>
      </c>
      <c r="H38730">
        <f t="shared" si="1211"/>
        <v>2017</v>
      </c>
    </row>
    <row r="38731" spans="1:8" x14ac:dyDescent="0.25">
      <c r="A38731" s="1">
        <v>15865</v>
      </c>
      <c r="B38731" t="s">
        <v>15126</v>
      </c>
      <c r="C38731" t="s">
        <v>109861</v>
      </c>
      <c r="D38731" t="s">
        <v>189475</v>
      </c>
      <c r="E38731" s="2">
        <v>43070.336539351847</v>
      </c>
      <c r="F38731">
        <v>25.84</v>
      </c>
      <c r="G38731">
        <f t="shared" si="1210"/>
        <v>12</v>
      </c>
      <c r="H38731">
        <f t="shared" si="1211"/>
        <v>2017</v>
      </c>
    </row>
    <row r="38732" spans="1:8" x14ac:dyDescent="0.25">
      <c r="A38732" s="1">
        <v>15866</v>
      </c>
      <c r="B38732" t="s">
        <v>15127</v>
      </c>
      <c r="C38732" t="s">
        <v>109862</v>
      </c>
      <c r="D38732" t="s">
        <v>189475</v>
      </c>
      <c r="E38732" s="2">
        <v>43099.767233796287</v>
      </c>
      <c r="F38732">
        <v>138.65</v>
      </c>
      <c r="G38732">
        <f t="shared" si="1210"/>
        <v>12</v>
      </c>
      <c r="H38732">
        <f t="shared" si="1211"/>
        <v>2017</v>
      </c>
    </row>
    <row r="38733" spans="1:8" x14ac:dyDescent="0.25">
      <c r="A38733" s="1">
        <v>15906</v>
      </c>
      <c r="B38733" t="s">
        <v>15163</v>
      </c>
      <c r="C38733" t="s">
        <v>109898</v>
      </c>
      <c r="D38733" t="s">
        <v>189475</v>
      </c>
      <c r="E38733" s="2">
        <v>43075.452280092592</v>
      </c>
      <c r="F38733">
        <v>125.99</v>
      </c>
      <c r="G38733">
        <f t="shared" si="1210"/>
        <v>12</v>
      </c>
      <c r="H38733">
        <f t="shared" si="1211"/>
        <v>2017</v>
      </c>
    </row>
    <row r="38734" spans="1:8" x14ac:dyDescent="0.25">
      <c r="A38734" s="1">
        <v>15936</v>
      </c>
      <c r="B38734" t="s">
        <v>15190</v>
      </c>
      <c r="C38734" t="s">
        <v>109925</v>
      </c>
      <c r="D38734" t="s">
        <v>189475</v>
      </c>
      <c r="E38734" s="2">
        <v>43077.950428240743</v>
      </c>
      <c r="F38734">
        <v>154.66999999999999</v>
      </c>
      <c r="G38734">
        <f t="shared" si="1210"/>
        <v>12</v>
      </c>
      <c r="H38734">
        <f t="shared" si="1211"/>
        <v>2017</v>
      </c>
    </row>
    <row r="38735" spans="1:8" x14ac:dyDescent="0.25">
      <c r="A38735" s="1">
        <v>15976</v>
      </c>
      <c r="B38735" t="s">
        <v>15228</v>
      </c>
      <c r="C38735" t="s">
        <v>109963</v>
      </c>
      <c r="D38735" t="s">
        <v>189475</v>
      </c>
      <c r="E38735" s="2">
        <v>43087.791226851848</v>
      </c>
      <c r="F38735">
        <v>191.58</v>
      </c>
      <c r="G38735">
        <f t="shared" si="1210"/>
        <v>12</v>
      </c>
      <c r="H38735">
        <f t="shared" si="1211"/>
        <v>2017</v>
      </c>
    </row>
    <row r="38736" spans="1:8" x14ac:dyDescent="0.25">
      <c r="A38736" s="1">
        <v>16012</v>
      </c>
      <c r="B38736" t="s">
        <v>15260</v>
      </c>
      <c r="C38736" t="s">
        <v>109995</v>
      </c>
      <c r="D38736" t="s">
        <v>189475</v>
      </c>
      <c r="E38736" s="2">
        <v>43076.415335648147</v>
      </c>
      <c r="F38736">
        <v>25.84</v>
      </c>
      <c r="G38736">
        <f t="shared" si="1210"/>
        <v>12</v>
      </c>
      <c r="H38736">
        <f t="shared" si="1211"/>
        <v>2017</v>
      </c>
    </row>
    <row r="38737" spans="1:8" x14ac:dyDescent="0.25">
      <c r="A38737" s="1">
        <v>16032</v>
      </c>
      <c r="B38737" t="s">
        <v>15280</v>
      </c>
      <c r="C38737" t="s">
        <v>110015</v>
      </c>
      <c r="D38737" t="s">
        <v>189475</v>
      </c>
      <c r="E38737" s="2">
        <v>43088.281226851846</v>
      </c>
      <c r="F38737">
        <v>36.35</v>
      </c>
      <c r="G38737">
        <f t="shared" si="1210"/>
        <v>12</v>
      </c>
      <c r="H38737">
        <f t="shared" si="1211"/>
        <v>2017</v>
      </c>
    </row>
    <row r="38738" spans="1:8" x14ac:dyDescent="0.25">
      <c r="A38738" s="1">
        <v>16051</v>
      </c>
      <c r="B38738" t="s">
        <v>15297</v>
      </c>
      <c r="C38738" t="s">
        <v>110032</v>
      </c>
      <c r="D38738" t="s">
        <v>189475</v>
      </c>
      <c r="E38738" s="2">
        <v>43080.910312499997</v>
      </c>
      <c r="F38738">
        <v>25.84</v>
      </c>
      <c r="G38738">
        <f t="shared" si="1210"/>
        <v>12</v>
      </c>
      <c r="H38738">
        <f t="shared" si="1211"/>
        <v>2017</v>
      </c>
    </row>
    <row r="38739" spans="1:8" x14ac:dyDescent="0.25">
      <c r="A38739" s="1">
        <v>16068</v>
      </c>
      <c r="B38739" t="s">
        <v>15310</v>
      </c>
      <c r="C38739" t="s">
        <v>110045</v>
      </c>
      <c r="D38739" t="s">
        <v>189475</v>
      </c>
      <c r="E38739" s="2">
        <v>43079.931875000002</v>
      </c>
      <c r="F38739">
        <v>154.66999999999999</v>
      </c>
      <c r="G38739">
        <f t="shared" si="1210"/>
        <v>12</v>
      </c>
      <c r="H38739">
        <f t="shared" si="1211"/>
        <v>2017</v>
      </c>
    </row>
    <row r="38740" spans="1:8" x14ac:dyDescent="0.25">
      <c r="A38740" s="1">
        <v>16070</v>
      </c>
      <c r="B38740" t="s">
        <v>15312</v>
      </c>
      <c r="C38740" t="s">
        <v>110047</v>
      </c>
      <c r="D38740" t="s">
        <v>189475</v>
      </c>
      <c r="E38740" s="2">
        <v>43076.890300925923</v>
      </c>
      <c r="F38740">
        <v>36.35</v>
      </c>
      <c r="G38740">
        <f t="shared" si="1210"/>
        <v>12</v>
      </c>
      <c r="H38740">
        <f t="shared" si="1211"/>
        <v>2017</v>
      </c>
    </row>
    <row r="38741" spans="1:8" x14ac:dyDescent="0.25">
      <c r="A38741" s="1">
        <v>16128</v>
      </c>
      <c r="B38741" t="s">
        <v>15364</v>
      </c>
      <c r="C38741" t="s">
        <v>110099</v>
      </c>
      <c r="D38741" t="s">
        <v>189475</v>
      </c>
      <c r="E38741" s="2">
        <v>43081.654039351852</v>
      </c>
      <c r="F38741">
        <v>191.58</v>
      </c>
      <c r="G38741">
        <f t="shared" si="1210"/>
        <v>12</v>
      </c>
      <c r="H38741">
        <f t="shared" si="1211"/>
        <v>2017</v>
      </c>
    </row>
    <row r="38742" spans="1:8" x14ac:dyDescent="0.25">
      <c r="A38742" s="1">
        <v>16130</v>
      </c>
      <c r="B38742" t="s">
        <v>15366</v>
      </c>
      <c r="C38742" t="s">
        <v>110101</v>
      </c>
      <c r="D38742" t="s">
        <v>189475</v>
      </c>
      <c r="E38742" s="2">
        <v>43084.672638888893</v>
      </c>
      <c r="F38742">
        <v>153.96</v>
      </c>
      <c r="G38742">
        <f t="shared" si="1210"/>
        <v>12</v>
      </c>
      <c r="H38742">
        <f t="shared" si="1211"/>
        <v>2017</v>
      </c>
    </row>
    <row r="38743" spans="1:8" x14ac:dyDescent="0.25">
      <c r="A38743" s="1">
        <v>16154</v>
      </c>
      <c r="B38743" t="s">
        <v>15389</v>
      </c>
      <c r="C38743" t="s">
        <v>110124</v>
      </c>
      <c r="D38743" t="s">
        <v>189475</v>
      </c>
      <c r="E38743" s="2">
        <v>43082.962719907409</v>
      </c>
      <c r="F38743">
        <v>155.41999999999999</v>
      </c>
      <c r="G38743">
        <f t="shared" si="1210"/>
        <v>12</v>
      </c>
      <c r="H38743">
        <f t="shared" si="1211"/>
        <v>2017</v>
      </c>
    </row>
    <row r="38744" spans="1:8" x14ac:dyDescent="0.25">
      <c r="A38744" s="1">
        <v>16160</v>
      </c>
      <c r="B38744" t="s">
        <v>15394</v>
      </c>
      <c r="C38744" t="s">
        <v>110129</v>
      </c>
      <c r="D38744" t="s">
        <v>189475</v>
      </c>
      <c r="E38744" s="2">
        <v>43072.963379629633</v>
      </c>
      <c r="F38744">
        <v>191.58</v>
      </c>
      <c r="G38744">
        <f t="shared" si="1210"/>
        <v>12</v>
      </c>
      <c r="H38744">
        <f t="shared" si="1211"/>
        <v>2017</v>
      </c>
    </row>
    <row r="38745" spans="1:8" x14ac:dyDescent="0.25">
      <c r="A38745" s="1">
        <v>16176</v>
      </c>
      <c r="B38745" t="s">
        <v>15407</v>
      </c>
      <c r="C38745" t="s">
        <v>110142</v>
      </c>
      <c r="D38745" t="s">
        <v>189475</v>
      </c>
      <c r="E38745" s="2">
        <v>43080.427476851852</v>
      </c>
      <c r="F38745">
        <v>47.62</v>
      </c>
      <c r="G38745">
        <f t="shared" si="1210"/>
        <v>12</v>
      </c>
      <c r="H38745">
        <f t="shared" si="1211"/>
        <v>2017</v>
      </c>
    </row>
    <row r="38746" spans="1:8" x14ac:dyDescent="0.25">
      <c r="A38746" s="1">
        <v>16184</v>
      </c>
      <c r="B38746" t="s">
        <v>15414</v>
      </c>
      <c r="C38746" t="s">
        <v>110149</v>
      </c>
      <c r="D38746" t="s">
        <v>189475</v>
      </c>
      <c r="E38746" s="2">
        <v>43081.823993055557</v>
      </c>
      <c r="F38746">
        <v>155.41999999999999</v>
      </c>
      <c r="G38746">
        <f t="shared" si="1210"/>
        <v>12</v>
      </c>
      <c r="H38746">
        <f t="shared" si="1211"/>
        <v>2017</v>
      </c>
    </row>
    <row r="38747" spans="1:8" x14ac:dyDescent="0.25">
      <c r="A38747" s="1">
        <v>16206</v>
      </c>
      <c r="B38747" t="s">
        <v>15436</v>
      </c>
      <c r="C38747" t="s">
        <v>110171</v>
      </c>
      <c r="D38747" t="s">
        <v>189475</v>
      </c>
      <c r="E38747" s="2">
        <v>43084.485335648147</v>
      </c>
      <c r="F38747">
        <v>153.96</v>
      </c>
      <c r="G38747">
        <f t="shared" si="1210"/>
        <v>12</v>
      </c>
      <c r="H38747">
        <f t="shared" si="1211"/>
        <v>2017</v>
      </c>
    </row>
    <row r="38748" spans="1:8" x14ac:dyDescent="0.25">
      <c r="A38748" s="1">
        <v>16228</v>
      </c>
      <c r="B38748" t="s">
        <v>15458</v>
      </c>
      <c r="C38748" t="s">
        <v>110193</v>
      </c>
      <c r="D38748" t="s">
        <v>189475</v>
      </c>
      <c r="E38748" s="2">
        <v>43073.870162037027</v>
      </c>
      <c r="F38748">
        <v>155.41999999999999</v>
      </c>
      <c r="G38748">
        <f t="shared" si="1210"/>
        <v>12</v>
      </c>
      <c r="H38748">
        <f t="shared" si="1211"/>
        <v>2017</v>
      </c>
    </row>
    <row r="38749" spans="1:8" x14ac:dyDescent="0.25">
      <c r="A38749" s="1">
        <v>16270</v>
      </c>
      <c r="B38749" t="s">
        <v>15500</v>
      </c>
      <c r="C38749" t="s">
        <v>110235</v>
      </c>
      <c r="D38749" t="s">
        <v>189475</v>
      </c>
      <c r="E38749" s="2">
        <v>43073.008761574078</v>
      </c>
      <c r="F38749">
        <v>191.58</v>
      </c>
      <c r="G38749">
        <f t="shared" si="1210"/>
        <v>12</v>
      </c>
      <c r="H38749">
        <f t="shared" si="1211"/>
        <v>2017</v>
      </c>
    </row>
    <row r="38750" spans="1:8" x14ac:dyDescent="0.25">
      <c r="A38750" s="1">
        <v>16291</v>
      </c>
      <c r="B38750" t="s">
        <v>15518</v>
      </c>
      <c r="C38750" t="s">
        <v>110253</v>
      </c>
      <c r="D38750" t="s">
        <v>189475</v>
      </c>
      <c r="E38750" s="2">
        <v>43070.399537037039</v>
      </c>
      <c r="F38750">
        <v>191.58</v>
      </c>
      <c r="G38750">
        <f t="shared" si="1210"/>
        <v>12</v>
      </c>
      <c r="H38750">
        <f t="shared" si="1211"/>
        <v>2017</v>
      </c>
    </row>
    <row r="38751" spans="1:8" x14ac:dyDescent="0.25">
      <c r="A38751" s="1">
        <v>16310</v>
      </c>
      <c r="B38751" t="s">
        <v>15535</v>
      </c>
      <c r="C38751" t="s">
        <v>110270</v>
      </c>
      <c r="D38751" t="s">
        <v>189475</v>
      </c>
      <c r="E38751" s="2">
        <v>43088.4297337963</v>
      </c>
      <c r="F38751">
        <v>153.96</v>
      </c>
      <c r="G38751">
        <f t="shared" si="1210"/>
        <v>12</v>
      </c>
      <c r="H38751">
        <f t="shared" si="1211"/>
        <v>2017</v>
      </c>
    </row>
    <row r="38752" spans="1:8" x14ac:dyDescent="0.25">
      <c r="A38752" s="1">
        <v>16323</v>
      </c>
      <c r="B38752" t="s">
        <v>15545</v>
      </c>
      <c r="C38752" t="s">
        <v>110280</v>
      </c>
      <c r="D38752" t="s">
        <v>189475</v>
      </c>
      <c r="E38752" s="2">
        <v>43075.003344907411</v>
      </c>
      <c r="F38752">
        <v>291.27999999999997</v>
      </c>
      <c r="G38752">
        <f t="shared" si="1210"/>
        <v>12</v>
      </c>
      <c r="H38752">
        <f t="shared" si="1211"/>
        <v>2017</v>
      </c>
    </row>
    <row r="38753" spans="1:8" x14ac:dyDescent="0.25">
      <c r="A38753" s="1">
        <v>16354</v>
      </c>
      <c r="B38753" t="s">
        <v>15573</v>
      </c>
      <c r="C38753" t="s">
        <v>110308</v>
      </c>
      <c r="D38753" t="s">
        <v>189475</v>
      </c>
      <c r="E38753" s="2">
        <v>43071.622418981482</v>
      </c>
      <c r="F38753">
        <v>36.35</v>
      </c>
      <c r="G38753">
        <f t="shared" si="1210"/>
        <v>12</v>
      </c>
      <c r="H38753">
        <f t="shared" si="1211"/>
        <v>2017</v>
      </c>
    </row>
    <row r="38754" spans="1:8" x14ac:dyDescent="0.25">
      <c r="A38754" s="1">
        <v>16382</v>
      </c>
      <c r="B38754" t="s">
        <v>15601</v>
      </c>
      <c r="C38754" t="s">
        <v>110336</v>
      </c>
      <c r="D38754" t="s">
        <v>189475</v>
      </c>
      <c r="E38754" s="2">
        <v>43082.760011574072</v>
      </c>
      <c r="F38754">
        <v>191.58</v>
      </c>
      <c r="G38754">
        <f t="shared" si="1210"/>
        <v>12</v>
      </c>
      <c r="H38754">
        <f t="shared" si="1211"/>
        <v>2017</v>
      </c>
    </row>
    <row r="38755" spans="1:8" x14ac:dyDescent="0.25">
      <c r="A38755" s="1">
        <v>16390</v>
      </c>
      <c r="B38755" t="s">
        <v>15609</v>
      </c>
      <c r="C38755" t="s">
        <v>110344</v>
      </c>
      <c r="D38755" t="s">
        <v>189475</v>
      </c>
      <c r="E38755" s="2">
        <v>43075.453865740739</v>
      </c>
      <c r="F38755">
        <v>36.35</v>
      </c>
      <c r="G38755">
        <f t="shared" si="1210"/>
        <v>12</v>
      </c>
      <c r="H38755">
        <f t="shared" si="1211"/>
        <v>2017</v>
      </c>
    </row>
    <row r="38756" spans="1:8" x14ac:dyDescent="0.25">
      <c r="A38756" s="1">
        <v>16392</v>
      </c>
      <c r="B38756" t="s">
        <v>15611</v>
      </c>
      <c r="C38756" t="s">
        <v>110346</v>
      </c>
      <c r="D38756" t="s">
        <v>189475</v>
      </c>
      <c r="E38756" s="2">
        <v>43087.604027777779</v>
      </c>
      <c r="F38756">
        <v>153.96</v>
      </c>
      <c r="G38756">
        <f t="shared" si="1210"/>
        <v>12</v>
      </c>
      <c r="H38756">
        <f t="shared" si="1211"/>
        <v>2017</v>
      </c>
    </row>
    <row r="38757" spans="1:8" x14ac:dyDescent="0.25">
      <c r="A38757" s="1">
        <v>16401</v>
      </c>
      <c r="B38757" t="s">
        <v>15618</v>
      </c>
      <c r="C38757" t="s">
        <v>110353</v>
      </c>
      <c r="D38757" t="s">
        <v>189475</v>
      </c>
      <c r="E38757" s="2">
        <v>43075.368761574071</v>
      </c>
      <c r="F38757">
        <v>154.66999999999999</v>
      </c>
      <c r="G38757">
        <f t="shared" si="1210"/>
        <v>12</v>
      </c>
      <c r="H38757">
        <f t="shared" si="1211"/>
        <v>2017</v>
      </c>
    </row>
    <row r="38758" spans="1:8" x14ac:dyDescent="0.25">
      <c r="A38758" s="1">
        <v>16443</v>
      </c>
      <c r="B38758" t="s">
        <v>15659</v>
      </c>
      <c r="C38758" t="s">
        <v>110394</v>
      </c>
      <c r="D38758" t="s">
        <v>189475</v>
      </c>
      <c r="E38758" s="2">
        <v>43094.871319444443</v>
      </c>
      <c r="F38758">
        <v>155.41999999999999</v>
      </c>
      <c r="G38758">
        <f t="shared" si="1210"/>
        <v>12</v>
      </c>
      <c r="H38758">
        <f t="shared" si="1211"/>
        <v>2017</v>
      </c>
    </row>
    <row r="38759" spans="1:8" x14ac:dyDescent="0.25">
      <c r="A38759" s="1">
        <v>16446</v>
      </c>
      <c r="B38759" t="s">
        <v>15662</v>
      </c>
      <c r="C38759" t="s">
        <v>110397</v>
      </c>
      <c r="D38759" t="s">
        <v>189475</v>
      </c>
      <c r="E38759" s="2">
        <v>43092.952662037038</v>
      </c>
      <c r="F38759">
        <v>154.66999999999999</v>
      </c>
      <c r="G38759">
        <f t="shared" si="1210"/>
        <v>12</v>
      </c>
      <c r="H38759">
        <f t="shared" si="1211"/>
        <v>2017</v>
      </c>
    </row>
    <row r="38760" spans="1:8" x14ac:dyDescent="0.25">
      <c r="A38760" s="1">
        <v>16495</v>
      </c>
      <c r="B38760" t="s">
        <v>15710</v>
      </c>
      <c r="C38760" t="s">
        <v>110445</v>
      </c>
      <c r="D38760" t="s">
        <v>189475</v>
      </c>
      <c r="E38760" s="2">
        <v>43092.531481481477</v>
      </c>
      <c r="F38760">
        <v>138.65</v>
      </c>
      <c r="G38760">
        <f t="shared" si="1210"/>
        <v>12</v>
      </c>
      <c r="H38760">
        <f t="shared" si="1211"/>
        <v>2017</v>
      </c>
    </row>
    <row r="38761" spans="1:8" x14ac:dyDescent="0.25">
      <c r="A38761" s="1">
        <v>16505</v>
      </c>
      <c r="B38761" t="s">
        <v>15720</v>
      </c>
      <c r="C38761" t="s">
        <v>110455</v>
      </c>
      <c r="D38761" t="s">
        <v>189475</v>
      </c>
      <c r="E38761" s="2">
        <v>43077.401608796303</v>
      </c>
      <c r="F38761">
        <v>153.96</v>
      </c>
      <c r="G38761">
        <f t="shared" si="1210"/>
        <v>12</v>
      </c>
      <c r="H38761">
        <f t="shared" si="1211"/>
        <v>2017</v>
      </c>
    </row>
    <row r="38762" spans="1:8" x14ac:dyDescent="0.25">
      <c r="A38762" s="1">
        <v>16515</v>
      </c>
      <c r="B38762" t="s">
        <v>15730</v>
      </c>
      <c r="C38762" t="s">
        <v>110465</v>
      </c>
      <c r="D38762" t="s">
        <v>189475</v>
      </c>
      <c r="E38762" s="2">
        <v>43097.968634259261</v>
      </c>
      <c r="F38762">
        <v>191.58</v>
      </c>
      <c r="G38762">
        <f t="shared" si="1210"/>
        <v>12</v>
      </c>
      <c r="H38762">
        <f t="shared" si="1211"/>
        <v>2017</v>
      </c>
    </row>
    <row r="38763" spans="1:8" x14ac:dyDescent="0.25">
      <c r="A38763" s="1">
        <v>16572</v>
      </c>
      <c r="B38763" t="s">
        <v>15783</v>
      </c>
      <c r="C38763" t="s">
        <v>110518</v>
      </c>
      <c r="D38763" t="s">
        <v>189475</v>
      </c>
      <c r="E38763" s="2">
        <v>43094.548194444447</v>
      </c>
      <c r="F38763">
        <v>138.65</v>
      </c>
      <c r="G38763">
        <f t="shared" si="1210"/>
        <v>12</v>
      </c>
      <c r="H38763">
        <f t="shared" si="1211"/>
        <v>2017</v>
      </c>
    </row>
    <row r="38764" spans="1:8" x14ac:dyDescent="0.25">
      <c r="A38764" s="1">
        <v>16607</v>
      </c>
      <c r="B38764" t="s">
        <v>15815</v>
      </c>
      <c r="C38764" t="s">
        <v>110550</v>
      </c>
      <c r="D38764" t="s">
        <v>189475</v>
      </c>
      <c r="E38764" s="2">
        <v>43084.856944444437</v>
      </c>
      <c r="F38764">
        <v>25.84</v>
      </c>
      <c r="G38764">
        <f t="shared" si="1210"/>
        <v>12</v>
      </c>
      <c r="H38764">
        <f t="shared" si="1211"/>
        <v>2017</v>
      </c>
    </row>
    <row r="38765" spans="1:8" x14ac:dyDescent="0.25">
      <c r="A38765" s="1">
        <v>16625</v>
      </c>
      <c r="B38765" t="s">
        <v>15832</v>
      </c>
      <c r="C38765" t="s">
        <v>110567</v>
      </c>
      <c r="D38765" t="s">
        <v>189475</v>
      </c>
      <c r="E38765" s="2">
        <v>43071.668391203697</v>
      </c>
      <c r="F38765">
        <v>36.35</v>
      </c>
      <c r="G38765">
        <f t="shared" si="1210"/>
        <v>12</v>
      </c>
      <c r="H38765">
        <f t="shared" si="1211"/>
        <v>2017</v>
      </c>
    </row>
    <row r="38766" spans="1:8" x14ac:dyDescent="0.25">
      <c r="A38766" s="1">
        <v>16631</v>
      </c>
      <c r="B38766" t="s">
        <v>15838</v>
      </c>
      <c r="C38766" t="s">
        <v>110573</v>
      </c>
      <c r="D38766" t="s">
        <v>189475</v>
      </c>
      <c r="E38766" s="2">
        <v>43075.440555555557</v>
      </c>
      <c r="F38766">
        <v>191.58</v>
      </c>
      <c r="G38766">
        <f t="shared" si="1210"/>
        <v>12</v>
      </c>
      <c r="H38766">
        <f t="shared" si="1211"/>
        <v>2017</v>
      </c>
    </row>
    <row r="38767" spans="1:8" x14ac:dyDescent="0.25">
      <c r="A38767" s="1">
        <v>16635</v>
      </c>
      <c r="B38767" t="s">
        <v>15842</v>
      </c>
      <c r="C38767" t="s">
        <v>110577</v>
      </c>
      <c r="D38767" t="s">
        <v>189475</v>
      </c>
      <c r="E38767" s="2">
        <v>43099.547025462962</v>
      </c>
      <c r="F38767">
        <v>154.66999999999999</v>
      </c>
      <c r="G38767">
        <f t="shared" si="1210"/>
        <v>12</v>
      </c>
      <c r="H38767">
        <f t="shared" si="1211"/>
        <v>2017</v>
      </c>
    </row>
    <row r="38768" spans="1:8" x14ac:dyDescent="0.25">
      <c r="A38768" s="1">
        <v>16650</v>
      </c>
      <c r="B38768" t="s">
        <v>15855</v>
      </c>
      <c r="C38768" t="s">
        <v>110590</v>
      </c>
      <c r="D38768" t="s">
        <v>189475</v>
      </c>
      <c r="E38768" s="2">
        <v>43088.851168981477</v>
      </c>
      <c r="F38768">
        <v>36.35</v>
      </c>
      <c r="G38768">
        <f t="shared" si="1210"/>
        <v>12</v>
      </c>
      <c r="H38768">
        <f t="shared" si="1211"/>
        <v>2017</v>
      </c>
    </row>
    <row r="38769" spans="1:8" x14ac:dyDescent="0.25">
      <c r="A38769" s="1">
        <v>16673</v>
      </c>
      <c r="B38769" t="s">
        <v>15876</v>
      </c>
      <c r="C38769" t="s">
        <v>110611</v>
      </c>
      <c r="D38769" t="s">
        <v>189475</v>
      </c>
      <c r="E38769" s="2">
        <v>43073.990173611113</v>
      </c>
      <c r="F38769">
        <v>25.84</v>
      </c>
      <c r="G38769">
        <f t="shared" si="1210"/>
        <v>12</v>
      </c>
      <c r="H38769">
        <f t="shared" si="1211"/>
        <v>2017</v>
      </c>
    </row>
    <row r="38770" spans="1:8" x14ac:dyDescent="0.25">
      <c r="A38770" s="1">
        <v>16677</v>
      </c>
      <c r="B38770" t="s">
        <v>15880</v>
      </c>
      <c r="C38770" t="s">
        <v>110615</v>
      </c>
      <c r="D38770" t="s">
        <v>189475</v>
      </c>
      <c r="E38770" s="2">
        <v>43077.83421296296</v>
      </c>
      <c r="F38770">
        <v>191.58</v>
      </c>
      <c r="G38770">
        <f t="shared" si="1210"/>
        <v>12</v>
      </c>
      <c r="H38770">
        <f t="shared" si="1211"/>
        <v>2017</v>
      </c>
    </row>
    <row r="38771" spans="1:8" x14ac:dyDescent="0.25">
      <c r="A38771" s="1">
        <v>16679</v>
      </c>
      <c r="B38771" t="s">
        <v>15882</v>
      </c>
      <c r="C38771" t="s">
        <v>110617</v>
      </c>
      <c r="D38771" t="s">
        <v>189475</v>
      </c>
      <c r="E38771" s="2">
        <v>43070.389282407406</v>
      </c>
      <c r="F38771">
        <v>154.66999999999999</v>
      </c>
      <c r="G38771">
        <f t="shared" si="1210"/>
        <v>12</v>
      </c>
      <c r="H38771">
        <f t="shared" si="1211"/>
        <v>2017</v>
      </c>
    </row>
    <row r="38772" spans="1:8" x14ac:dyDescent="0.25">
      <c r="A38772" s="1">
        <v>16699</v>
      </c>
      <c r="B38772" t="s">
        <v>15900</v>
      </c>
      <c r="C38772" t="s">
        <v>110635</v>
      </c>
      <c r="D38772" t="s">
        <v>189475</v>
      </c>
      <c r="E38772" s="2">
        <v>43074.479039351849</v>
      </c>
      <c r="F38772">
        <v>154.66999999999999</v>
      </c>
      <c r="G38772">
        <f t="shared" si="1210"/>
        <v>12</v>
      </c>
      <c r="H38772">
        <f t="shared" si="1211"/>
        <v>2017</v>
      </c>
    </row>
    <row r="38773" spans="1:8" x14ac:dyDescent="0.25">
      <c r="A38773" s="1">
        <v>16761</v>
      </c>
      <c r="B38773" t="s">
        <v>15959</v>
      </c>
      <c r="C38773" t="s">
        <v>110694</v>
      </c>
      <c r="D38773" t="s">
        <v>189475</v>
      </c>
      <c r="E38773" s="2">
        <v>43098.90452546296</v>
      </c>
      <c r="F38773">
        <v>25.84</v>
      </c>
      <c r="G38773">
        <f t="shared" si="1210"/>
        <v>12</v>
      </c>
      <c r="H38773">
        <f t="shared" si="1211"/>
        <v>2017</v>
      </c>
    </row>
    <row r="38774" spans="1:8" x14ac:dyDescent="0.25">
      <c r="A38774" s="1">
        <v>16763</v>
      </c>
      <c r="B38774" t="s">
        <v>15961</v>
      </c>
      <c r="C38774" t="s">
        <v>110696</v>
      </c>
      <c r="D38774" t="s">
        <v>189475</v>
      </c>
      <c r="E38774" s="2">
        <v>43096.389768518522</v>
      </c>
      <c r="F38774">
        <v>138.65</v>
      </c>
      <c r="G38774">
        <f t="shared" si="1210"/>
        <v>12</v>
      </c>
      <c r="H38774">
        <f t="shared" si="1211"/>
        <v>2017</v>
      </c>
    </row>
    <row r="38775" spans="1:8" x14ac:dyDescent="0.25">
      <c r="A38775" s="1">
        <v>16778</v>
      </c>
      <c r="B38775" t="s">
        <v>15976</v>
      </c>
      <c r="C38775" t="s">
        <v>110711</v>
      </c>
      <c r="D38775" t="s">
        <v>189475</v>
      </c>
      <c r="E38775" s="2">
        <v>43079.587800925918</v>
      </c>
      <c r="F38775">
        <v>163.06</v>
      </c>
      <c r="G38775">
        <f t="shared" si="1210"/>
        <v>12</v>
      </c>
      <c r="H38775">
        <f t="shared" si="1211"/>
        <v>2017</v>
      </c>
    </row>
    <row r="38776" spans="1:8" x14ac:dyDescent="0.25">
      <c r="A38776" s="1">
        <v>16789</v>
      </c>
      <c r="B38776" t="s">
        <v>15986</v>
      </c>
      <c r="C38776" t="s">
        <v>110721</v>
      </c>
      <c r="D38776" t="s">
        <v>189475</v>
      </c>
      <c r="E38776" s="2">
        <v>43072.957268518519</v>
      </c>
      <c r="F38776">
        <v>36.35</v>
      </c>
      <c r="G38776">
        <f t="shared" si="1210"/>
        <v>12</v>
      </c>
      <c r="H38776">
        <f t="shared" si="1211"/>
        <v>2017</v>
      </c>
    </row>
    <row r="38777" spans="1:8" x14ac:dyDescent="0.25">
      <c r="A38777" s="1">
        <v>16798</v>
      </c>
      <c r="B38777" t="s">
        <v>15993</v>
      </c>
      <c r="C38777" t="s">
        <v>110728</v>
      </c>
      <c r="D38777" t="s">
        <v>189475</v>
      </c>
      <c r="E38777" s="2">
        <v>43077.834548611107</v>
      </c>
      <c r="F38777">
        <v>191.58</v>
      </c>
      <c r="G38777">
        <f t="shared" si="1210"/>
        <v>12</v>
      </c>
      <c r="H38777">
        <f t="shared" si="1211"/>
        <v>2017</v>
      </c>
    </row>
    <row r="38778" spans="1:8" x14ac:dyDescent="0.25">
      <c r="A38778" s="1">
        <v>16812</v>
      </c>
      <c r="B38778" t="s">
        <v>16006</v>
      </c>
      <c r="C38778" t="s">
        <v>110741</v>
      </c>
      <c r="D38778" t="s">
        <v>189475</v>
      </c>
      <c r="E38778" s="2">
        <v>43073.616157407407</v>
      </c>
      <c r="F38778">
        <v>154.66999999999999</v>
      </c>
      <c r="G38778">
        <f t="shared" si="1210"/>
        <v>12</v>
      </c>
      <c r="H38778">
        <f t="shared" si="1211"/>
        <v>2017</v>
      </c>
    </row>
    <row r="38779" spans="1:8" x14ac:dyDescent="0.25">
      <c r="A38779" s="1">
        <v>16818</v>
      </c>
      <c r="B38779" t="s">
        <v>16012</v>
      </c>
      <c r="C38779" t="s">
        <v>110747</v>
      </c>
      <c r="D38779" t="s">
        <v>189475</v>
      </c>
      <c r="E38779" s="2">
        <v>43079.665312500001</v>
      </c>
      <c r="F38779">
        <v>36.35</v>
      </c>
      <c r="G38779">
        <f t="shared" si="1210"/>
        <v>12</v>
      </c>
      <c r="H38779">
        <f t="shared" si="1211"/>
        <v>2017</v>
      </c>
    </row>
    <row r="38780" spans="1:8" x14ac:dyDescent="0.25">
      <c r="A38780" s="1">
        <v>16853</v>
      </c>
      <c r="B38780" t="s">
        <v>16042</v>
      </c>
      <c r="C38780" t="s">
        <v>110777</v>
      </c>
      <c r="D38780" t="s">
        <v>189475</v>
      </c>
      <c r="E38780" s="2">
        <v>43080.564467592587</v>
      </c>
      <c r="F38780">
        <v>154.66999999999999</v>
      </c>
      <c r="G38780">
        <f t="shared" si="1210"/>
        <v>12</v>
      </c>
      <c r="H38780">
        <f t="shared" si="1211"/>
        <v>2017</v>
      </c>
    </row>
    <row r="38781" spans="1:8" x14ac:dyDescent="0.25">
      <c r="A38781" s="1">
        <v>16930</v>
      </c>
      <c r="B38781" t="s">
        <v>16115</v>
      </c>
      <c r="C38781" t="s">
        <v>110850</v>
      </c>
      <c r="D38781" t="s">
        <v>189475</v>
      </c>
      <c r="E38781" s="2">
        <v>43085.972256944442</v>
      </c>
      <c r="F38781">
        <v>138.65</v>
      </c>
      <c r="G38781">
        <f t="shared" si="1210"/>
        <v>12</v>
      </c>
      <c r="H38781">
        <f t="shared" si="1211"/>
        <v>2017</v>
      </c>
    </row>
    <row r="38782" spans="1:8" x14ac:dyDescent="0.25">
      <c r="A38782" s="1">
        <v>16960</v>
      </c>
      <c r="B38782" t="s">
        <v>16144</v>
      </c>
      <c r="C38782" t="s">
        <v>110879</v>
      </c>
      <c r="D38782" t="s">
        <v>189475</v>
      </c>
      <c r="E38782" s="2">
        <v>43088.018425925933</v>
      </c>
      <c r="F38782">
        <v>191.58</v>
      </c>
      <c r="G38782">
        <f t="shared" si="1210"/>
        <v>12</v>
      </c>
      <c r="H38782">
        <f t="shared" si="1211"/>
        <v>2017</v>
      </c>
    </row>
    <row r="38783" spans="1:8" x14ac:dyDescent="0.25">
      <c r="A38783" s="1">
        <v>16966</v>
      </c>
      <c r="B38783" t="s">
        <v>16150</v>
      </c>
      <c r="C38783" t="s">
        <v>110885</v>
      </c>
      <c r="D38783" t="s">
        <v>189475</v>
      </c>
      <c r="E38783" s="2">
        <v>43073.711608796293</v>
      </c>
      <c r="F38783">
        <v>163.06</v>
      </c>
      <c r="G38783">
        <f t="shared" si="1210"/>
        <v>12</v>
      </c>
      <c r="H38783">
        <f t="shared" si="1211"/>
        <v>2017</v>
      </c>
    </row>
    <row r="38784" spans="1:8" x14ac:dyDescent="0.25">
      <c r="A38784" s="1">
        <v>16978</v>
      </c>
      <c r="B38784" t="s">
        <v>16162</v>
      </c>
      <c r="C38784" t="s">
        <v>110897</v>
      </c>
      <c r="D38784" t="s">
        <v>189475</v>
      </c>
      <c r="E38784" s="2">
        <v>43086.780578703707</v>
      </c>
      <c r="F38784">
        <v>154.66999999999999</v>
      </c>
      <c r="G38784">
        <f t="shared" si="1210"/>
        <v>12</v>
      </c>
      <c r="H38784">
        <f t="shared" si="1211"/>
        <v>2017</v>
      </c>
    </row>
    <row r="38785" spans="1:8" x14ac:dyDescent="0.25">
      <c r="A38785" s="1">
        <v>16989</v>
      </c>
      <c r="B38785" t="s">
        <v>16173</v>
      </c>
      <c r="C38785" t="s">
        <v>110908</v>
      </c>
      <c r="D38785" t="s">
        <v>189475</v>
      </c>
      <c r="E38785" s="2">
        <v>43082.490925925929</v>
      </c>
      <c r="F38785">
        <v>163.06</v>
      </c>
      <c r="G38785">
        <f t="shared" si="1210"/>
        <v>12</v>
      </c>
      <c r="H38785">
        <f t="shared" si="1211"/>
        <v>2017</v>
      </c>
    </row>
    <row r="38786" spans="1:8" x14ac:dyDescent="0.25">
      <c r="A38786" s="1">
        <v>16991</v>
      </c>
      <c r="B38786" t="s">
        <v>16175</v>
      </c>
      <c r="C38786" t="s">
        <v>110910</v>
      </c>
      <c r="D38786" t="s">
        <v>189475</v>
      </c>
      <c r="E38786" s="2">
        <v>43084.959166666667</v>
      </c>
      <c r="F38786">
        <v>25.84</v>
      </c>
      <c r="G38786">
        <f t="shared" ref="G38786:G38849" si="1212">MONTH(E38786)</f>
        <v>12</v>
      </c>
      <c r="H38786">
        <f t="shared" ref="H38786:H38849" si="1213">YEAR(E38786)</f>
        <v>2017</v>
      </c>
    </row>
    <row r="38787" spans="1:8" x14ac:dyDescent="0.25">
      <c r="A38787" s="1">
        <v>17003</v>
      </c>
      <c r="B38787" t="s">
        <v>16186</v>
      </c>
      <c r="C38787" t="s">
        <v>110921</v>
      </c>
      <c r="D38787" t="s">
        <v>189475</v>
      </c>
      <c r="E38787" s="2">
        <v>43087.621342592603</v>
      </c>
      <c r="F38787">
        <v>153.96</v>
      </c>
      <c r="G38787">
        <f t="shared" si="1212"/>
        <v>12</v>
      </c>
      <c r="H38787">
        <f t="shared" si="1213"/>
        <v>2017</v>
      </c>
    </row>
    <row r="38788" spans="1:8" x14ac:dyDescent="0.25">
      <c r="A38788" s="1">
        <v>17006</v>
      </c>
      <c r="B38788" t="s">
        <v>16189</v>
      </c>
      <c r="C38788" t="s">
        <v>110924</v>
      </c>
      <c r="D38788" t="s">
        <v>189475</v>
      </c>
      <c r="E38788" s="2">
        <v>43070.751516203702</v>
      </c>
      <c r="F38788">
        <v>36.35</v>
      </c>
      <c r="G38788">
        <f t="shared" si="1212"/>
        <v>12</v>
      </c>
      <c r="H38788">
        <f t="shared" si="1213"/>
        <v>2017</v>
      </c>
    </row>
    <row r="38789" spans="1:8" x14ac:dyDescent="0.25">
      <c r="A38789" s="1">
        <v>17007</v>
      </c>
      <c r="B38789" t="s">
        <v>16190</v>
      </c>
      <c r="C38789" t="s">
        <v>110925</v>
      </c>
      <c r="D38789" t="s">
        <v>189475</v>
      </c>
      <c r="E38789" s="2">
        <v>43080.563981481479</v>
      </c>
      <c r="F38789">
        <v>36.35</v>
      </c>
      <c r="G38789">
        <f t="shared" si="1212"/>
        <v>12</v>
      </c>
      <c r="H38789">
        <f t="shared" si="1213"/>
        <v>2017</v>
      </c>
    </row>
    <row r="38790" spans="1:8" x14ac:dyDescent="0.25">
      <c r="A38790" s="1">
        <v>17046</v>
      </c>
      <c r="B38790" t="s">
        <v>16225</v>
      </c>
      <c r="C38790" t="s">
        <v>110960</v>
      </c>
      <c r="D38790" t="s">
        <v>189480</v>
      </c>
      <c r="E38790" s="2">
        <v>43072.480925925927</v>
      </c>
      <c r="F38790">
        <v>138.65</v>
      </c>
      <c r="G38790">
        <f t="shared" si="1212"/>
        <v>12</v>
      </c>
      <c r="H38790">
        <f t="shared" si="1213"/>
        <v>2017</v>
      </c>
    </row>
    <row r="38791" spans="1:8" x14ac:dyDescent="0.25">
      <c r="A38791" s="1">
        <v>17056</v>
      </c>
      <c r="B38791" t="s">
        <v>16234</v>
      </c>
      <c r="C38791" t="s">
        <v>110969</v>
      </c>
      <c r="D38791" t="s">
        <v>189475</v>
      </c>
      <c r="E38791" s="2">
        <v>43079.587083333332</v>
      </c>
      <c r="F38791">
        <v>191.58</v>
      </c>
      <c r="G38791">
        <f t="shared" si="1212"/>
        <v>12</v>
      </c>
      <c r="H38791">
        <f t="shared" si="1213"/>
        <v>2017</v>
      </c>
    </row>
    <row r="38792" spans="1:8" x14ac:dyDescent="0.25">
      <c r="A38792" s="1">
        <v>17076</v>
      </c>
      <c r="B38792" t="s">
        <v>16253</v>
      </c>
      <c r="C38792" t="s">
        <v>110988</v>
      </c>
      <c r="D38792" t="s">
        <v>189475</v>
      </c>
      <c r="E38792" s="2">
        <v>43079.888009259259</v>
      </c>
      <c r="F38792">
        <v>36.35</v>
      </c>
      <c r="G38792">
        <f t="shared" si="1212"/>
        <v>12</v>
      </c>
      <c r="H38792">
        <f t="shared" si="1213"/>
        <v>2017</v>
      </c>
    </row>
    <row r="38793" spans="1:8" x14ac:dyDescent="0.25">
      <c r="A38793" s="1">
        <v>17098</v>
      </c>
      <c r="B38793" t="s">
        <v>16275</v>
      </c>
      <c r="C38793" t="s">
        <v>111010</v>
      </c>
      <c r="D38793" t="s">
        <v>189475</v>
      </c>
      <c r="E38793" s="2">
        <v>43075.643703703703</v>
      </c>
      <c r="F38793">
        <v>138.65</v>
      </c>
      <c r="G38793">
        <f t="shared" si="1212"/>
        <v>12</v>
      </c>
      <c r="H38793">
        <f t="shared" si="1213"/>
        <v>2017</v>
      </c>
    </row>
    <row r="38794" spans="1:8" x14ac:dyDescent="0.25">
      <c r="A38794" s="1">
        <v>17106</v>
      </c>
      <c r="B38794" t="s">
        <v>16283</v>
      </c>
      <c r="C38794" t="s">
        <v>111018</v>
      </c>
      <c r="D38794" t="s">
        <v>189475</v>
      </c>
      <c r="E38794" s="2">
        <v>43073.004432870373</v>
      </c>
      <c r="F38794">
        <v>58.36</v>
      </c>
      <c r="G38794">
        <f t="shared" si="1212"/>
        <v>12</v>
      </c>
      <c r="H38794">
        <f t="shared" si="1213"/>
        <v>2017</v>
      </c>
    </row>
    <row r="38795" spans="1:8" x14ac:dyDescent="0.25">
      <c r="A38795" s="1">
        <v>17115</v>
      </c>
      <c r="B38795" t="s">
        <v>16291</v>
      </c>
      <c r="C38795" t="s">
        <v>111026</v>
      </c>
      <c r="D38795" t="s">
        <v>189475</v>
      </c>
      <c r="E38795" s="2">
        <v>43080.447800925933</v>
      </c>
      <c r="F38795">
        <v>154.66999999999999</v>
      </c>
      <c r="G38795">
        <f t="shared" si="1212"/>
        <v>12</v>
      </c>
      <c r="H38795">
        <f t="shared" si="1213"/>
        <v>2017</v>
      </c>
    </row>
    <row r="38796" spans="1:8" x14ac:dyDescent="0.25">
      <c r="A38796" s="1">
        <v>17126</v>
      </c>
      <c r="B38796" t="s">
        <v>16302</v>
      </c>
      <c r="C38796" t="s">
        <v>111037</v>
      </c>
      <c r="D38796" t="s">
        <v>189475</v>
      </c>
      <c r="E38796" s="2">
        <v>43074.593622685177</v>
      </c>
      <c r="F38796">
        <v>154.66999999999999</v>
      </c>
      <c r="G38796">
        <f t="shared" si="1212"/>
        <v>12</v>
      </c>
      <c r="H38796">
        <f t="shared" si="1213"/>
        <v>2017</v>
      </c>
    </row>
    <row r="38797" spans="1:8" x14ac:dyDescent="0.25">
      <c r="A38797" s="1">
        <v>17129</v>
      </c>
      <c r="B38797" t="s">
        <v>16305</v>
      </c>
      <c r="C38797" t="s">
        <v>111040</v>
      </c>
      <c r="D38797" t="s">
        <v>189475</v>
      </c>
      <c r="E38797" s="2">
        <v>43083.480613425927</v>
      </c>
      <c r="F38797">
        <v>138.65</v>
      </c>
      <c r="G38797">
        <f t="shared" si="1212"/>
        <v>12</v>
      </c>
      <c r="H38797">
        <f t="shared" si="1213"/>
        <v>2017</v>
      </c>
    </row>
    <row r="38798" spans="1:8" x14ac:dyDescent="0.25">
      <c r="A38798" s="1">
        <v>17142</v>
      </c>
      <c r="B38798" t="s">
        <v>16318</v>
      </c>
      <c r="C38798" t="s">
        <v>111053</v>
      </c>
      <c r="D38798" t="s">
        <v>189475</v>
      </c>
      <c r="E38798" s="2">
        <v>43078.100995370369</v>
      </c>
      <c r="F38798">
        <v>36.35</v>
      </c>
      <c r="G38798">
        <f t="shared" si="1212"/>
        <v>12</v>
      </c>
      <c r="H38798">
        <f t="shared" si="1213"/>
        <v>2017</v>
      </c>
    </row>
    <row r="38799" spans="1:8" x14ac:dyDescent="0.25">
      <c r="A38799" s="1">
        <v>17146</v>
      </c>
      <c r="B38799" t="s">
        <v>16322</v>
      </c>
      <c r="C38799" t="s">
        <v>111057</v>
      </c>
      <c r="D38799" t="s">
        <v>189475</v>
      </c>
      <c r="E38799" s="2">
        <v>43073.386099537027</v>
      </c>
      <c r="F38799">
        <v>163.06</v>
      </c>
      <c r="G38799">
        <f t="shared" si="1212"/>
        <v>12</v>
      </c>
      <c r="H38799">
        <f t="shared" si="1213"/>
        <v>2017</v>
      </c>
    </row>
    <row r="38800" spans="1:8" x14ac:dyDescent="0.25">
      <c r="A38800" s="1">
        <v>17157</v>
      </c>
      <c r="B38800" t="s">
        <v>16332</v>
      </c>
      <c r="C38800" t="s">
        <v>111067</v>
      </c>
      <c r="D38800" t="s">
        <v>189475</v>
      </c>
      <c r="E38800" s="2">
        <v>43073.918194444443</v>
      </c>
      <c r="F38800">
        <v>25.84</v>
      </c>
      <c r="G38800">
        <f t="shared" si="1212"/>
        <v>12</v>
      </c>
      <c r="H38800">
        <f t="shared" si="1213"/>
        <v>2017</v>
      </c>
    </row>
    <row r="38801" spans="1:8" x14ac:dyDescent="0.25">
      <c r="A38801" s="1">
        <v>17174</v>
      </c>
      <c r="B38801" t="s">
        <v>16349</v>
      </c>
      <c r="C38801" t="s">
        <v>111084</v>
      </c>
      <c r="D38801" t="s">
        <v>189475</v>
      </c>
      <c r="E38801" s="2">
        <v>43082.899722222217</v>
      </c>
      <c r="F38801">
        <v>25.84</v>
      </c>
      <c r="G38801">
        <f t="shared" si="1212"/>
        <v>12</v>
      </c>
      <c r="H38801">
        <f t="shared" si="1213"/>
        <v>2017</v>
      </c>
    </row>
    <row r="38802" spans="1:8" x14ac:dyDescent="0.25">
      <c r="A38802" s="1">
        <v>17204</v>
      </c>
      <c r="B38802" t="s">
        <v>16377</v>
      </c>
      <c r="C38802" t="s">
        <v>111112</v>
      </c>
      <c r="D38802" t="s">
        <v>189475</v>
      </c>
      <c r="E38802" s="2">
        <v>43081.355844907397</v>
      </c>
      <c r="F38802">
        <v>163.06</v>
      </c>
      <c r="G38802">
        <f t="shared" si="1212"/>
        <v>12</v>
      </c>
      <c r="H38802">
        <f t="shared" si="1213"/>
        <v>2017</v>
      </c>
    </row>
    <row r="38803" spans="1:8" x14ac:dyDescent="0.25">
      <c r="A38803" s="1">
        <v>17264</v>
      </c>
      <c r="B38803" t="s">
        <v>16434</v>
      </c>
      <c r="C38803" t="s">
        <v>111169</v>
      </c>
      <c r="D38803" t="s">
        <v>189475</v>
      </c>
      <c r="E38803" s="2">
        <v>43084.814502314817</v>
      </c>
      <c r="F38803">
        <v>138.65</v>
      </c>
      <c r="G38803">
        <f t="shared" si="1212"/>
        <v>12</v>
      </c>
      <c r="H38803">
        <f t="shared" si="1213"/>
        <v>2017</v>
      </c>
    </row>
    <row r="38804" spans="1:8" x14ac:dyDescent="0.25">
      <c r="A38804" s="1">
        <v>17293</v>
      </c>
      <c r="B38804" t="s">
        <v>16460</v>
      </c>
      <c r="C38804" t="s">
        <v>111195</v>
      </c>
      <c r="D38804" t="s">
        <v>189475</v>
      </c>
      <c r="E38804" s="2">
        <v>43080.819305555553</v>
      </c>
      <c r="F38804">
        <v>153.96</v>
      </c>
      <c r="G38804">
        <f t="shared" si="1212"/>
        <v>12</v>
      </c>
      <c r="H38804">
        <f t="shared" si="1213"/>
        <v>2017</v>
      </c>
    </row>
    <row r="38805" spans="1:8" x14ac:dyDescent="0.25">
      <c r="A38805" s="1">
        <v>17307</v>
      </c>
      <c r="B38805" t="s">
        <v>16474</v>
      </c>
      <c r="C38805" t="s">
        <v>111209</v>
      </c>
      <c r="D38805" t="s">
        <v>189475</v>
      </c>
      <c r="E38805" s="2">
        <v>43075.811203703714</v>
      </c>
      <c r="F38805">
        <v>138.65</v>
      </c>
      <c r="G38805">
        <f t="shared" si="1212"/>
        <v>12</v>
      </c>
      <c r="H38805">
        <f t="shared" si="1213"/>
        <v>2017</v>
      </c>
    </row>
    <row r="38806" spans="1:8" x14ac:dyDescent="0.25">
      <c r="A38806" s="1">
        <v>17336</v>
      </c>
      <c r="B38806" t="s">
        <v>16503</v>
      </c>
      <c r="C38806" t="s">
        <v>111238</v>
      </c>
      <c r="D38806" t="s">
        <v>189475</v>
      </c>
      <c r="E38806" s="2">
        <v>43088.92255787037</v>
      </c>
      <c r="F38806">
        <v>291.27999999999997</v>
      </c>
      <c r="G38806">
        <f t="shared" si="1212"/>
        <v>12</v>
      </c>
      <c r="H38806">
        <f t="shared" si="1213"/>
        <v>2017</v>
      </c>
    </row>
    <row r="38807" spans="1:8" x14ac:dyDescent="0.25">
      <c r="A38807" s="1">
        <v>17347</v>
      </c>
      <c r="B38807" t="s">
        <v>16514</v>
      </c>
      <c r="C38807" t="s">
        <v>111249</v>
      </c>
      <c r="D38807" t="s">
        <v>189475</v>
      </c>
      <c r="E38807" s="2">
        <v>43073.041030092587</v>
      </c>
      <c r="F38807">
        <v>32.9</v>
      </c>
      <c r="G38807">
        <f t="shared" si="1212"/>
        <v>12</v>
      </c>
      <c r="H38807">
        <f t="shared" si="1213"/>
        <v>2017</v>
      </c>
    </row>
    <row r="38808" spans="1:8" x14ac:dyDescent="0.25">
      <c r="A38808" s="1">
        <v>17354</v>
      </c>
      <c r="B38808" t="s">
        <v>16520</v>
      </c>
      <c r="C38808" t="s">
        <v>111255</v>
      </c>
      <c r="D38808" t="s">
        <v>189475</v>
      </c>
      <c r="E38808" s="2">
        <v>43088.047777777778</v>
      </c>
      <c r="F38808">
        <v>153.96</v>
      </c>
      <c r="G38808">
        <f t="shared" si="1212"/>
        <v>12</v>
      </c>
      <c r="H38808">
        <f t="shared" si="1213"/>
        <v>2017</v>
      </c>
    </row>
    <row r="38809" spans="1:8" x14ac:dyDescent="0.25">
      <c r="A38809" s="1">
        <v>17372</v>
      </c>
      <c r="B38809" t="s">
        <v>16538</v>
      </c>
      <c r="C38809" t="s">
        <v>111273</v>
      </c>
      <c r="D38809" t="s">
        <v>189475</v>
      </c>
      <c r="E38809" s="2">
        <v>43076.541435185187</v>
      </c>
      <c r="F38809">
        <v>36.35</v>
      </c>
      <c r="G38809">
        <f t="shared" si="1212"/>
        <v>12</v>
      </c>
      <c r="H38809">
        <f t="shared" si="1213"/>
        <v>2017</v>
      </c>
    </row>
    <row r="38810" spans="1:8" x14ac:dyDescent="0.25">
      <c r="A38810" s="1">
        <v>17375</v>
      </c>
      <c r="B38810" t="s">
        <v>16541</v>
      </c>
      <c r="C38810" t="s">
        <v>111276</v>
      </c>
      <c r="D38810" t="s">
        <v>189475</v>
      </c>
      <c r="E38810" s="2">
        <v>43082.042581018519</v>
      </c>
      <c r="F38810">
        <v>191.58</v>
      </c>
      <c r="G38810">
        <f t="shared" si="1212"/>
        <v>12</v>
      </c>
      <c r="H38810">
        <f t="shared" si="1213"/>
        <v>2017</v>
      </c>
    </row>
    <row r="38811" spans="1:8" x14ac:dyDescent="0.25">
      <c r="A38811" s="1">
        <v>17389</v>
      </c>
      <c r="B38811" t="s">
        <v>16554</v>
      </c>
      <c r="C38811" t="s">
        <v>111289</v>
      </c>
      <c r="D38811" t="s">
        <v>189475</v>
      </c>
      <c r="E38811" s="2">
        <v>43074.436631944453</v>
      </c>
      <c r="F38811">
        <v>36.35</v>
      </c>
      <c r="G38811">
        <f t="shared" si="1212"/>
        <v>12</v>
      </c>
      <c r="H38811">
        <f t="shared" si="1213"/>
        <v>2017</v>
      </c>
    </row>
    <row r="38812" spans="1:8" x14ac:dyDescent="0.25">
      <c r="A38812" s="1">
        <v>17396</v>
      </c>
      <c r="B38812" t="s">
        <v>16561</v>
      </c>
      <c r="C38812" t="s">
        <v>111296</v>
      </c>
      <c r="D38812" t="s">
        <v>189477</v>
      </c>
      <c r="E38812" s="2">
        <v>43073.884131944447</v>
      </c>
      <c r="F38812">
        <v>155.41999999999999</v>
      </c>
      <c r="G38812">
        <f t="shared" si="1212"/>
        <v>12</v>
      </c>
      <c r="H38812">
        <f t="shared" si="1213"/>
        <v>2017</v>
      </c>
    </row>
    <row r="38813" spans="1:8" x14ac:dyDescent="0.25">
      <c r="A38813" s="1">
        <v>17418</v>
      </c>
      <c r="B38813" t="s">
        <v>16581</v>
      </c>
      <c r="C38813" t="s">
        <v>111316</v>
      </c>
      <c r="D38813" t="s">
        <v>189475</v>
      </c>
      <c r="E38813" s="2">
        <v>43096.460775462961</v>
      </c>
      <c r="F38813">
        <v>138.65</v>
      </c>
      <c r="G38813">
        <f t="shared" si="1212"/>
        <v>12</v>
      </c>
      <c r="H38813">
        <f t="shared" si="1213"/>
        <v>2017</v>
      </c>
    </row>
    <row r="38814" spans="1:8" x14ac:dyDescent="0.25">
      <c r="A38814" s="1">
        <v>17442</v>
      </c>
      <c r="B38814" t="s">
        <v>16604</v>
      </c>
      <c r="C38814" t="s">
        <v>111339</v>
      </c>
      <c r="D38814" t="s">
        <v>189476</v>
      </c>
      <c r="E38814" s="2">
        <v>43096.626423611109</v>
      </c>
      <c r="F38814">
        <v>154.66999999999999</v>
      </c>
      <c r="G38814">
        <f t="shared" si="1212"/>
        <v>12</v>
      </c>
      <c r="H38814">
        <f t="shared" si="1213"/>
        <v>2017</v>
      </c>
    </row>
    <row r="38815" spans="1:8" x14ac:dyDescent="0.25">
      <c r="A38815" s="1">
        <v>17443</v>
      </c>
      <c r="B38815" t="s">
        <v>16605</v>
      </c>
      <c r="C38815" t="s">
        <v>111340</v>
      </c>
      <c r="D38815" t="s">
        <v>189475</v>
      </c>
      <c r="E38815" s="2">
        <v>43083.463136574072</v>
      </c>
      <c r="F38815">
        <v>138.65</v>
      </c>
      <c r="G38815">
        <f t="shared" si="1212"/>
        <v>12</v>
      </c>
      <c r="H38815">
        <f t="shared" si="1213"/>
        <v>2017</v>
      </c>
    </row>
    <row r="38816" spans="1:8" x14ac:dyDescent="0.25">
      <c r="A38816" s="1">
        <v>17453</v>
      </c>
      <c r="B38816" t="s">
        <v>16614</v>
      </c>
      <c r="C38816" t="s">
        <v>111349</v>
      </c>
      <c r="D38816" t="s">
        <v>189475</v>
      </c>
      <c r="E38816" s="2">
        <v>43073.682638888888</v>
      </c>
      <c r="F38816">
        <v>191.58</v>
      </c>
      <c r="G38816">
        <f t="shared" si="1212"/>
        <v>12</v>
      </c>
      <c r="H38816">
        <f t="shared" si="1213"/>
        <v>2017</v>
      </c>
    </row>
    <row r="38817" spans="1:8" x14ac:dyDescent="0.25">
      <c r="A38817" s="1">
        <v>17479</v>
      </c>
      <c r="B38817" t="s">
        <v>16638</v>
      </c>
      <c r="C38817" t="s">
        <v>111373</v>
      </c>
      <c r="D38817" t="s">
        <v>189475</v>
      </c>
      <c r="E38817" s="2">
        <v>43073.675763888888</v>
      </c>
      <c r="F38817">
        <v>32.9</v>
      </c>
      <c r="G38817">
        <f t="shared" si="1212"/>
        <v>12</v>
      </c>
      <c r="H38817">
        <f t="shared" si="1213"/>
        <v>2017</v>
      </c>
    </row>
    <row r="38818" spans="1:8" x14ac:dyDescent="0.25">
      <c r="A38818" s="1">
        <v>17486</v>
      </c>
      <c r="B38818" t="s">
        <v>16644</v>
      </c>
      <c r="C38818" t="s">
        <v>111379</v>
      </c>
      <c r="D38818" t="s">
        <v>189475</v>
      </c>
      <c r="E38818" s="2">
        <v>43080.389594907407</v>
      </c>
      <c r="F38818">
        <v>191.58</v>
      </c>
      <c r="G38818">
        <f t="shared" si="1212"/>
        <v>12</v>
      </c>
      <c r="H38818">
        <f t="shared" si="1213"/>
        <v>2017</v>
      </c>
    </row>
    <row r="38819" spans="1:8" x14ac:dyDescent="0.25">
      <c r="A38819" s="1">
        <v>17507</v>
      </c>
      <c r="B38819" t="s">
        <v>16665</v>
      </c>
      <c r="C38819" t="s">
        <v>111400</v>
      </c>
      <c r="D38819" t="s">
        <v>189475</v>
      </c>
      <c r="E38819" s="2">
        <v>43090.646365740737</v>
      </c>
      <c r="F38819">
        <v>36.35</v>
      </c>
      <c r="G38819">
        <f t="shared" si="1212"/>
        <v>12</v>
      </c>
      <c r="H38819">
        <f t="shared" si="1213"/>
        <v>2017</v>
      </c>
    </row>
    <row r="38820" spans="1:8" x14ac:dyDescent="0.25">
      <c r="A38820" s="1">
        <v>17508</v>
      </c>
      <c r="B38820" t="s">
        <v>16666</v>
      </c>
      <c r="C38820" t="s">
        <v>111401</v>
      </c>
      <c r="D38820" t="s">
        <v>189475</v>
      </c>
      <c r="E38820" s="2">
        <v>43087.624594907407</v>
      </c>
      <c r="F38820">
        <v>191.58</v>
      </c>
      <c r="G38820">
        <f t="shared" si="1212"/>
        <v>12</v>
      </c>
      <c r="H38820">
        <f t="shared" si="1213"/>
        <v>2017</v>
      </c>
    </row>
    <row r="38821" spans="1:8" x14ac:dyDescent="0.25">
      <c r="A38821" s="1">
        <v>17512</v>
      </c>
      <c r="B38821" t="s">
        <v>16670</v>
      </c>
      <c r="C38821" t="s">
        <v>111405</v>
      </c>
      <c r="D38821" t="s">
        <v>189475</v>
      </c>
      <c r="E38821" s="2">
        <v>43074.866574074083</v>
      </c>
      <c r="F38821">
        <v>291.27999999999997</v>
      </c>
      <c r="G38821">
        <f t="shared" si="1212"/>
        <v>12</v>
      </c>
      <c r="H38821">
        <f t="shared" si="1213"/>
        <v>2017</v>
      </c>
    </row>
    <row r="38822" spans="1:8" x14ac:dyDescent="0.25">
      <c r="A38822" s="1">
        <v>17574</v>
      </c>
      <c r="B38822" t="s">
        <v>16731</v>
      </c>
      <c r="C38822" t="s">
        <v>111466</v>
      </c>
      <c r="D38822" t="s">
        <v>189475</v>
      </c>
      <c r="E38822" s="2">
        <v>43088.866030092591</v>
      </c>
      <c r="F38822">
        <v>153.96</v>
      </c>
      <c r="G38822">
        <f t="shared" si="1212"/>
        <v>12</v>
      </c>
      <c r="H38822">
        <f t="shared" si="1213"/>
        <v>2017</v>
      </c>
    </row>
    <row r="38823" spans="1:8" x14ac:dyDescent="0.25">
      <c r="A38823" s="1">
        <v>17586</v>
      </c>
      <c r="B38823" t="s">
        <v>16743</v>
      </c>
      <c r="C38823" t="s">
        <v>111478</v>
      </c>
      <c r="D38823" t="s">
        <v>189475</v>
      </c>
      <c r="E38823" s="2">
        <v>43082.80127314815</v>
      </c>
      <c r="F38823">
        <v>138.65</v>
      </c>
      <c r="G38823">
        <f t="shared" si="1212"/>
        <v>12</v>
      </c>
      <c r="H38823">
        <f t="shared" si="1213"/>
        <v>2017</v>
      </c>
    </row>
    <row r="38824" spans="1:8" x14ac:dyDescent="0.25">
      <c r="A38824" s="1">
        <v>17587</v>
      </c>
      <c r="B38824" t="s">
        <v>16744</v>
      </c>
      <c r="C38824" t="s">
        <v>111479</v>
      </c>
      <c r="D38824" t="s">
        <v>189475</v>
      </c>
      <c r="E38824" s="2">
        <v>43072.904120370367</v>
      </c>
      <c r="F38824">
        <v>36.35</v>
      </c>
      <c r="G38824">
        <f t="shared" si="1212"/>
        <v>12</v>
      </c>
      <c r="H38824">
        <f t="shared" si="1213"/>
        <v>2017</v>
      </c>
    </row>
    <row r="38825" spans="1:8" x14ac:dyDescent="0.25">
      <c r="A38825" s="1">
        <v>17600</v>
      </c>
      <c r="B38825" t="s">
        <v>16755</v>
      </c>
      <c r="C38825" t="s">
        <v>111490</v>
      </c>
      <c r="D38825" t="s">
        <v>189475</v>
      </c>
      <c r="E38825" s="2">
        <v>43085.890451388892</v>
      </c>
      <c r="F38825">
        <v>291.27999999999997</v>
      </c>
      <c r="G38825">
        <f t="shared" si="1212"/>
        <v>12</v>
      </c>
      <c r="H38825">
        <f t="shared" si="1213"/>
        <v>2017</v>
      </c>
    </row>
    <row r="38826" spans="1:8" x14ac:dyDescent="0.25">
      <c r="A38826" s="1">
        <v>17611</v>
      </c>
      <c r="B38826" t="s">
        <v>16766</v>
      </c>
      <c r="C38826" t="s">
        <v>111501</v>
      </c>
      <c r="D38826" t="s">
        <v>189475</v>
      </c>
      <c r="E38826" s="2">
        <v>43074.496377314812</v>
      </c>
      <c r="F38826">
        <v>25.84</v>
      </c>
      <c r="G38826">
        <f t="shared" si="1212"/>
        <v>12</v>
      </c>
      <c r="H38826">
        <f t="shared" si="1213"/>
        <v>2017</v>
      </c>
    </row>
    <row r="38827" spans="1:8" x14ac:dyDescent="0.25">
      <c r="A38827" s="1">
        <v>17613</v>
      </c>
      <c r="B38827" t="s">
        <v>16768</v>
      </c>
      <c r="C38827" t="s">
        <v>111503</v>
      </c>
      <c r="D38827" t="s">
        <v>189475</v>
      </c>
      <c r="E38827" s="2">
        <v>43081.526354166657</v>
      </c>
      <c r="F38827">
        <v>191.58</v>
      </c>
      <c r="G38827">
        <f t="shared" si="1212"/>
        <v>12</v>
      </c>
      <c r="H38827">
        <f t="shared" si="1213"/>
        <v>2017</v>
      </c>
    </row>
    <row r="38828" spans="1:8" x14ac:dyDescent="0.25">
      <c r="A38828" s="1">
        <v>17614</v>
      </c>
      <c r="B38828" t="s">
        <v>16769</v>
      </c>
      <c r="C38828" t="s">
        <v>111504</v>
      </c>
      <c r="D38828" t="s">
        <v>189475</v>
      </c>
      <c r="E38828" s="2">
        <v>43081.758958333332</v>
      </c>
      <c r="F38828">
        <v>32.9</v>
      </c>
      <c r="G38828">
        <f t="shared" si="1212"/>
        <v>12</v>
      </c>
      <c r="H38828">
        <f t="shared" si="1213"/>
        <v>2017</v>
      </c>
    </row>
    <row r="38829" spans="1:8" x14ac:dyDescent="0.25">
      <c r="A38829" s="1">
        <v>17632</v>
      </c>
      <c r="B38829" t="s">
        <v>16787</v>
      </c>
      <c r="C38829" t="s">
        <v>111522</v>
      </c>
      <c r="D38829" t="s">
        <v>189475</v>
      </c>
      <c r="E38829" s="2">
        <v>43070.573680555557</v>
      </c>
      <c r="F38829">
        <v>58.36</v>
      </c>
      <c r="G38829">
        <f t="shared" si="1212"/>
        <v>12</v>
      </c>
      <c r="H38829">
        <f t="shared" si="1213"/>
        <v>2017</v>
      </c>
    </row>
    <row r="38830" spans="1:8" x14ac:dyDescent="0.25">
      <c r="A38830" s="1">
        <v>17635</v>
      </c>
      <c r="B38830" t="s">
        <v>16790</v>
      </c>
      <c r="C38830" t="s">
        <v>111525</v>
      </c>
      <c r="D38830" t="s">
        <v>189475</v>
      </c>
      <c r="E38830" s="2">
        <v>43095.496307870373</v>
      </c>
      <c r="F38830">
        <v>163.06</v>
      </c>
      <c r="G38830">
        <f t="shared" si="1212"/>
        <v>12</v>
      </c>
      <c r="H38830">
        <f t="shared" si="1213"/>
        <v>2017</v>
      </c>
    </row>
    <row r="38831" spans="1:8" x14ac:dyDescent="0.25">
      <c r="A38831" s="1">
        <v>17651</v>
      </c>
      <c r="B38831" t="s">
        <v>16806</v>
      </c>
      <c r="C38831" t="s">
        <v>111541</v>
      </c>
      <c r="D38831" t="s">
        <v>189475</v>
      </c>
      <c r="E38831" s="2">
        <v>43073.552210648151</v>
      </c>
      <c r="F38831">
        <v>153.96</v>
      </c>
      <c r="G38831">
        <f t="shared" si="1212"/>
        <v>12</v>
      </c>
      <c r="H38831">
        <f t="shared" si="1213"/>
        <v>2017</v>
      </c>
    </row>
    <row r="38832" spans="1:8" x14ac:dyDescent="0.25">
      <c r="A38832" s="1">
        <v>17674</v>
      </c>
      <c r="B38832" t="s">
        <v>16829</v>
      </c>
      <c r="C38832" t="s">
        <v>111564</v>
      </c>
      <c r="D38832" t="s">
        <v>189475</v>
      </c>
      <c r="E38832" s="2">
        <v>43094.868761574071</v>
      </c>
      <c r="F38832">
        <v>36.35</v>
      </c>
      <c r="G38832">
        <f t="shared" si="1212"/>
        <v>12</v>
      </c>
      <c r="H38832">
        <f t="shared" si="1213"/>
        <v>2017</v>
      </c>
    </row>
    <row r="38833" spans="1:8" x14ac:dyDescent="0.25">
      <c r="A38833" s="1">
        <v>17701</v>
      </c>
      <c r="B38833" t="s">
        <v>16855</v>
      </c>
      <c r="C38833" t="s">
        <v>111590</v>
      </c>
      <c r="D38833" t="s">
        <v>189475</v>
      </c>
      <c r="E38833" s="2">
        <v>43075.594594907408</v>
      </c>
      <c r="F38833">
        <v>291.27999999999997</v>
      </c>
      <c r="G38833">
        <f t="shared" si="1212"/>
        <v>12</v>
      </c>
      <c r="H38833">
        <f t="shared" si="1213"/>
        <v>2017</v>
      </c>
    </row>
    <row r="38834" spans="1:8" x14ac:dyDescent="0.25">
      <c r="A38834" s="1">
        <v>17706</v>
      </c>
      <c r="B38834" t="s">
        <v>16860</v>
      </c>
      <c r="C38834" t="s">
        <v>111595</v>
      </c>
      <c r="D38834" t="s">
        <v>189475</v>
      </c>
      <c r="E38834" s="2">
        <v>43088.662418981483</v>
      </c>
      <c r="F38834">
        <v>25.84</v>
      </c>
      <c r="G38834">
        <f t="shared" si="1212"/>
        <v>12</v>
      </c>
      <c r="H38834">
        <f t="shared" si="1213"/>
        <v>2017</v>
      </c>
    </row>
    <row r="38835" spans="1:8" x14ac:dyDescent="0.25">
      <c r="A38835" s="1">
        <v>17740</v>
      </c>
      <c r="B38835" t="s">
        <v>16894</v>
      </c>
      <c r="C38835" t="s">
        <v>111629</v>
      </c>
      <c r="D38835" t="s">
        <v>189475</v>
      </c>
      <c r="E38835" s="2">
        <v>43089.801944444444</v>
      </c>
      <c r="F38835">
        <v>36.35</v>
      </c>
      <c r="G38835">
        <f t="shared" si="1212"/>
        <v>12</v>
      </c>
      <c r="H38835">
        <f t="shared" si="1213"/>
        <v>2017</v>
      </c>
    </row>
    <row r="38836" spans="1:8" x14ac:dyDescent="0.25">
      <c r="A38836" s="1">
        <v>17748</v>
      </c>
      <c r="B38836" t="s">
        <v>16900</v>
      </c>
      <c r="C38836" t="s">
        <v>111635</v>
      </c>
      <c r="D38836" t="s">
        <v>189475</v>
      </c>
      <c r="E38836" s="2">
        <v>43096.758483796293</v>
      </c>
      <c r="F38836">
        <v>153.96</v>
      </c>
      <c r="G38836">
        <f t="shared" si="1212"/>
        <v>12</v>
      </c>
      <c r="H38836">
        <f t="shared" si="1213"/>
        <v>2017</v>
      </c>
    </row>
    <row r="38837" spans="1:8" x14ac:dyDescent="0.25">
      <c r="A38837" s="1">
        <v>17760</v>
      </c>
      <c r="B38837" t="s">
        <v>16912</v>
      </c>
      <c r="C38837" t="s">
        <v>111647</v>
      </c>
      <c r="D38837" t="s">
        <v>189475</v>
      </c>
      <c r="E38837" s="2">
        <v>43087.787256944437</v>
      </c>
      <c r="F38837">
        <v>163.06</v>
      </c>
      <c r="G38837">
        <f t="shared" si="1212"/>
        <v>12</v>
      </c>
      <c r="H38837">
        <f t="shared" si="1213"/>
        <v>2017</v>
      </c>
    </row>
    <row r="38838" spans="1:8" x14ac:dyDescent="0.25">
      <c r="A38838" s="1">
        <v>17832</v>
      </c>
      <c r="B38838" t="s">
        <v>16982</v>
      </c>
      <c r="C38838" t="s">
        <v>111717</v>
      </c>
      <c r="D38838" t="s">
        <v>189475</v>
      </c>
      <c r="E38838" s="2">
        <v>43097.408136574071</v>
      </c>
      <c r="F38838">
        <v>191.58</v>
      </c>
      <c r="G38838">
        <f t="shared" si="1212"/>
        <v>12</v>
      </c>
      <c r="H38838">
        <f t="shared" si="1213"/>
        <v>2017</v>
      </c>
    </row>
    <row r="38839" spans="1:8" x14ac:dyDescent="0.25">
      <c r="A38839" s="1">
        <v>17847</v>
      </c>
      <c r="B38839" t="s">
        <v>16996</v>
      </c>
      <c r="C38839" t="s">
        <v>111731</v>
      </c>
      <c r="D38839" t="s">
        <v>189475</v>
      </c>
      <c r="E38839" s="2">
        <v>43097.457442129627</v>
      </c>
      <c r="F38839">
        <v>163.06</v>
      </c>
      <c r="G38839">
        <f t="shared" si="1212"/>
        <v>12</v>
      </c>
      <c r="H38839">
        <f t="shared" si="1213"/>
        <v>2017</v>
      </c>
    </row>
    <row r="38840" spans="1:8" x14ac:dyDescent="0.25">
      <c r="A38840" s="1">
        <v>17878</v>
      </c>
      <c r="B38840" t="s">
        <v>17025</v>
      </c>
      <c r="C38840" t="s">
        <v>111760</v>
      </c>
      <c r="D38840" t="s">
        <v>189475</v>
      </c>
      <c r="E38840" s="2">
        <v>43078.096030092587</v>
      </c>
      <c r="F38840">
        <v>36.35</v>
      </c>
      <c r="G38840">
        <f t="shared" si="1212"/>
        <v>12</v>
      </c>
      <c r="H38840">
        <f t="shared" si="1213"/>
        <v>2017</v>
      </c>
    </row>
    <row r="38841" spans="1:8" x14ac:dyDescent="0.25">
      <c r="A38841" s="1">
        <v>17895</v>
      </c>
      <c r="B38841" t="s">
        <v>17041</v>
      </c>
      <c r="C38841" t="s">
        <v>111776</v>
      </c>
      <c r="D38841" t="s">
        <v>189475</v>
      </c>
      <c r="E38841" s="2">
        <v>43079.463541666657</v>
      </c>
      <c r="F38841">
        <v>25.84</v>
      </c>
      <c r="G38841">
        <f t="shared" si="1212"/>
        <v>12</v>
      </c>
      <c r="H38841">
        <f t="shared" si="1213"/>
        <v>2017</v>
      </c>
    </row>
    <row r="38842" spans="1:8" x14ac:dyDescent="0.25">
      <c r="A38842" s="1">
        <v>17949</v>
      </c>
      <c r="B38842" t="s">
        <v>17091</v>
      </c>
      <c r="C38842" t="s">
        <v>111826</v>
      </c>
      <c r="D38842" t="s">
        <v>189475</v>
      </c>
      <c r="E38842" s="2">
        <v>43097.552499999998</v>
      </c>
      <c r="F38842">
        <v>58.36</v>
      </c>
      <c r="G38842">
        <f t="shared" si="1212"/>
        <v>12</v>
      </c>
      <c r="H38842">
        <f t="shared" si="1213"/>
        <v>2017</v>
      </c>
    </row>
    <row r="38843" spans="1:8" x14ac:dyDescent="0.25">
      <c r="A38843" s="1">
        <v>17953</v>
      </c>
      <c r="B38843" t="s">
        <v>17095</v>
      </c>
      <c r="C38843" t="s">
        <v>111830</v>
      </c>
      <c r="D38843" t="s">
        <v>189475</v>
      </c>
      <c r="E38843" s="2">
        <v>43083.53833333333</v>
      </c>
      <c r="F38843">
        <v>36.35</v>
      </c>
      <c r="G38843">
        <f t="shared" si="1212"/>
        <v>12</v>
      </c>
      <c r="H38843">
        <f t="shared" si="1213"/>
        <v>2017</v>
      </c>
    </row>
    <row r="38844" spans="1:8" x14ac:dyDescent="0.25">
      <c r="A38844" s="1">
        <v>17955</v>
      </c>
      <c r="B38844" t="s">
        <v>17097</v>
      </c>
      <c r="C38844" t="s">
        <v>111832</v>
      </c>
      <c r="D38844" t="s">
        <v>189475</v>
      </c>
      <c r="E38844" s="2">
        <v>43078.339143518519</v>
      </c>
      <c r="F38844">
        <v>47.62</v>
      </c>
      <c r="G38844">
        <f t="shared" si="1212"/>
        <v>12</v>
      </c>
      <c r="H38844">
        <f t="shared" si="1213"/>
        <v>2017</v>
      </c>
    </row>
    <row r="38845" spans="1:8" x14ac:dyDescent="0.25">
      <c r="A38845" s="1">
        <v>17989</v>
      </c>
      <c r="B38845" t="s">
        <v>17129</v>
      </c>
      <c r="C38845" t="s">
        <v>111864</v>
      </c>
      <c r="D38845" t="s">
        <v>189475</v>
      </c>
      <c r="E38845" s="2">
        <v>43076.748912037037</v>
      </c>
      <c r="F38845">
        <v>25.84</v>
      </c>
      <c r="G38845">
        <f t="shared" si="1212"/>
        <v>12</v>
      </c>
      <c r="H38845">
        <f t="shared" si="1213"/>
        <v>2017</v>
      </c>
    </row>
    <row r="38846" spans="1:8" x14ac:dyDescent="0.25">
      <c r="A38846" s="1">
        <v>17996</v>
      </c>
      <c r="B38846" t="s">
        <v>17136</v>
      </c>
      <c r="C38846" t="s">
        <v>111871</v>
      </c>
      <c r="D38846" t="s">
        <v>189475</v>
      </c>
      <c r="E38846" s="2">
        <v>43075.008206018523</v>
      </c>
      <c r="F38846">
        <v>153.96</v>
      </c>
      <c r="G38846">
        <f t="shared" si="1212"/>
        <v>12</v>
      </c>
      <c r="H38846">
        <f t="shared" si="1213"/>
        <v>2017</v>
      </c>
    </row>
    <row r="38847" spans="1:8" x14ac:dyDescent="0.25">
      <c r="A38847" s="1">
        <v>17998</v>
      </c>
      <c r="B38847" t="s">
        <v>17138</v>
      </c>
      <c r="C38847" t="s">
        <v>111873</v>
      </c>
      <c r="D38847" t="s">
        <v>189475</v>
      </c>
      <c r="E38847" s="2">
        <v>43081.885717592602</v>
      </c>
      <c r="F38847">
        <v>32.9</v>
      </c>
      <c r="G38847">
        <f t="shared" si="1212"/>
        <v>12</v>
      </c>
      <c r="H38847">
        <f t="shared" si="1213"/>
        <v>2017</v>
      </c>
    </row>
    <row r="38848" spans="1:8" x14ac:dyDescent="0.25">
      <c r="A38848" s="1">
        <v>18042</v>
      </c>
      <c r="B38848" t="s">
        <v>17181</v>
      </c>
      <c r="C38848" t="s">
        <v>111916</v>
      </c>
      <c r="D38848" t="s">
        <v>189475</v>
      </c>
      <c r="E38848" s="2">
        <v>43076.750520833331</v>
      </c>
      <c r="F38848">
        <v>191.58</v>
      </c>
      <c r="G38848">
        <f t="shared" si="1212"/>
        <v>12</v>
      </c>
      <c r="H38848">
        <f t="shared" si="1213"/>
        <v>2017</v>
      </c>
    </row>
    <row r="38849" spans="1:8" x14ac:dyDescent="0.25">
      <c r="A38849" s="1">
        <v>18046</v>
      </c>
      <c r="B38849" t="s">
        <v>17185</v>
      </c>
      <c r="C38849" t="s">
        <v>111920</v>
      </c>
      <c r="D38849" t="s">
        <v>189475</v>
      </c>
      <c r="E38849" s="2">
        <v>43075.738067129627</v>
      </c>
      <c r="F38849">
        <v>154.66999999999999</v>
      </c>
      <c r="G38849">
        <f t="shared" si="1212"/>
        <v>12</v>
      </c>
      <c r="H38849">
        <f t="shared" si="1213"/>
        <v>2017</v>
      </c>
    </row>
    <row r="38850" spans="1:8" x14ac:dyDescent="0.25">
      <c r="A38850" s="1">
        <v>18057</v>
      </c>
      <c r="B38850" t="s">
        <v>17196</v>
      </c>
      <c r="C38850" t="s">
        <v>111931</v>
      </c>
      <c r="D38850" t="s">
        <v>189475</v>
      </c>
      <c r="E38850" s="2">
        <v>43083.773715277777</v>
      </c>
      <c r="F38850">
        <v>36.35</v>
      </c>
      <c r="G38850">
        <f t="shared" ref="G38850:G38913" si="1214">MONTH(E38850)</f>
        <v>12</v>
      </c>
      <c r="H38850">
        <f t="shared" ref="H38850:H38913" si="1215">YEAR(E38850)</f>
        <v>2017</v>
      </c>
    </row>
    <row r="38851" spans="1:8" x14ac:dyDescent="0.25">
      <c r="A38851" s="1">
        <v>18101</v>
      </c>
      <c r="B38851" t="s">
        <v>17235</v>
      </c>
      <c r="C38851" t="s">
        <v>111970</v>
      </c>
      <c r="D38851" t="s">
        <v>189475</v>
      </c>
      <c r="E38851" s="2">
        <v>43090.677453703713</v>
      </c>
      <c r="F38851">
        <v>191.58</v>
      </c>
      <c r="G38851">
        <f t="shared" si="1214"/>
        <v>12</v>
      </c>
      <c r="H38851">
        <f t="shared" si="1215"/>
        <v>2017</v>
      </c>
    </row>
    <row r="38852" spans="1:8" x14ac:dyDescent="0.25">
      <c r="A38852" s="1">
        <v>18109</v>
      </c>
      <c r="B38852" t="s">
        <v>17243</v>
      </c>
      <c r="C38852" t="s">
        <v>111978</v>
      </c>
      <c r="D38852" t="s">
        <v>189475</v>
      </c>
      <c r="E38852" s="2">
        <v>43084.536203703698</v>
      </c>
      <c r="F38852">
        <v>138.65</v>
      </c>
      <c r="G38852">
        <f t="shared" si="1214"/>
        <v>12</v>
      </c>
      <c r="H38852">
        <f t="shared" si="1215"/>
        <v>2017</v>
      </c>
    </row>
    <row r="38853" spans="1:8" x14ac:dyDescent="0.25">
      <c r="A38853" s="1">
        <v>18121</v>
      </c>
      <c r="B38853" t="s">
        <v>17254</v>
      </c>
      <c r="C38853" t="s">
        <v>111989</v>
      </c>
      <c r="D38853" t="s">
        <v>189475</v>
      </c>
      <c r="E38853" s="2">
        <v>43082.341111111113</v>
      </c>
      <c r="F38853">
        <v>36.35</v>
      </c>
      <c r="G38853">
        <f t="shared" si="1214"/>
        <v>12</v>
      </c>
      <c r="H38853">
        <f t="shared" si="1215"/>
        <v>2017</v>
      </c>
    </row>
    <row r="38854" spans="1:8" x14ac:dyDescent="0.25">
      <c r="A38854" s="1">
        <v>18134</v>
      </c>
      <c r="B38854" t="s">
        <v>17266</v>
      </c>
      <c r="C38854" t="s">
        <v>112001</v>
      </c>
      <c r="D38854" t="s">
        <v>189475</v>
      </c>
      <c r="E38854" s="2">
        <v>43071.712233796286</v>
      </c>
      <c r="F38854">
        <v>191.58</v>
      </c>
      <c r="G38854">
        <f t="shared" si="1214"/>
        <v>12</v>
      </c>
      <c r="H38854">
        <f t="shared" si="1215"/>
        <v>2017</v>
      </c>
    </row>
    <row r="38855" spans="1:8" x14ac:dyDescent="0.25">
      <c r="A38855" s="1">
        <v>18149</v>
      </c>
      <c r="B38855" t="s">
        <v>17279</v>
      </c>
      <c r="C38855" t="s">
        <v>112014</v>
      </c>
      <c r="D38855" t="s">
        <v>189475</v>
      </c>
      <c r="E38855" s="2">
        <v>43087.759004629632</v>
      </c>
      <c r="F38855">
        <v>154.66999999999999</v>
      </c>
      <c r="G38855">
        <f t="shared" si="1214"/>
        <v>12</v>
      </c>
      <c r="H38855">
        <f t="shared" si="1215"/>
        <v>2017</v>
      </c>
    </row>
    <row r="38856" spans="1:8" x14ac:dyDescent="0.25">
      <c r="A38856" s="1">
        <v>18157</v>
      </c>
      <c r="B38856" t="s">
        <v>17287</v>
      </c>
      <c r="C38856" t="s">
        <v>112022</v>
      </c>
      <c r="D38856" t="s">
        <v>189475</v>
      </c>
      <c r="E38856" s="2">
        <v>43072.716736111113</v>
      </c>
      <c r="F38856">
        <v>36.35</v>
      </c>
      <c r="G38856">
        <f t="shared" si="1214"/>
        <v>12</v>
      </c>
      <c r="H38856">
        <f t="shared" si="1215"/>
        <v>2017</v>
      </c>
    </row>
    <row r="38857" spans="1:8" x14ac:dyDescent="0.25">
      <c r="A38857" s="1">
        <v>18200</v>
      </c>
      <c r="B38857" t="s">
        <v>17328</v>
      </c>
      <c r="C38857" t="s">
        <v>112063</v>
      </c>
      <c r="D38857" t="s">
        <v>189475</v>
      </c>
      <c r="E38857" s="2">
        <v>43087.725243055553</v>
      </c>
      <c r="F38857">
        <v>36.35</v>
      </c>
      <c r="G38857">
        <f t="shared" si="1214"/>
        <v>12</v>
      </c>
      <c r="H38857">
        <f t="shared" si="1215"/>
        <v>2017</v>
      </c>
    </row>
    <row r="38858" spans="1:8" x14ac:dyDescent="0.25">
      <c r="A38858" s="1">
        <v>18229</v>
      </c>
      <c r="B38858" t="s">
        <v>17355</v>
      </c>
      <c r="C38858" t="s">
        <v>112090</v>
      </c>
      <c r="D38858" t="s">
        <v>189475</v>
      </c>
      <c r="E38858" s="2">
        <v>43090.574201388888</v>
      </c>
      <c r="F38858">
        <v>191.58</v>
      </c>
      <c r="G38858">
        <f t="shared" si="1214"/>
        <v>12</v>
      </c>
      <c r="H38858">
        <f t="shared" si="1215"/>
        <v>2017</v>
      </c>
    </row>
    <row r="38859" spans="1:8" x14ac:dyDescent="0.25">
      <c r="A38859" s="1">
        <v>18237</v>
      </c>
      <c r="B38859" t="s">
        <v>17363</v>
      </c>
      <c r="C38859" t="s">
        <v>112098</v>
      </c>
      <c r="D38859" t="s">
        <v>189475</v>
      </c>
      <c r="E38859" s="2">
        <v>43076.344837962963</v>
      </c>
      <c r="F38859">
        <v>153.96</v>
      </c>
      <c r="G38859">
        <f t="shared" si="1214"/>
        <v>12</v>
      </c>
      <c r="H38859">
        <f t="shared" si="1215"/>
        <v>2017</v>
      </c>
    </row>
    <row r="38860" spans="1:8" x14ac:dyDescent="0.25">
      <c r="A38860" s="1">
        <v>18251</v>
      </c>
      <c r="B38860" t="s">
        <v>17376</v>
      </c>
      <c r="C38860" t="s">
        <v>112111</v>
      </c>
      <c r="D38860" t="s">
        <v>189475</v>
      </c>
      <c r="E38860" s="2">
        <v>43071.973564814813</v>
      </c>
      <c r="F38860">
        <v>47.62</v>
      </c>
      <c r="G38860">
        <f t="shared" si="1214"/>
        <v>12</v>
      </c>
      <c r="H38860">
        <f t="shared" si="1215"/>
        <v>2017</v>
      </c>
    </row>
    <row r="38861" spans="1:8" x14ac:dyDescent="0.25">
      <c r="A38861" s="1">
        <v>18252</v>
      </c>
      <c r="B38861" t="s">
        <v>17377</v>
      </c>
      <c r="C38861" t="s">
        <v>112112</v>
      </c>
      <c r="D38861" t="s">
        <v>189475</v>
      </c>
      <c r="E38861" s="2">
        <v>43083.819675925923</v>
      </c>
      <c r="F38861">
        <v>125.99</v>
      </c>
      <c r="G38861">
        <f t="shared" si="1214"/>
        <v>12</v>
      </c>
      <c r="H38861">
        <f t="shared" si="1215"/>
        <v>2017</v>
      </c>
    </row>
    <row r="38862" spans="1:8" x14ac:dyDescent="0.25">
      <c r="A38862" s="1">
        <v>18272</v>
      </c>
      <c r="B38862" t="s">
        <v>17395</v>
      </c>
      <c r="C38862" t="s">
        <v>112130</v>
      </c>
      <c r="D38862" t="s">
        <v>189475</v>
      </c>
      <c r="E38862" s="2">
        <v>43085.434432870366</v>
      </c>
      <c r="F38862">
        <v>25.84</v>
      </c>
      <c r="G38862">
        <f t="shared" si="1214"/>
        <v>12</v>
      </c>
      <c r="H38862">
        <f t="shared" si="1215"/>
        <v>2017</v>
      </c>
    </row>
    <row r="38863" spans="1:8" x14ac:dyDescent="0.25">
      <c r="A38863" s="1">
        <v>18292</v>
      </c>
      <c r="B38863" t="s">
        <v>17415</v>
      </c>
      <c r="C38863" t="s">
        <v>112150</v>
      </c>
      <c r="D38863" t="s">
        <v>189475</v>
      </c>
      <c r="E38863" s="2">
        <v>43084.508391203701</v>
      </c>
      <c r="F38863">
        <v>25.84</v>
      </c>
      <c r="G38863">
        <f t="shared" si="1214"/>
        <v>12</v>
      </c>
      <c r="H38863">
        <f t="shared" si="1215"/>
        <v>2017</v>
      </c>
    </row>
    <row r="38864" spans="1:8" x14ac:dyDescent="0.25">
      <c r="A38864" s="1">
        <v>18305</v>
      </c>
      <c r="B38864" t="s">
        <v>17428</v>
      </c>
      <c r="C38864" t="s">
        <v>112163</v>
      </c>
      <c r="D38864" t="s">
        <v>189475</v>
      </c>
      <c r="E38864" s="2">
        <v>43086.744050925918</v>
      </c>
      <c r="F38864">
        <v>25.84</v>
      </c>
      <c r="G38864">
        <f t="shared" si="1214"/>
        <v>12</v>
      </c>
      <c r="H38864">
        <f t="shared" si="1215"/>
        <v>2017</v>
      </c>
    </row>
    <row r="38865" spans="1:8" x14ac:dyDescent="0.25">
      <c r="A38865" s="1">
        <v>18350</v>
      </c>
      <c r="B38865" t="s">
        <v>17468</v>
      </c>
      <c r="C38865" t="s">
        <v>112203</v>
      </c>
      <c r="D38865" t="s">
        <v>189475</v>
      </c>
      <c r="E38865" s="2">
        <v>43071.813078703701</v>
      </c>
      <c r="F38865">
        <v>163.06</v>
      </c>
      <c r="G38865">
        <f t="shared" si="1214"/>
        <v>12</v>
      </c>
      <c r="H38865">
        <f t="shared" si="1215"/>
        <v>2017</v>
      </c>
    </row>
    <row r="38866" spans="1:8" x14ac:dyDescent="0.25">
      <c r="A38866" s="1">
        <v>18358</v>
      </c>
      <c r="B38866" t="s">
        <v>17474</v>
      </c>
      <c r="C38866" t="s">
        <v>112209</v>
      </c>
      <c r="D38866" t="s">
        <v>189475</v>
      </c>
      <c r="E38866" s="2">
        <v>43096.515555555547</v>
      </c>
      <c r="F38866">
        <v>154.66999999999999</v>
      </c>
      <c r="G38866">
        <f t="shared" si="1214"/>
        <v>12</v>
      </c>
      <c r="H38866">
        <f t="shared" si="1215"/>
        <v>2017</v>
      </c>
    </row>
    <row r="38867" spans="1:8" x14ac:dyDescent="0.25">
      <c r="A38867" s="1">
        <v>18363</v>
      </c>
      <c r="B38867" t="s">
        <v>17479</v>
      </c>
      <c r="C38867" t="s">
        <v>112214</v>
      </c>
      <c r="D38867" t="s">
        <v>189475</v>
      </c>
      <c r="E38867" s="2">
        <v>43076.302743055552</v>
      </c>
      <c r="F38867">
        <v>36.35</v>
      </c>
      <c r="G38867">
        <f t="shared" si="1214"/>
        <v>12</v>
      </c>
      <c r="H38867">
        <f t="shared" si="1215"/>
        <v>2017</v>
      </c>
    </row>
    <row r="38868" spans="1:8" x14ac:dyDescent="0.25">
      <c r="A38868" s="1">
        <v>18382</v>
      </c>
      <c r="B38868" t="s">
        <v>17498</v>
      </c>
      <c r="C38868" t="s">
        <v>112233</v>
      </c>
      <c r="D38868" t="s">
        <v>189475</v>
      </c>
      <c r="E38868" s="2">
        <v>43071.494062500002</v>
      </c>
      <c r="F38868">
        <v>191.58</v>
      </c>
      <c r="G38868">
        <f t="shared" si="1214"/>
        <v>12</v>
      </c>
      <c r="H38868">
        <f t="shared" si="1215"/>
        <v>2017</v>
      </c>
    </row>
    <row r="38869" spans="1:8" x14ac:dyDescent="0.25">
      <c r="A38869" s="1">
        <v>18441</v>
      </c>
      <c r="B38869" t="s">
        <v>17552</v>
      </c>
      <c r="C38869" t="s">
        <v>112287</v>
      </c>
      <c r="D38869" t="s">
        <v>189478</v>
      </c>
      <c r="E38869" s="2">
        <v>43091.487187500003</v>
      </c>
      <c r="F38869">
        <v>36.35</v>
      </c>
      <c r="G38869">
        <f t="shared" si="1214"/>
        <v>12</v>
      </c>
      <c r="H38869">
        <f t="shared" si="1215"/>
        <v>2017</v>
      </c>
    </row>
    <row r="38870" spans="1:8" x14ac:dyDescent="0.25">
      <c r="A38870" s="1">
        <v>18450</v>
      </c>
      <c r="B38870" t="s">
        <v>17560</v>
      </c>
      <c r="C38870" t="s">
        <v>112295</v>
      </c>
      <c r="D38870" t="s">
        <v>189475</v>
      </c>
      <c r="E38870" s="2">
        <v>43079.459305555552</v>
      </c>
      <c r="F38870">
        <v>291.27999999999997</v>
      </c>
      <c r="G38870">
        <f t="shared" si="1214"/>
        <v>12</v>
      </c>
      <c r="H38870">
        <f t="shared" si="1215"/>
        <v>2017</v>
      </c>
    </row>
    <row r="38871" spans="1:8" x14ac:dyDescent="0.25">
      <c r="A38871" s="1">
        <v>18466</v>
      </c>
      <c r="B38871" t="s">
        <v>17573</v>
      </c>
      <c r="C38871" t="s">
        <v>112308</v>
      </c>
      <c r="D38871" t="s">
        <v>189475</v>
      </c>
      <c r="E38871" s="2">
        <v>43080.574641203697</v>
      </c>
      <c r="F38871">
        <v>36.35</v>
      </c>
      <c r="G38871">
        <f t="shared" si="1214"/>
        <v>12</v>
      </c>
      <c r="H38871">
        <f t="shared" si="1215"/>
        <v>2017</v>
      </c>
    </row>
    <row r="38872" spans="1:8" x14ac:dyDescent="0.25">
      <c r="A38872" s="1">
        <v>18471</v>
      </c>
      <c r="B38872" t="s">
        <v>17578</v>
      </c>
      <c r="C38872" t="s">
        <v>112313</v>
      </c>
      <c r="D38872" t="s">
        <v>189475</v>
      </c>
      <c r="E38872" s="2">
        <v>43080.713055555563</v>
      </c>
      <c r="F38872">
        <v>191.58</v>
      </c>
      <c r="G38872">
        <f t="shared" si="1214"/>
        <v>12</v>
      </c>
      <c r="H38872">
        <f t="shared" si="1215"/>
        <v>2017</v>
      </c>
    </row>
    <row r="38873" spans="1:8" x14ac:dyDescent="0.25">
      <c r="A38873" s="1">
        <v>18502</v>
      </c>
      <c r="B38873" t="s">
        <v>17608</v>
      </c>
      <c r="C38873" t="s">
        <v>112343</v>
      </c>
      <c r="D38873" t="s">
        <v>189475</v>
      </c>
      <c r="E38873" s="2">
        <v>43097.709097222221</v>
      </c>
      <c r="F38873">
        <v>36.35</v>
      </c>
      <c r="G38873">
        <f t="shared" si="1214"/>
        <v>12</v>
      </c>
      <c r="H38873">
        <f t="shared" si="1215"/>
        <v>2017</v>
      </c>
    </row>
    <row r="38874" spans="1:8" x14ac:dyDescent="0.25">
      <c r="A38874" s="1">
        <v>18510</v>
      </c>
      <c r="B38874" t="s">
        <v>17614</v>
      </c>
      <c r="C38874" t="s">
        <v>112349</v>
      </c>
      <c r="D38874" t="s">
        <v>189475</v>
      </c>
      <c r="E38874" s="2">
        <v>43088.693854166668</v>
      </c>
      <c r="F38874">
        <v>138.65</v>
      </c>
      <c r="G38874">
        <f t="shared" si="1214"/>
        <v>12</v>
      </c>
      <c r="H38874">
        <f t="shared" si="1215"/>
        <v>2017</v>
      </c>
    </row>
    <row r="38875" spans="1:8" x14ac:dyDescent="0.25">
      <c r="A38875" s="1">
        <v>18514</v>
      </c>
      <c r="B38875" t="s">
        <v>17618</v>
      </c>
      <c r="C38875" t="s">
        <v>112353</v>
      </c>
      <c r="D38875" t="s">
        <v>189475</v>
      </c>
      <c r="E38875" s="2">
        <v>43071.887916666667</v>
      </c>
      <c r="F38875">
        <v>191.58</v>
      </c>
      <c r="G38875">
        <f t="shared" si="1214"/>
        <v>12</v>
      </c>
      <c r="H38875">
        <f t="shared" si="1215"/>
        <v>2017</v>
      </c>
    </row>
    <row r="38876" spans="1:8" x14ac:dyDescent="0.25">
      <c r="A38876" s="1">
        <v>18516</v>
      </c>
      <c r="B38876" t="s">
        <v>17620</v>
      </c>
      <c r="C38876" t="s">
        <v>112355</v>
      </c>
      <c r="D38876" t="s">
        <v>189475</v>
      </c>
      <c r="E38876" s="2">
        <v>43090.365289351852</v>
      </c>
      <c r="F38876">
        <v>138.65</v>
      </c>
      <c r="G38876">
        <f t="shared" si="1214"/>
        <v>12</v>
      </c>
      <c r="H38876">
        <f t="shared" si="1215"/>
        <v>2017</v>
      </c>
    </row>
    <row r="38877" spans="1:8" x14ac:dyDescent="0.25">
      <c r="A38877" s="1">
        <v>18532</v>
      </c>
      <c r="B38877" t="s">
        <v>17635</v>
      </c>
      <c r="C38877" t="s">
        <v>112370</v>
      </c>
      <c r="D38877" t="s">
        <v>189475</v>
      </c>
      <c r="E38877" s="2">
        <v>43080.625497685192</v>
      </c>
      <c r="F38877">
        <v>191.58</v>
      </c>
      <c r="G38877">
        <f t="shared" si="1214"/>
        <v>12</v>
      </c>
      <c r="H38877">
        <f t="shared" si="1215"/>
        <v>2017</v>
      </c>
    </row>
    <row r="38878" spans="1:8" x14ac:dyDescent="0.25">
      <c r="A38878" s="1">
        <v>18548</v>
      </c>
      <c r="B38878" t="s">
        <v>17650</v>
      </c>
      <c r="C38878" t="s">
        <v>112385</v>
      </c>
      <c r="D38878" t="s">
        <v>189475</v>
      </c>
      <c r="E38878" s="2">
        <v>43091.442800925928</v>
      </c>
      <c r="F38878">
        <v>25.84</v>
      </c>
      <c r="G38878">
        <f t="shared" si="1214"/>
        <v>12</v>
      </c>
      <c r="H38878">
        <f t="shared" si="1215"/>
        <v>2017</v>
      </c>
    </row>
    <row r="38879" spans="1:8" x14ac:dyDescent="0.25">
      <c r="A38879" s="1">
        <v>18598</v>
      </c>
      <c r="B38879" t="s">
        <v>17694</v>
      </c>
      <c r="C38879" t="s">
        <v>112429</v>
      </c>
      <c r="D38879" t="s">
        <v>189475</v>
      </c>
      <c r="E38879" s="2">
        <v>43077.474780092591</v>
      </c>
      <c r="F38879">
        <v>191.58</v>
      </c>
      <c r="G38879">
        <f t="shared" si="1214"/>
        <v>12</v>
      </c>
      <c r="H38879">
        <f t="shared" si="1215"/>
        <v>2017</v>
      </c>
    </row>
    <row r="38880" spans="1:8" x14ac:dyDescent="0.25">
      <c r="A38880" s="1">
        <v>18645</v>
      </c>
      <c r="B38880" t="s">
        <v>17737</v>
      </c>
      <c r="C38880" t="s">
        <v>112472</v>
      </c>
      <c r="D38880" t="s">
        <v>189475</v>
      </c>
      <c r="E38880" s="2">
        <v>43075.863275462973</v>
      </c>
      <c r="F38880">
        <v>155.41999999999999</v>
      </c>
      <c r="G38880">
        <f t="shared" si="1214"/>
        <v>12</v>
      </c>
      <c r="H38880">
        <f t="shared" si="1215"/>
        <v>2017</v>
      </c>
    </row>
    <row r="38881" spans="1:8" x14ac:dyDescent="0.25">
      <c r="A38881" s="1">
        <v>18656</v>
      </c>
      <c r="B38881" t="s">
        <v>17748</v>
      </c>
      <c r="C38881" t="s">
        <v>112483</v>
      </c>
      <c r="D38881" t="s">
        <v>189475</v>
      </c>
      <c r="E38881" s="2">
        <v>43087.36954861111</v>
      </c>
      <c r="F38881">
        <v>154.66999999999999</v>
      </c>
      <c r="G38881">
        <f t="shared" si="1214"/>
        <v>12</v>
      </c>
      <c r="H38881">
        <f t="shared" si="1215"/>
        <v>2017</v>
      </c>
    </row>
    <row r="38882" spans="1:8" x14ac:dyDescent="0.25">
      <c r="A38882" s="1">
        <v>18686</v>
      </c>
      <c r="B38882" t="s">
        <v>17777</v>
      </c>
      <c r="C38882" t="s">
        <v>112512</v>
      </c>
      <c r="D38882" t="s">
        <v>189475</v>
      </c>
      <c r="E38882" s="2">
        <v>43072.951851851853</v>
      </c>
      <c r="F38882">
        <v>25.84</v>
      </c>
      <c r="G38882">
        <f t="shared" si="1214"/>
        <v>12</v>
      </c>
      <c r="H38882">
        <f t="shared" si="1215"/>
        <v>2017</v>
      </c>
    </row>
    <row r="38883" spans="1:8" x14ac:dyDescent="0.25">
      <c r="A38883" s="1">
        <v>18713</v>
      </c>
      <c r="B38883" t="s">
        <v>17803</v>
      </c>
      <c r="C38883" t="s">
        <v>112538</v>
      </c>
      <c r="D38883" t="s">
        <v>189475</v>
      </c>
      <c r="E38883" s="2">
        <v>43087.771296296298</v>
      </c>
      <c r="F38883">
        <v>154.66999999999999</v>
      </c>
      <c r="G38883">
        <f t="shared" si="1214"/>
        <v>12</v>
      </c>
      <c r="H38883">
        <f t="shared" si="1215"/>
        <v>2017</v>
      </c>
    </row>
    <row r="38884" spans="1:8" x14ac:dyDescent="0.25">
      <c r="A38884" s="1">
        <v>18755</v>
      </c>
      <c r="B38884" t="s">
        <v>17844</v>
      </c>
      <c r="C38884" t="s">
        <v>112579</v>
      </c>
      <c r="D38884" t="s">
        <v>189475</v>
      </c>
      <c r="E38884" s="2">
        <v>43076.994212962964</v>
      </c>
      <c r="F38884">
        <v>191.58</v>
      </c>
      <c r="G38884">
        <f t="shared" si="1214"/>
        <v>12</v>
      </c>
      <c r="H38884">
        <f t="shared" si="1215"/>
        <v>2017</v>
      </c>
    </row>
    <row r="38885" spans="1:8" x14ac:dyDescent="0.25">
      <c r="A38885" s="1">
        <v>18768</v>
      </c>
      <c r="B38885" t="s">
        <v>17857</v>
      </c>
      <c r="C38885" t="s">
        <v>112592</v>
      </c>
      <c r="D38885" t="s">
        <v>189475</v>
      </c>
      <c r="E38885" s="2">
        <v>43072.956655092603</v>
      </c>
      <c r="F38885">
        <v>138.65</v>
      </c>
      <c r="G38885">
        <f t="shared" si="1214"/>
        <v>12</v>
      </c>
      <c r="H38885">
        <f t="shared" si="1215"/>
        <v>2017</v>
      </c>
    </row>
    <row r="38886" spans="1:8" x14ac:dyDescent="0.25">
      <c r="A38886" s="1">
        <v>18772</v>
      </c>
      <c r="B38886" t="s">
        <v>17861</v>
      </c>
      <c r="C38886" t="s">
        <v>112596</v>
      </c>
      <c r="D38886" t="s">
        <v>189475</v>
      </c>
      <c r="E38886" s="2">
        <v>43090.503611111111</v>
      </c>
      <c r="F38886">
        <v>154.66999999999999</v>
      </c>
      <c r="G38886">
        <f t="shared" si="1214"/>
        <v>12</v>
      </c>
      <c r="H38886">
        <f t="shared" si="1215"/>
        <v>2017</v>
      </c>
    </row>
    <row r="38887" spans="1:8" x14ac:dyDescent="0.25">
      <c r="A38887" s="1">
        <v>18789</v>
      </c>
      <c r="B38887" t="s">
        <v>17877</v>
      </c>
      <c r="C38887" t="s">
        <v>112612</v>
      </c>
      <c r="D38887" t="s">
        <v>189475</v>
      </c>
      <c r="E38887" s="2">
        <v>43072.762685185182</v>
      </c>
      <c r="F38887">
        <v>36.35</v>
      </c>
      <c r="G38887">
        <f t="shared" si="1214"/>
        <v>12</v>
      </c>
      <c r="H38887">
        <f t="shared" si="1215"/>
        <v>2017</v>
      </c>
    </row>
    <row r="38888" spans="1:8" x14ac:dyDescent="0.25">
      <c r="A38888" s="1">
        <v>18791</v>
      </c>
      <c r="B38888" t="s">
        <v>17879</v>
      </c>
      <c r="C38888" t="s">
        <v>112614</v>
      </c>
      <c r="D38888" t="s">
        <v>189475</v>
      </c>
      <c r="E38888" s="2">
        <v>43078.900972222233</v>
      </c>
      <c r="F38888">
        <v>191.58</v>
      </c>
      <c r="G38888">
        <f t="shared" si="1214"/>
        <v>12</v>
      </c>
      <c r="H38888">
        <f t="shared" si="1215"/>
        <v>2017</v>
      </c>
    </row>
    <row r="38889" spans="1:8" x14ac:dyDescent="0.25">
      <c r="A38889" s="1">
        <v>18798</v>
      </c>
      <c r="B38889" t="s">
        <v>17886</v>
      </c>
      <c r="C38889" t="s">
        <v>112621</v>
      </c>
      <c r="D38889" t="s">
        <v>189475</v>
      </c>
      <c r="E38889" s="2">
        <v>43090.621469907397</v>
      </c>
      <c r="F38889">
        <v>25.84</v>
      </c>
      <c r="G38889">
        <f t="shared" si="1214"/>
        <v>12</v>
      </c>
      <c r="H38889">
        <f t="shared" si="1215"/>
        <v>2017</v>
      </c>
    </row>
    <row r="38890" spans="1:8" x14ac:dyDescent="0.25">
      <c r="A38890" s="1">
        <v>18801</v>
      </c>
      <c r="B38890" t="s">
        <v>17889</v>
      </c>
      <c r="C38890" t="s">
        <v>112624</v>
      </c>
      <c r="D38890" t="s">
        <v>189475</v>
      </c>
      <c r="E38890" s="2">
        <v>43074.625694444447</v>
      </c>
      <c r="F38890">
        <v>154.66999999999999</v>
      </c>
      <c r="G38890">
        <f t="shared" si="1214"/>
        <v>12</v>
      </c>
      <c r="H38890">
        <f t="shared" si="1215"/>
        <v>2017</v>
      </c>
    </row>
    <row r="38891" spans="1:8" x14ac:dyDescent="0.25">
      <c r="A38891" s="1">
        <v>18838</v>
      </c>
      <c r="B38891" t="s">
        <v>17923</v>
      </c>
      <c r="C38891" t="s">
        <v>112658</v>
      </c>
      <c r="D38891" t="s">
        <v>189475</v>
      </c>
      <c r="E38891" s="2">
        <v>43089.015057870369</v>
      </c>
      <c r="F38891">
        <v>154.66999999999999</v>
      </c>
      <c r="G38891">
        <f t="shared" si="1214"/>
        <v>12</v>
      </c>
      <c r="H38891">
        <f t="shared" si="1215"/>
        <v>2017</v>
      </c>
    </row>
    <row r="38892" spans="1:8" x14ac:dyDescent="0.25">
      <c r="A38892" s="1">
        <v>18881</v>
      </c>
      <c r="B38892" t="s">
        <v>17964</v>
      </c>
      <c r="C38892" t="s">
        <v>112699</v>
      </c>
      <c r="D38892" t="s">
        <v>189475</v>
      </c>
      <c r="E38892" s="2">
        <v>43088.704282407409</v>
      </c>
      <c r="F38892">
        <v>25.84</v>
      </c>
      <c r="G38892">
        <f t="shared" si="1214"/>
        <v>12</v>
      </c>
      <c r="H38892">
        <f t="shared" si="1215"/>
        <v>2017</v>
      </c>
    </row>
    <row r="38893" spans="1:8" x14ac:dyDescent="0.25">
      <c r="A38893" s="1">
        <v>18916</v>
      </c>
      <c r="B38893" t="s">
        <v>17998</v>
      </c>
      <c r="C38893" t="s">
        <v>112733</v>
      </c>
      <c r="D38893" t="s">
        <v>189475</v>
      </c>
      <c r="E38893" s="2">
        <v>43091.684687499997</v>
      </c>
      <c r="F38893">
        <v>191.58</v>
      </c>
      <c r="G38893">
        <f t="shared" si="1214"/>
        <v>12</v>
      </c>
      <c r="H38893">
        <f t="shared" si="1215"/>
        <v>2017</v>
      </c>
    </row>
    <row r="38894" spans="1:8" x14ac:dyDescent="0.25">
      <c r="A38894" s="1">
        <v>18924</v>
      </c>
      <c r="B38894" t="s">
        <v>18006</v>
      </c>
      <c r="C38894" t="s">
        <v>112741</v>
      </c>
      <c r="D38894" t="s">
        <v>189475</v>
      </c>
      <c r="E38894" s="2">
        <v>43075.757071759261</v>
      </c>
      <c r="F38894">
        <v>191.58</v>
      </c>
      <c r="G38894">
        <f t="shared" si="1214"/>
        <v>12</v>
      </c>
      <c r="H38894">
        <f t="shared" si="1215"/>
        <v>2017</v>
      </c>
    </row>
    <row r="38895" spans="1:8" x14ac:dyDescent="0.25">
      <c r="A38895" s="1">
        <v>18944</v>
      </c>
      <c r="B38895" t="s">
        <v>18026</v>
      </c>
      <c r="C38895" t="s">
        <v>112761</v>
      </c>
      <c r="D38895" t="s">
        <v>189475</v>
      </c>
      <c r="E38895" s="2">
        <v>43074.706631944442</v>
      </c>
      <c r="F38895">
        <v>154.66999999999999</v>
      </c>
      <c r="G38895">
        <f t="shared" si="1214"/>
        <v>12</v>
      </c>
      <c r="H38895">
        <f t="shared" si="1215"/>
        <v>2017</v>
      </c>
    </row>
    <row r="38896" spans="1:8" x14ac:dyDescent="0.25">
      <c r="A38896" s="1">
        <v>18967</v>
      </c>
      <c r="B38896" t="s">
        <v>18048</v>
      </c>
      <c r="C38896" t="s">
        <v>112783</v>
      </c>
      <c r="D38896" t="s">
        <v>189475</v>
      </c>
      <c r="E38896" s="2">
        <v>43075.593194444453</v>
      </c>
      <c r="F38896">
        <v>36.35</v>
      </c>
      <c r="G38896">
        <f t="shared" si="1214"/>
        <v>12</v>
      </c>
      <c r="H38896">
        <f t="shared" si="1215"/>
        <v>2017</v>
      </c>
    </row>
    <row r="38897" spans="1:8" x14ac:dyDescent="0.25">
      <c r="A38897" s="1">
        <v>18978</v>
      </c>
      <c r="B38897" t="s">
        <v>18059</v>
      </c>
      <c r="C38897" t="s">
        <v>112794</v>
      </c>
      <c r="D38897" t="s">
        <v>189475</v>
      </c>
      <c r="E38897" s="2">
        <v>43082.564120370371</v>
      </c>
      <c r="F38897">
        <v>191.58</v>
      </c>
      <c r="G38897">
        <f t="shared" si="1214"/>
        <v>12</v>
      </c>
      <c r="H38897">
        <f t="shared" si="1215"/>
        <v>2017</v>
      </c>
    </row>
    <row r="38898" spans="1:8" x14ac:dyDescent="0.25">
      <c r="A38898" s="1">
        <v>18980</v>
      </c>
      <c r="B38898" t="s">
        <v>18061</v>
      </c>
      <c r="C38898" t="s">
        <v>112796</v>
      </c>
      <c r="D38898" t="s">
        <v>189475</v>
      </c>
      <c r="E38898" s="2">
        <v>43071.548958333333</v>
      </c>
      <c r="F38898">
        <v>153.96</v>
      </c>
      <c r="G38898">
        <f t="shared" si="1214"/>
        <v>12</v>
      </c>
      <c r="H38898">
        <f t="shared" si="1215"/>
        <v>2017</v>
      </c>
    </row>
    <row r="38899" spans="1:8" x14ac:dyDescent="0.25">
      <c r="A38899" s="1">
        <v>19028</v>
      </c>
      <c r="B38899" t="s">
        <v>18109</v>
      </c>
      <c r="C38899" t="s">
        <v>112844</v>
      </c>
      <c r="D38899" t="s">
        <v>189475</v>
      </c>
      <c r="E38899" s="2">
        <v>43095.554131944453</v>
      </c>
      <c r="F38899">
        <v>25.84</v>
      </c>
      <c r="G38899">
        <f t="shared" si="1214"/>
        <v>12</v>
      </c>
      <c r="H38899">
        <f t="shared" si="1215"/>
        <v>2017</v>
      </c>
    </row>
    <row r="38900" spans="1:8" x14ac:dyDescent="0.25">
      <c r="A38900" s="1">
        <v>19029</v>
      </c>
      <c r="B38900" t="s">
        <v>18110</v>
      </c>
      <c r="C38900" t="s">
        <v>112845</v>
      </c>
      <c r="D38900" t="s">
        <v>189475</v>
      </c>
      <c r="E38900" s="2">
        <v>43084.464004629634</v>
      </c>
      <c r="F38900">
        <v>191.58</v>
      </c>
      <c r="G38900">
        <f t="shared" si="1214"/>
        <v>12</v>
      </c>
      <c r="H38900">
        <f t="shared" si="1215"/>
        <v>2017</v>
      </c>
    </row>
    <row r="38901" spans="1:8" x14ac:dyDescent="0.25">
      <c r="A38901" s="1">
        <v>19053</v>
      </c>
      <c r="B38901" t="s">
        <v>18130</v>
      </c>
      <c r="C38901" t="s">
        <v>112865</v>
      </c>
      <c r="D38901" t="s">
        <v>189475</v>
      </c>
      <c r="E38901" s="2">
        <v>43075.763888888891</v>
      </c>
      <c r="F38901">
        <v>155.41999999999999</v>
      </c>
      <c r="G38901">
        <f t="shared" si="1214"/>
        <v>12</v>
      </c>
      <c r="H38901">
        <f t="shared" si="1215"/>
        <v>2017</v>
      </c>
    </row>
    <row r="38902" spans="1:8" x14ac:dyDescent="0.25">
      <c r="A38902" s="1">
        <v>19102</v>
      </c>
      <c r="B38902" t="s">
        <v>18179</v>
      </c>
      <c r="C38902" t="s">
        <v>112914</v>
      </c>
      <c r="D38902" t="s">
        <v>189475</v>
      </c>
      <c r="E38902" s="2">
        <v>43077.858680555553</v>
      </c>
      <c r="F38902">
        <v>36.35</v>
      </c>
      <c r="G38902">
        <f t="shared" si="1214"/>
        <v>12</v>
      </c>
      <c r="H38902">
        <f t="shared" si="1215"/>
        <v>2017</v>
      </c>
    </row>
    <row r="38903" spans="1:8" x14ac:dyDescent="0.25">
      <c r="A38903" s="1">
        <v>19104</v>
      </c>
      <c r="B38903" t="s">
        <v>18181</v>
      </c>
      <c r="C38903" t="s">
        <v>112916</v>
      </c>
      <c r="D38903" t="s">
        <v>189475</v>
      </c>
      <c r="E38903" s="2">
        <v>43073.462627314817</v>
      </c>
      <c r="F38903">
        <v>191.58</v>
      </c>
      <c r="G38903">
        <f t="shared" si="1214"/>
        <v>12</v>
      </c>
      <c r="H38903">
        <f t="shared" si="1215"/>
        <v>2017</v>
      </c>
    </row>
    <row r="38904" spans="1:8" x14ac:dyDescent="0.25">
      <c r="A38904" s="1">
        <v>19212</v>
      </c>
      <c r="B38904" t="s">
        <v>18282</v>
      </c>
      <c r="C38904" t="s">
        <v>113017</v>
      </c>
      <c r="D38904" t="s">
        <v>189475</v>
      </c>
      <c r="E38904" s="2">
        <v>43071.555462962962</v>
      </c>
      <c r="F38904">
        <v>153.96</v>
      </c>
      <c r="G38904">
        <f t="shared" si="1214"/>
        <v>12</v>
      </c>
      <c r="H38904">
        <f t="shared" si="1215"/>
        <v>2017</v>
      </c>
    </row>
    <row r="38905" spans="1:8" x14ac:dyDescent="0.25">
      <c r="A38905" s="1">
        <v>19229</v>
      </c>
      <c r="B38905" t="s">
        <v>18298</v>
      </c>
      <c r="C38905" t="s">
        <v>113033</v>
      </c>
      <c r="D38905" t="s">
        <v>189475</v>
      </c>
      <c r="E38905" s="2">
        <v>43073.652199074073</v>
      </c>
      <c r="F38905">
        <v>191.58</v>
      </c>
      <c r="G38905">
        <f t="shared" si="1214"/>
        <v>12</v>
      </c>
      <c r="H38905">
        <f t="shared" si="1215"/>
        <v>2017</v>
      </c>
    </row>
    <row r="38906" spans="1:8" x14ac:dyDescent="0.25">
      <c r="A38906" s="1">
        <v>19237</v>
      </c>
      <c r="B38906" t="s">
        <v>18304</v>
      </c>
      <c r="C38906" t="s">
        <v>113039</v>
      </c>
      <c r="D38906" t="s">
        <v>189475</v>
      </c>
      <c r="E38906" s="2">
        <v>43099.566562499997</v>
      </c>
      <c r="F38906">
        <v>36.35</v>
      </c>
      <c r="G38906">
        <f t="shared" si="1214"/>
        <v>12</v>
      </c>
      <c r="H38906">
        <f t="shared" si="1215"/>
        <v>2017</v>
      </c>
    </row>
    <row r="38907" spans="1:8" x14ac:dyDescent="0.25">
      <c r="A38907" s="1">
        <v>19256</v>
      </c>
      <c r="B38907" t="s">
        <v>18323</v>
      </c>
      <c r="C38907" t="s">
        <v>113058</v>
      </c>
      <c r="D38907" t="s">
        <v>189475</v>
      </c>
      <c r="E38907" s="2">
        <v>43087.548495370371</v>
      </c>
      <c r="F38907">
        <v>25.84</v>
      </c>
      <c r="G38907">
        <f t="shared" si="1214"/>
        <v>12</v>
      </c>
      <c r="H38907">
        <f t="shared" si="1215"/>
        <v>2017</v>
      </c>
    </row>
    <row r="38908" spans="1:8" x14ac:dyDescent="0.25">
      <c r="A38908" s="1">
        <v>19302</v>
      </c>
      <c r="B38908" t="s">
        <v>18366</v>
      </c>
      <c r="C38908" t="s">
        <v>113101</v>
      </c>
      <c r="D38908" t="s">
        <v>189475</v>
      </c>
      <c r="E38908" s="2">
        <v>43071.433287037027</v>
      </c>
      <c r="F38908">
        <v>154.66999999999999</v>
      </c>
      <c r="G38908">
        <f t="shared" si="1214"/>
        <v>12</v>
      </c>
      <c r="H38908">
        <f t="shared" si="1215"/>
        <v>2017</v>
      </c>
    </row>
    <row r="38909" spans="1:8" x14ac:dyDescent="0.25">
      <c r="A38909" s="1">
        <v>19306</v>
      </c>
      <c r="B38909" t="s">
        <v>18370</v>
      </c>
      <c r="C38909" t="s">
        <v>113105</v>
      </c>
      <c r="D38909" t="s">
        <v>189475</v>
      </c>
      <c r="E38909" s="2">
        <v>43077.948819444442</v>
      </c>
      <c r="F38909">
        <v>47.62</v>
      </c>
      <c r="G38909">
        <f t="shared" si="1214"/>
        <v>12</v>
      </c>
      <c r="H38909">
        <f t="shared" si="1215"/>
        <v>2017</v>
      </c>
    </row>
    <row r="38910" spans="1:8" x14ac:dyDescent="0.25">
      <c r="A38910" s="1">
        <v>19316</v>
      </c>
      <c r="B38910" t="s">
        <v>18380</v>
      </c>
      <c r="C38910" t="s">
        <v>113115</v>
      </c>
      <c r="D38910" t="s">
        <v>189475</v>
      </c>
      <c r="E38910" s="2">
        <v>43074.441678240742</v>
      </c>
      <c r="F38910">
        <v>36.35</v>
      </c>
      <c r="G38910">
        <f t="shared" si="1214"/>
        <v>12</v>
      </c>
      <c r="H38910">
        <f t="shared" si="1215"/>
        <v>2017</v>
      </c>
    </row>
    <row r="38911" spans="1:8" x14ac:dyDescent="0.25">
      <c r="A38911" s="1">
        <v>19390</v>
      </c>
      <c r="B38911" t="s">
        <v>18449</v>
      </c>
      <c r="C38911" t="s">
        <v>113184</v>
      </c>
      <c r="D38911" t="s">
        <v>189475</v>
      </c>
      <c r="E38911" s="2">
        <v>43082.748599537037</v>
      </c>
      <c r="F38911">
        <v>36.35</v>
      </c>
      <c r="G38911">
        <f t="shared" si="1214"/>
        <v>12</v>
      </c>
      <c r="H38911">
        <f t="shared" si="1215"/>
        <v>2017</v>
      </c>
    </row>
    <row r="38912" spans="1:8" x14ac:dyDescent="0.25">
      <c r="A38912" s="1">
        <v>19391</v>
      </c>
      <c r="B38912" t="s">
        <v>18450</v>
      </c>
      <c r="C38912" t="s">
        <v>113185</v>
      </c>
      <c r="D38912" t="s">
        <v>189475</v>
      </c>
      <c r="E38912" s="2">
        <v>43072.982164351852</v>
      </c>
      <c r="F38912">
        <v>25.84</v>
      </c>
      <c r="G38912">
        <f t="shared" si="1214"/>
        <v>12</v>
      </c>
      <c r="H38912">
        <f t="shared" si="1215"/>
        <v>2017</v>
      </c>
    </row>
    <row r="38913" spans="1:8" x14ac:dyDescent="0.25">
      <c r="A38913" s="1">
        <v>19393</v>
      </c>
      <c r="B38913" t="s">
        <v>18452</v>
      </c>
      <c r="C38913" t="s">
        <v>113187</v>
      </c>
      <c r="D38913" t="s">
        <v>189475</v>
      </c>
      <c r="E38913" s="2">
        <v>43085.751157407409</v>
      </c>
      <c r="F38913">
        <v>155.41999999999999</v>
      </c>
      <c r="G38913">
        <f t="shared" si="1214"/>
        <v>12</v>
      </c>
      <c r="H38913">
        <f t="shared" si="1215"/>
        <v>2017</v>
      </c>
    </row>
    <row r="38914" spans="1:8" x14ac:dyDescent="0.25">
      <c r="A38914" s="1">
        <v>19395</v>
      </c>
      <c r="B38914" t="s">
        <v>18454</v>
      </c>
      <c r="C38914" t="s">
        <v>113189</v>
      </c>
      <c r="D38914" t="s">
        <v>189475</v>
      </c>
      <c r="E38914" s="2">
        <v>43072.985729166663</v>
      </c>
      <c r="F38914">
        <v>138.65</v>
      </c>
      <c r="G38914">
        <f t="shared" ref="G38914:G38977" si="1216">MONTH(E38914)</f>
        <v>12</v>
      </c>
      <c r="H38914">
        <f t="shared" ref="H38914:H38977" si="1217">YEAR(E38914)</f>
        <v>2017</v>
      </c>
    </row>
    <row r="38915" spans="1:8" x14ac:dyDescent="0.25">
      <c r="A38915" s="1">
        <v>19410</v>
      </c>
      <c r="B38915" t="s">
        <v>18469</v>
      </c>
      <c r="C38915" t="s">
        <v>113204</v>
      </c>
      <c r="D38915" t="s">
        <v>189475</v>
      </c>
      <c r="E38915" s="2">
        <v>43081.871631944443</v>
      </c>
      <c r="F38915">
        <v>154.66999999999999</v>
      </c>
      <c r="G38915">
        <f t="shared" si="1216"/>
        <v>12</v>
      </c>
      <c r="H38915">
        <f t="shared" si="1217"/>
        <v>2017</v>
      </c>
    </row>
    <row r="38916" spans="1:8" x14ac:dyDescent="0.25">
      <c r="A38916" s="1">
        <v>19413</v>
      </c>
      <c r="B38916" t="s">
        <v>18472</v>
      </c>
      <c r="C38916" t="s">
        <v>113207</v>
      </c>
      <c r="D38916" t="s">
        <v>189475</v>
      </c>
      <c r="E38916" s="2">
        <v>43094.683321759258</v>
      </c>
      <c r="F38916">
        <v>153.96</v>
      </c>
      <c r="G38916">
        <f t="shared" si="1216"/>
        <v>12</v>
      </c>
      <c r="H38916">
        <f t="shared" si="1217"/>
        <v>2017</v>
      </c>
    </row>
    <row r="38917" spans="1:8" x14ac:dyDescent="0.25">
      <c r="A38917" s="1">
        <v>19416</v>
      </c>
      <c r="B38917" t="s">
        <v>18474</v>
      </c>
      <c r="C38917" t="s">
        <v>113209</v>
      </c>
      <c r="D38917" t="s">
        <v>189480</v>
      </c>
      <c r="E38917" s="2">
        <v>43073.708541666667</v>
      </c>
      <c r="F38917">
        <v>191.58</v>
      </c>
      <c r="G38917">
        <f t="shared" si="1216"/>
        <v>12</v>
      </c>
      <c r="H38917">
        <f t="shared" si="1217"/>
        <v>2017</v>
      </c>
    </row>
    <row r="38918" spans="1:8" x14ac:dyDescent="0.25">
      <c r="A38918" s="1">
        <v>19425</v>
      </c>
      <c r="B38918" t="s">
        <v>18483</v>
      </c>
      <c r="C38918" t="s">
        <v>113218</v>
      </c>
      <c r="D38918" t="s">
        <v>189475</v>
      </c>
      <c r="E38918" s="2">
        <v>43087.651099537034</v>
      </c>
      <c r="F38918">
        <v>25.84</v>
      </c>
      <c r="G38918">
        <f t="shared" si="1216"/>
        <v>12</v>
      </c>
      <c r="H38918">
        <f t="shared" si="1217"/>
        <v>2017</v>
      </c>
    </row>
    <row r="38919" spans="1:8" x14ac:dyDescent="0.25">
      <c r="A38919" s="1">
        <v>19428</v>
      </c>
      <c r="B38919" t="s">
        <v>18486</v>
      </c>
      <c r="C38919" t="s">
        <v>113221</v>
      </c>
      <c r="D38919" t="s">
        <v>189475</v>
      </c>
      <c r="E38919" s="2">
        <v>43077.342662037037</v>
      </c>
      <c r="F38919">
        <v>36.35</v>
      </c>
      <c r="G38919">
        <f t="shared" si="1216"/>
        <v>12</v>
      </c>
      <c r="H38919">
        <f t="shared" si="1217"/>
        <v>2017</v>
      </c>
    </row>
    <row r="38920" spans="1:8" x14ac:dyDescent="0.25">
      <c r="A38920" s="1">
        <v>19439</v>
      </c>
      <c r="B38920" t="s">
        <v>18496</v>
      </c>
      <c r="C38920" t="s">
        <v>113231</v>
      </c>
      <c r="D38920" t="s">
        <v>189475</v>
      </c>
      <c r="E38920" s="2">
        <v>43077.977569444447</v>
      </c>
      <c r="F38920">
        <v>25.84</v>
      </c>
      <c r="G38920">
        <f t="shared" si="1216"/>
        <v>12</v>
      </c>
      <c r="H38920">
        <f t="shared" si="1217"/>
        <v>2017</v>
      </c>
    </row>
    <row r="38921" spans="1:8" x14ac:dyDescent="0.25">
      <c r="A38921" s="1">
        <v>19451</v>
      </c>
      <c r="B38921" t="s">
        <v>18507</v>
      </c>
      <c r="C38921" t="s">
        <v>113242</v>
      </c>
      <c r="D38921" t="s">
        <v>189475</v>
      </c>
      <c r="E38921" s="2">
        <v>43078.902858796297</v>
      </c>
      <c r="F38921">
        <v>191.58</v>
      </c>
      <c r="G38921">
        <f t="shared" si="1216"/>
        <v>12</v>
      </c>
      <c r="H38921">
        <f t="shared" si="1217"/>
        <v>2017</v>
      </c>
    </row>
    <row r="38922" spans="1:8" x14ac:dyDescent="0.25">
      <c r="A38922" s="1">
        <v>19461</v>
      </c>
      <c r="B38922" t="s">
        <v>18517</v>
      </c>
      <c r="C38922" t="s">
        <v>113252</v>
      </c>
      <c r="D38922" t="s">
        <v>189475</v>
      </c>
      <c r="E38922" s="2">
        <v>43076.536840277768</v>
      </c>
      <c r="F38922">
        <v>36.35</v>
      </c>
      <c r="G38922">
        <f t="shared" si="1216"/>
        <v>12</v>
      </c>
      <c r="H38922">
        <f t="shared" si="1217"/>
        <v>2017</v>
      </c>
    </row>
    <row r="38923" spans="1:8" x14ac:dyDescent="0.25">
      <c r="A38923" s="1">
        <v>19490</v>
      </c>
      <c r="B38923" t="s">
        <v>18543</v>
      </c>
      <c r="C38923" t="s">
        <v>113278</v>
      </c>
      <c r="D38923" t="s">
        <v>189475</v>
      </c>
      <c r="E38923" s="2">
        <v>43097.47278935185</v>
      </c>
      <c r="F38923">
        <v>191.58</v>
      </c>
      <c r="G38923">
        <f t="shared" si="1216"/>
        <v>12</v>
      </c>
      <c r="H38923">
        <f t="shared" si="1217"/>
        <v>2017</v>
      </c>
    </row>
    <row r="38924" spans="1:8" x14ac:dyDescent="0.25">
      <c r="A38924" s="1">
        <v>19505</v>
      </c>
      <c r="B38924" t="s">
        <v>18558</v>
      </c>
      <c r="C38924" t="s">
        <v>113293</v>
      </c>
      <c r="D38924" t="s">
        <v>189475</v>
      </c>
      <c r="E38924" s="2">
        <v>43087.447604166657</v>
      </c>
      <c r="F38924">
        <v>153.96</v>
      </c>
      <c r="G38924">
        <f t="shared" si="1216"/>
        <v>12</v>
      </c>
      <c r="H38924">
        <f t="shared" si="1217"/>
        <v>2017</v>
      </c>
    </row>
    <row r="38925" spans="1:8" x14ac:dyDescent="0.25">
      <c r="A38925" s="1">
        <v>19518</v>
      </c>
      <c r="B38925" t="s">
        <v>18571</v>
      </c>
      <c r="C38925" t="s">
        <v>113306</v>
      </c>
      <c r="D38925" t="s">
        <v>189475</v>
      </c>
      <c r="E38925" s="2">
        <v>43072.516539351847</v>
      </c>
      <c r="F38925">
        <v>36.35</v>
      </c>
      <c r="G38925">
        <f t="shared" si="1216"/>
        <v>12</v>
      </c>
      <c r="H38925">
        <f t="shared" si="1217"/>
        <v>2017</v>
      </c>
    </row>
    <row r="38926" spans="1:8" x14ac:dyDescent="0.25">
      <c r="A38926" s="1">
        <v>19539</v>
      </c>
      <c r="B38926" t="s">
        <v>18589</v>
      </c>
      <c r="C38926" t="s">
        <v>113324</v>
      </c>
      <c r="D38926" t="s">
        <v>189475</v>
      </c>
      <c r="E38926" s="2">
        <v>43075.441886574074</v>
      </c>
      <c r="F38926">
        <v>36.35</v>
      </c>
      <c r="G38926">
        <f t="shared" si="1216"/>
        <v>12</v>
      </c>
      <c r="H38926">
        <f t="shared" si="1217"/>
        <v>2017</v>
      </c>
    </row>
    <row r="38927" spans="1:8" x14ac:dyDescent="0.25">
      <c r="A38927" s="1">
        <v>19540</v>
      </c>
      <c r="B38927" t="s">
        <v>18590</v>
      </c>
      <c r="C38927" t="s">
        <v>113325</v>
      </c>
      <c r="D38927" t="s">
        <v>189475</v>
      </c>
      <c r="E38927" s="2">
        <v>43085.039756944447</v>
      </c>
      <c r="F38927">
        <v>25.84</v>
      </c>
      <c r="G38927">
        <f t="shared" si="1216"/>
        <v>12</v>
      </c>
      <c r="H38927">
        <f t="shared" si="1217"/>
        <v>2017</v>
      </c>
    </row>
    <row r="38928" spans="1:8" x14ac:dyDescent="0.25">
      <c r="A38928" s="1">
        <v>19546</v>
      </c>
      <c r="B38928" t="s">
        <v>18596</v>
      </c>
      <c r="C38928" t="s">
        <v>113331</v>
      </c>
      <c r="D38928" t="s">
        <v>189475</v>
      </c>
      <c r="E38928" s="2">
        <v>43080.767048611109</v>
      </c>
      <c r="F38928">
        <v>191.58</v>
      </c>
      <c r="G38928">
        <f t="shared" si="1216"/>
        <v>12</v>
      </c>
      <c r="H38928">
        <f t="shared" si="1217"/>
        <v>2017</v>
      </c>
    </row>
    <row r="38929" spans="1:8" x14ac:dyDescent="0.25">
      <c r="A38929" s="1">
        <v>19570</v>
      </c>
      <c r="B38929" t="s">
        <v>18619</v>
      </c>
      <c r="C38929" t="s">
        <v>113354</v>
      </c>
      <c r="D38929" t="s">
        <v>189475</v>
      </c>
      <c r="E38929" s="2">
        <v>43086.955636574072</v>
      </c>
      <c r="F38929">
        <v>155.41999999999999</v>
      </c>
      <c r="G38929">
        <f t="shared" si="1216"/>
        <v>12</v>
      </c>
      <c r="H38929">
        <f t="shared" si="1217"/>
        <v>2017</v>
      </c>
    </row>
    <row r="38930" spans="1:8" x14ac:dyDescent="0.25">
      <c r="A38930" s="1">
        <v>19580</v>
      </c>
      <c r="B38930" t="s">
        <v>18628</v>
      </c>
      <c r="C38930" t="s">
        <v>113363</v>
      </c>
      <c r="D38930" t="s">
        <v>189475</v>
      </c>
      <c r="E38930" s="2">
        <v>43086.750914351847</v>
      </c>
      <c r="F38930">
        <v>36.35</v>
      </c>
      <c r="G38930">
        <f t="shared" si="1216"/>
        <v>12</v>
      </c>
      <c r="H38930">
        <f t="shared" si="1217"/>
        <v>2017</v>
      </c>
    </row>
    <row r="38931" spans="1:8" x14ac:dyDescent="0.25">
      <c r="A38931" s="1">
        <v>19601</v>
      </c>
      <c r="B38931" t="s">
        <v>18647</v>
      </c>
      <c r="C38931" t="s">
        <v>113382</v>
      </c>
      <c r="D38931" t="s">
        <v>189475</v>
      </c>
      <c r="E38931" s="2">
        <v>43070.589814814812</v>
      </c>
      <c r="F38931">
        <v>191.58</v>
      </c>
      <c r="G38931">
        <f t="shared" si="1216"/>
        <v>12</v>
      </c>
      <c r="H38931">
        <f t="shared" si="1217"/>
        <v>2017</v>
      </c>
    </row>
    <row r="38932" spans="1:8" x14ac:dyDescent="0.25">
      <c r="A38932" s="1">
        <v>19620</v>
      </c>
      <c r="B38932" t="s">
        <v>18665</v>
      </c>
      <c r="C38932" t="s">
        <v>113400</v>
      </c>
      <c r="D38932" t="s">
        <v>189475</v>
      </c>
      <c r="E38932" s="2">
        <v>43070.762962962966</v>
      </c>
      <c r="F38932">
        <v>58.36</v>
      </c>
      <c r="G38932">
        <f t="shared" si="1216"/>
        <v>12</v>
      </c>
      <c r="H38932">
        <f t="shared" si="1217"/>
        <v>2017</v>
      </c>
    </row>
    <row r="38933" spans="1:8" x14ac:dyDescent="0.25">
      <c r="A38933" s="1">
        <v>19626</v>
      </c>
      <c r="B38933" t="s">
        <v>18671</v>
      </c>
      <c r="C38933" t="s">
        <v>113406</v>
      </c>
      <c r="D38933" t="s">
        <v>189475</v>
      </c>
      <c r="E38933" s="2">
        <v>43073.911041666674</v>
      </c>
      <c r="F38933">
        <v>125.99</v>
      </c>
      <c r="G38933">
        <f t="shared" si="1216"/>
        <v>12</v>
      </c>
      <c r="H38933">
        <f t="shared" si="1217"/>
        <v>2017</v>
      </c>
    </row>
    <row r="38934" spans="1:8" x14ac:dyDescent="0.25">
      <c r="A38934" s="1">
        <v>19646</v>
      </c>
      <c r="B38934" t="s">
        <v>18691</v>
      </c>
      <c r="C38934" t="s">
        <v>113426</v>
      </c>
      <c r="D38934" t="s">
        <v>189477</v>
      </c>
      <c r="E38934" s="2">
        <v>43072.850844907407</v>
      </c>
      <c r="F38934">
        <v>191.58</v>
      </c>
      <c r="G38934">
        <f t="shared" si="1216"/>
        <v>12</v>
      </c>
      <c r="H38934">
        <f t="shared" si="1217"/>
        <v>2017</v>
      </c>
    </row>
    <row r="38935" spans="1:8" x14ac:dyDescent="0.25">
      <c r="A38935" s="1">
        <v>19647</v>
      </c>
      <c r="B38935" t="s">
        <v>18692</v>
      </c>
      <c r="C38935" t="s">
        <v>113427</v>
      </c>
      <c r="D38935" t="s">
        <v>189475</v>
      </c>
      <c r="E38935" s="2">
        <v>43096.91883101852</v>
      </c>
      <c r="F38935">
        <v>191.58</v>
      </c>
      <c r="G38935">
        <f t="shared" si="1216"/>
        <v>12</v>
      </c>
      <c r="H38935">
        <f t="shared" si="1217"/>
        <v>2017</v>
      </c>
    </row>
    <row r="38936" spans="1:8" x14ac:dyDescent="0.25">
      <c r="A38936" s="1">
        <v>19661</v>
      </c>
      <c r="B38936" t="s">
        <v>18705</v>
      </c>
      <c r="C38936" t="s">
        <v>113440</v>
      </c>
      <c r="D38936" t="s">
        <v>189475</v>
      </c>
      <c r="E38936" s="2">
        <v>43084.800138888888</v>
      </c>
      <c r="F38936">
        <v>36.35</v>
      </c>
      <c r="G38936">
        <f t="shared" si="1216"/>
        <v>12</v>
      </c>
      <c r="H38936">
        <f t="shared" si="1217"/>
        <v>2017</v>
      </c>
    </row>
    <row r="38937" spans="1:8" x14ac:dyDescent="0.25">
      <c r="A38937" s="1">
        <v>19677</v>
      </c>
      <c r="B38937" t="s">
        <v>18721</v>
      </c>
      <c r="C38937" t="s">
        <v>113456</v>
      </c>
      <c r="D38937" t="s">
        <v>189475</v>
      </c>
      <c r="E38937" s="2">
        <v>43085.827881944453</v>
      </c>
      <c r="F38937">
        <v>36.35</v>
      </c>
      <c r="G38937">
        <f t="shared" si="1216"/>
        <v>12</v>
      </c>
      <c r="H38937">
        <f t="shared" si="1217"/>
        <v>2017</v>
      </c>
    </row>
    <row r="38938" spans="1:8" x14ac:dyDescent="0.25">
      <c r="A38938" s="1">
        <v>19718</v>
      </c>
      <c r="B38938" t="s">
        <v>18762</v>
      </c>
      <c r="C38938" t="s">
        <v>113497</v>
      </c>
      <c r="D38938" t="s">
        <v>189475</v>
      </c>
      <c r="E38938" s="2">
        <v>43076.480347222219</v>
      </c>
      <c r="F38938">
        <v>47.62</v>
      </c>
      <c r="G38938">
        <f t="shared" si="1216"/>
        <v>12</v>
      </c>
      <c r="H38938">
        <f t="shared" si="1217"/>
        <v>2017</v>
      </c>
    </row>
    <row r="38939" spans="1:8" x14ac:dyDescent="0.25">
      <c r="A38939" s="1">
        <v>19721</v>
      </c>
      <c r="B38939" t="s">
        <v>18764</v>
      </c>
      <c r="C38939" t="s">
        <v>113499</v>
      </c>
      <c r="D38939" t="s">
        <v>189475</v>
      </c>
      <c r="E38939" s="2">
        <v>43077.650150462963</v>
      </c>
      <c r="F38939">
        <v>125.99</v>
      </c>
      <c r="G38939">
        <f t="shared" si="1216"/>
        <v>12</v>
      </c>
      <c r="H38939">
        <f t="shared" si="1217"/>
        <v>2017</v>
      </c>
    </row>
    <row r="38940" spans="1:8" x14ac:dyDescent="0.25">
      <c r="A38940" s="1">
        <v>19722</v>
      </c>
      <c r="B38940" t="s">
        <v>18765</v>
      </c>
      <c r="C38940" t="s">
        <v>113500</v>
      </c>
      <c r="D38940" t="s">
        <v>189475</v>
      </c>
      <c r="E38940" s="2">
        <v>43095.877152777779</v>
      </c>
      <c r="F38940">
        <v>154.66999999999999</v>
      </c>
      <c r="G38940">
        <f t="shared" si="1216"/>
        <v>12</v>
      </c>
      <c r="H38940">
        <f t="shared" si="1217"/>
        <v>2017</v>
      </c>
    </row>
    <row r="38941" spans="1:8" x14ac:dyDescent="0.25">
      <c r="A38941" s="1">
        <v>19748</v>
      </c>
      <c r="B38941" t="s">
        <v>18789</v>
      </c>
      <c r="C38941" t="s">
        <v>113524</v>
      </c>
      <c r="D38941" t="s">
        <v>189475</v>
      </c>
      <c r="E38941" s="2">
        <v>43074.469444444447</v>
      </c>
      <c r="F38941">
        <v>191.58</v>
      </c>
      <c r="G38941">
        <f t="shared" si="1216"/>
        <v>12</v>
      </c>
      <c r="H38941">
        <f t="shared" si="1217"/>
        <v>2017</v>
      </c>
    </row>
    <row r="38942" spans="1:8" x14ac:dyDescent="0.25">
      <c r="A38942" s="1">
        <v>19780</v>
      </c>
      <c r="B38942" t="s">
        <v>18820</v>
      </c>
      <c r="C38942" t="s">
        <v>113555</v>
      </c>
      <c r="D38942" t="s">
        <v>189475</v>
      </c>
      <c r="E38942" s="2">
        <v>43084.794548611113</v>
      </c>
      <c r="F38942">
        <v>191.58</v>
      </c>
      <c r="G38942">
        <f t="shared" si="1216"/>
        <v>12</v>
      </c>
      <c r="H38942">
        <f t="shared" si="1217"/>
        <v>2017</v>
      </c>
    </row>
    <row r="38943" spans="1:8" x14ac:dyDescent="0.25">
      <c r="A38943" s="1">
        <v>19822</v>
      </c>
      <c r="B38943" t="s">
        <v>18861</v>
      </c>
      <c r="C38943" t="s">
        <v>113596</v>
      </c>
      <c r="D38943" t="s">
        <v>189475</v>
      </c>
      <c r="E38943" s="2">
        <v>43075.243402777778</v>
      </c>
      <c r="F38943">
        <v>36.35</v>
      </c>
      <c r="G38943">
        <f t="shared" si="1216"/>
        <v>12</v>
      </c>
      <c r="H38943">
        <f t="shared" si="1217"/>
        <v>2017</v>
      </c>
    </row>
    <row r="38944" spans="1:8" x14ac:dyDescent="0.25">
      <c r="A38944" s="1">
        <v>19870</v>
      </c>
      <c r="B38944" t="s">
        <v>18905</v>
      </c>
      <c r="C38944" t="s">
        <v>113640</v>
      </c>
      <c r="D38944" t="s">
        <v>189475</v>
      </c>
      <c r="E38944" s="2">
        <v>43071.375752314823</v>
      </c>
      <c r="F38944">
        <v>138.65</v>
      </c>
      <c r="G38944">
        <f t="shared" si="1216"/>
        <v>12</v>
      </c>
      <c r="H38944">
        <f t="shared" si="1217"/>
        <v>2017</v>
      </c>
    </row>
    <row r="38945" spans="1:8" x14ac:dyDescent="0.25">
      <c r="A38945" s="1">
        <v>19873</v>
      </c>
      <c r="B38945" t="s">
        <v>18908</v>
      </c>
      <c r="C38945" t="s">
        <v>113643</v>
      </c>
      <c r="D38945" t="s">
        <v>189475</v>
      </c>
      <c r="E38945" s="2">
        <v>43071.441886574074</v>
      </c>
      <c r="F38945">
        <v>191.58</v>
      </c>
      <c r="G38945">
        <f t="shared" si="1216"/>
        <v>12</v>
      </c>
      <c r="H38945">
        <f t="shared" si="1217"/>
        <v>2017</v>
      </c>
    </row>
    <row r="38946" spans="1:8" x14ac:dyDescent="0.25">
      <c r="A38946" s="1">
        <v>19882</v>
      </c>
      <c r="B38946" t="s">
        <v>18916</v>
      </c>
      <c r="C38946" t="s">
        <v>113651</v>
      </c>
      <c r="D38946" t="s">
        <v>189475</v>
      </c>
      <c r="E38946" s="2">
        <v>43098.669247685182</v>
      </c>
      <c r="F38946">
        <v>25.84</v>
      </c>
      <c r="G38946">
        <f t="shared" si="1216"/>
        <v>12</v>
      </c>
      <c r="H38946">
        <f t="shared" si="1217"/>
        <v>2017</v>
      </c>
    </row>
    <row r="38947" spans="1:8" x14ac:dyDescent="0.25">
      <c r="A38947" s="1">
        <v>19902</v>
      </c>
      <c r="B38947" t="s">
        <v>18935</v>
      </c>
      <c r="C38947" t="s">
        <v>113670</v>
      </c>
      <c r="D38947" t="s">
        <v>189475</v>
      </c>
      <c r="E38947" s="2">
        <v>43094.528437499997</v>
      </c>
      <c r="F38947">
        <v>36.35</v>
      </c>
      <c r="G38947">
        <f t="shared" si="1216"/>
        <v>12</v>
      </c>
      <c r="H38947">
        <f t="shared" si="1217"/>
        <v>2017</v>
      </c>
    </row>
    <row r="38948" spans="1:8" x14ac:dyDescent="0.25">
      <c r="A38948" s="1">
        <v>19918</v>
      </c>
      <c r="B38948" t="s">
        <v>18950</v>
      </c>
      <c r="C38948" t="s">
        <v>113685</v>
      </c>
      <c r="D38948" t="s">
        <v>189475</v>
      </c>
      <c r="E38948" s="2">
        <v>43091.637256944443</v>
      </c>
      <c r="F38948">
        <v>191.58</v>
      </c>
      <c r="G38948">
        <f t="shared" si="1216"/>
        <v>12</v>
      </c>
      <c r="H38948">
        <f t="shared" si="1217"/>
        <v>2017</v>
      </c>
    </row>
    <row r="38949" spans="1:8" x14ac:dyDescent="0.25">
      <c r="A38949" s="1">
        <v>19928</v>
      </c>
      <c r="B38949" t="s">
        <v>18960</v>
      </c>
      <c r="C38949" t="s">
        <v>113695</v>
      </c>
      <c r="D38949" t="s">
        <v>189475</v>
      </c>
      <c r="E38949" s="2">
        <v>43081.879351851851</v>
      </c>
      <c r="F38949">
        <v>138.65</v>
      </c>
      <c r="G38949">
        <f t="shared" si="1216"/>
        <v>12</v>
      </c>
      <c r="H38949">
        <f t="shared" si="1217"/>
        <v>2017</v>
      </c>
    </row>
    <row r="38950" spans="1:8" x14ac:dyDescent="0.25">
      <c r="A38950" s="1">
        <v>19932</v>
      </c>
      <c r="B38950" t="s">
        <v>18964</v>
      </c>
      <c r="C38950" t="s">
        <v>113699</v>
      </c>
      <c r="D38950" t="s">
        <v>189475</v>
      </c>
      <c r="E38950" s="2">
        <v>43070.615381944437</v>
      </c>
      <c r="F38950">
        <v>163.06</v>
      </c>
      <c r="G38950">
        <f t="shared" si="1216"/>
        <v>12</v>
      </c>
      <c r="H38950">
        <f t="shared" si="1217"/>
        <v>2017</v>
      </c>
    </row>
    <row r="38951" spans="1:8" x14ac:dyDescent="0.25">
      <c r="A38951" s="1">
        <v>19960</v>
      </c>
      <c r="B38951" t="s">
        <v>18990</v>
      </c>
      <c r="C38951" t="s">
        <v>113725</v>
      </c>
      <c r="D38951" t="s">
        <v>189475</v>
      </c>
      <c r="E38951" s="2">
        <v>43096.50712962963</v>
      </c>
      <c r="F38951">
        <v>153.96</v>
      </c>
      <c r="G38951">
        <f t="shared" si="1216"/>
        <v>12</v>
      </c>
      <c r="H38951">
        <f t="shared" si="1217"/>
        <v>2017</v>
      </c>
    </row>
    <row r="38952" spans="1:8" x14ac:dyDescent="0.25">
      <c r="A38952" s="1">
        <v>20036</v>
      </c>
      <c r="B38952" t="s">
        <v>19062</v>
      </c>
      <c r="C38952" t="s">
        <v>113797</v>
      </c>
      <c r="D38952" t="s">
        <v>189475</v>
      </c>
      <c r="E38952" s="2">
        <v>43085.419895833344</v>
      </c>
      <c r="F38952">
        <v>191.58</v>
      </c>
      <c r="G38952">
        <f t="shared" si="1216"/>
        <v>12</v>
      </c>
      <c r="H38952">
        <f t="shared" si="1217"/>
        <v>2017</v>
      </c>
    </row>
    <row r="38953" spans="1:8" x14ac:dyDescent="0.25">
      <c r="A38953" s="1">
        <v>20037</v>
      </c>
      <c r="B38953" t="s">
        <v>19063</v>
      </c>
      <c r="C38953" t="s">
        <v>113798</v>
      </c>
      <c r="D38953" t="s">
        <v>189475</v>
      </c>
      <c r="E38953" s="2">
        <v>43091.76766203704</v>
      </c>
      <c r="F38953">
        <v>155.41999999999999</v>
      </c>
      <c r="G38953">
        <f t="shared" si="1216"/>
        <v>12</v>
      </c>
      <c r="H38953">
        <f t="shared" si="1217"/>
        <v>2017</v>
      </c>
    </row>
    <row r="38954" spans="1:8" x14ac:dyDescent="0.25">
      <c r="A38954" s="1">
        <v>20039</v>
      </c>
      <c r="B38954" t="s">
        <v>19065</v>
      </c>
      <c r="C38954" t="s">
        <v>113800</v>
      </c>
      <c r="D38954" t="s">
        <v>189475</v>
      </c>
      <c r="E38954" s="2">
        <v>43070.448819444442</v>
      </c>
      <c r="F38954">
        <v>191.58</v>
      </c>
      <c r="G38954">
        <f t="shared" si="1216"/>
        <v>12</v>
      </c>
      <c r="H38954">
        <f t="shared" si="1217"/>
        <v>2017</v>
      </c>
    </row>
    <row r="38955" spans="1:8" x14ac:dyDescent="0.25">
      <c r="A38955" s="1">
        <v>20040</v>
      </c>
      <c r="B38955" t="s">
        <v>19066</v>
      </c>
      <c r="C38955" t="s">
        <v>113801</v>
      </c>
      <c r="D38955" t="s">
        <v>189475</v>
      </c>
      <c r="E38955" s="2">
        <v>43082.345046296286</v>
      </c>
      <c r="F38955">
        <v>25.84</v>
      </c>
      <c r="G38955">
        <f t="shared" si="1216"/>
        <v>12</v>
      </c>
      <c r="H38955">
        <f t="shared" si="1217"/>
        <v>2017</v>
      </c>
    </row>
    <row r="38956" spans="1:8" x14ac:dyDescent="0.25">
      <c r="A38956" s="1">
        <v>20066</v>
      </c>
      <c r="B38956" t="s">
        <v>19091</v>
      </c>
      <c r="C38956" t="s">
        <v>113826</v>
      </c>
      <c r="D38956" t="s">
        <v>189475</v>
      </c>
      <c r="E38956" s="2">
        <v>43072.441886574074</v>
      </c>
      <c r="F38956">
        <v>291.27999999999997</v>
      </c>
      <c r="G38956">
        <f t="shared" si="1216"/>
        <v>12</v>
      </c>
      <c r="H38956">
        <f t="shared" si="1217"/>
        <v>2017</v>
      </c>
    </row>
    <row r="38957" spans="1:8" x14ac:dyDescent="0.25">
      <c r="A38957" s="1">
        <v>20076</v>
      </c>
      <c r="B38957" t="s">
        <v>19101</v>
      </c>
      <c r="C38957" t="s">
        <v>113836</v>
      </c>
      <c r="D38957" t="s">
        <v>189475</v>
      </c>
      <c r="E38957" s="2">
        <v>43081.603807870371</v>
      </c>
      <c r="F38957">
        <v>36.35</v>
      </c>
      <c r="G38957">
        <f t="shared" si="1216"/>
        <v>12</v>
      </c>
      <c r="H38957">
        <f t="shared" si="1217"/>
        <v>2017</v>
      </c>
    </row>
    <row r="38958" spans="1:8" x14ac:dyDescent="0.25">
      <c r="A38958" s="1">
        <v>20081</v>
      </c>
      <c r="B38958" t="s">
        <v>19105</v>
      </c>
      <c r="C38958" t="s">
        <v>113840</v>
      </c>
      <c r="D38958" t="s">
        <v>189475</v>
      </c>
      <c r="E38958" s="2">
        <v>43081.488865740743</v>
      </c>
      <c r="F38958">
        <v>138.65</v>
      </c>
      <c r="G38958">
        <f t="shared" si="1216"/>
        <v>12</v>
      </c>
      <c r="H38958">
        <f t="shared" si="1217"/>
        <v>2017</v>
      </c>
    </row>
    <row r="38959" spans="1:8" x14ac:dyDescent="0.25">
      <c r="A38959" s="1">
        <v>20132</v>
      </c>
      <c r="B38959" t="s">
        <v>19150</v>
      </c>
      <c r="C38959" t="s">
        <v>113885</v>
      </c>
      <c r="D38959" t="s">
        <v>189475</v>
      </c>
      <c r="E38959" s="2">
        <v>43082.481724537043</v>
      </c>
      <c r="F38959">
        <v>25.84</v>
      </c>
      <c r="G38959">
        <f t="shared" si="1216"/>
        <v>12</v>
      </c>
      <c r="H38959">
        <f t="shared" si="1217"/>
        <v>2017</v>
      </c>
    </row>
    <row r="38960" spans="1:8" x14ac:dyDescent="0.25">
      <c r="A38960" s="1">
        <v>20136</v>
      </c>
      <c r="B38960" t="s">
        <v>19154</v>
      </c>
      <c r="C38960" t="s">
        <v>113889</v>
      </c>
      <c r="D38960" t="s">
        <v>189475</v>
      </c>
      <c r="E38960" s="2">
        <v>43088.57917824074</v>
      </c>
      <c r="F38960">
        <v>138.65</v>
      </c>
      <c r="G38960">
        <f t="shared" si="1216"/>
        <v>12</v>
      </c>
      <c r="H38960">
        <f t="shared" si="1217"/>
        <v>2017</v>
      </c>
    </row>
    <row r="38961" spans="1:8" x14ac:dyDescent="0.25">
      <c r="A38961" s="1">
        <v>20151</v>
      </c>
      <c r="B38961" t="s">
        <v>19168</v>
      </c>
      <c r="C38961" t="s">
        <v>113903</v>
      </c>
      <c r="D38961" t="s">
        <v>189475</v>
      </c>
      <c r="E38961" s="2">
        <v>43097.289513888893</v>
      </c>
      <c r="F38961">
        <v>36.35</v>
      </c>
      <c r="G38961">
        <f t="shared" si="1216"/>
        <v>12</v>
      </c>
      <c r="H38961">
        <f t="shared" si="1217"/>
        <v>2017</v>
      </c>
    </row>
    <row r="38962" spans="1:8" x14ac:dyDescent="0.25">
      <c r="A38962" s="1">
        <v>20155</v>
      </c>
      <c r="B38962" t="s">
        <v>19172</v>
      </c>
      <c r="C38962" t="s">
        <v>113907</v>
      </c>
      <c r="D38962" t="s">
        <v>189475</v>
      </c>
      <c r="E38962" s="2">
        <v>43077.872534722221</v>
      </c>
      <c r="F38962">
        <v>155.41999999999999</v>
      </c>
      <c r="G38962">
        <f t="shared" si="1216"/>
        <v>12</v>
      </c>
      <c r="H38962">
        <f t="shared" si="1217"/>
        <v>2017</v>
      </c>
    </row>
    <row r="38963" spans="1:8" x14ac:dyDescent="0.25">
      <c r="A38963" s="1">
        <v>20165</v>
      </c>
      <c r="B38963" t="s">
        <v>19181</v>
      </c>
      <c r="C38963" t="s">
        <v>113916</v>
      </c>
      <c r="D38963" t="s">
        <v>189477</v>
      </c>
      <c r="E38963" s="2">
        <v>43081.901145833333</v>
      </c>
      <c r="F38963">
        <v>154.66999999999999</v>
      </c>
      <c r="G38963">
        <f t="shared" si="1216"/>
        <v>12</v>
      </c>
      <c r="H38963">
        <f t="shared" si="1217"/>
        <v>2017</v>
      </c>
    </row>
    <row r="38964" spans="1:8" x14ac:dyDescent="0.25">
      <c r="A38964" s="1">
        <v>20171</v>
      </c>
      <c r="B38964" t="s">
        <v>19187</v>
      </c>
      <c r="C38964" t="s">
        <v>113922</v>
      </c>
      <c r="D38964" t="s">
        <v>189475</v>
      </c>
      <c r="E38964" s="2">
        <v>43084.642048611109</v>
      </c>
      <c r="F38964">
        <v>25.84</v>
      </c>
      <c r="G38964">
        <f t="shared" si="1216"/>
        <v>12</v>
      </c>
      <c r="H38964">
        <f t="shared" si="1217"/>
        <v>2017</v>
      </c>
    </row>
    <row r="38965" spans="1:8" x14ac:dyDescent="0.25">
      <c r="A38965" s="1">
        <v>20189</v>
      </c>
      <c r="B38965" t="s">
        <v>19204</v>
      </c>
      <c r="C38965" t="s">
        <v>113939</v>
      </c>
      <c r="D38965" t="s">
        <v>189475</v>
      </c>
      <c r="E38965" s="2">
        <v>43086.725578703707</v>
      </c>
      <c r="F38965">
        <v>154.66999999999999</v>
      </c>
      <c r="G38965">
        <f t="shared" si="1216"/>
        <v>12</v>
      </c>
      <c r="H38965">
        <f t="shared" si="1217"/>
        <v>2017</v>
      </c>
    </row>
    <row r="38966" spans="1:8" x14ac:dyDescent="0.25">
      <c r="A38966" s="1">
        <v>20191</v>
      </c>
      <c r="B38966" t="s">
        <v>19206</v>
      </c>
      <c r="C38966" t="s">
        <v>113941</v>
      </c>
      <c r="D38966" t="s">
        <v>189475</v>
      </c>
      <c r="E38966" s="2">
        <v>43091.487662037027</v>
      </c>
      <c r="F38966">
        <v>138.65</v>
      </c>
      <c r="G38966">
        <f t="shared" si="1216"/>
        <v>12</v>
      </c>
      <c r="H38966">
        <f t="shared" si="1217"/>
        <v>2017</v>
      </c>
    </row>
    <row r="38967" spans="1:8" x14ac:dyDescent="0.25">
      <c r="A38967" s="1">
        <v>20192</v>
      </c>
      <c r="B38967" t="s">
        <v>19207</v>
      </c>
      <c r="C38967" t="s">
        <v>113942</v>
      </c>
      <c r="D38967" t="s">
        <v>189475</v>
      </c>
      <c r="E38967" s="2">
        <v>43073.44740740741</v>
      </c>
      <c r="F38967">
        <v>25.84</v>
      </c>
      <c r="G38967">
        <f t="shared" si="1216"/>
        <v>12</v>
      </c>
      <c r="H38967">
        <f t="shared" si="1217"/>
        <v>2017</v>
      </c>
    </row>
    <row r="38968" spans="1:8" x14ac:dyDescent="0.25">
      <c r="A38968" s="1">
        <v>20199</v>
      </c>
      <c r="B38968" t="s">
        <v>19214</v>
      </c>
      <c r="C38968" t="s">
        <v>113949</v>
      </c>
      <c r="D38968" t="s">
        <v>189475</v>
      </c>
      <c r="E38968" s="2">
        <v>43070.412743055553</v>
      </c>
      <c r="F38968">
        <v>36.35</v>
      </c>
      <c r="G38968">
        <f t="shared" si="1216"/>
        <v>12</v>
      </c>
      <c r="H38968">
        <f t="shared" si="1217"/>
        <v>2017</v>
      </c>
    </row>
    <row r="38969" spans="1:8" x14ac:dyDescent="0.25">
      <c r="A38969" s="1">
        <v>20226</v>
      </c>
      <c r="B38969" t="s">
        <v>19240</v>
      </c>
      <c r="C38969" t="s">
        <v>113975</v>
      </c>
      <c r="D38969" t="s">
        <v>189475</v>
      </c>
      <c r="E38969" s="2">
        <v>43077.719907407409</v>
      </c>
      <c r="F38969">
        <v>191.58</v>
      </c>
      <c r="G38969">
        <f t="shared" si="1216"/>
        <v>12</v>
      </c>
      <c r="H38969">
        <f t="shared" si="1217"/>
        <v>2017</v>
      </c>
    </row>
    <row r="38970" spans="1:8" x14ac:dyDescent="0.25">
      <c r="A38970" s="1">
        <v>20230</v>
      </c>
      <c r="B38970" t="s">
        <v>19244</v>
      </c>
      <c r="C38970" t="s">
        <v>113979</v>
      </c>
      <c r="D38970" t="s">
        <v>189475</v>
      </c>
      <c r="E38970" s="2">
        <v>43076.026319444441</v>
      </c>
      <c r="F38970">
        <v>25.84</v>
      </c>
      <c r="G38970">
        <f t="shared" si="1216"/>
        <v>12</v>
      </c>
      <c r="H38970">
        <f t="shared" si="1217"/>
        <v>2017</v>
      </c>
    </row>
    <row r="38971" spans="1:8" x14ac:dyDescent="0.25">
      <c r="A38971" s="1">
        <v>20246</v>
      </c>
      <c r="B38971" t="s">
        <v>19258</v>
      </c>
      <c r="C38971" t="s">
        <v>113993</v>
      </c>
      <c r="D38971" t="s">
        <v>189475</v>
      </c>
      <c r="E38971" s="2">
        <v>43091.504074074073</v>
      </c>
      <c r="F38971">
        <v>154.66999999999999</v>
      </c>
      <c r="G38971">
        <f t="shared" si="1216"/>
        <v>12</v>
      </c>
      <c r="H38971">
        <f t="shared" si="1217"/>
        <v>2017</v>
      </c>
    </row>
    <row r="38972" spans="1:8" x14ac:dyDescent="0.25">
      <c r="A38972" s="1">
        <v>20268</v>
      </c>
      <c r="B38972" t="s">
        <v>19278</v>
      </c>
      <c r="C38972" t="s">
        <v>114013</v>
      </c>
      <c r="D38972" t="s">
        <v>189475</v>
      </c>
      <c r="E38972" s="2">
        <v>43091.935925925929</v>
      </c>
      <c r="F38972">
        <v>36.35</v>
      </c>
      <c r="G38972">
        <f t="shared" si="1216"/>
        <v>12</v>
      </c>
      <c r="H38972">
        <f t="shared" si="1217"/>
        <v>2017</v>
      </c>
    </row>
    <row r="38973" spans="1:8" x14ac:dyDescent="0.25">
      <c r="A38973" s="1">
        <v>20271</v>
      </c>
      <c r="B38973" t="s">
        <v>19281</v>
      </c>
      <c r="C38973" t="s">
        <v>114016</v>
      </c>
      <c r="D38973" t="s">
        <v>189475</v>
      </c>
      <c r="E38973" s="2">
        <v>43076.361319444448</v>
      </c>
      <c r="F38973">
        <v>138.65</v>
      </c>
      <c r="G38973">
        <f t="shared" si="1216"/>
        <v>12</v>
      </c>
      <c r="H38973">
        <f t="shared" si="1217"/>
        <v>2017</v>
      </c>
    </row>
    <row r="38974" spans="1:8" x14ac:dyDescent="0.25">
      <c r="A38974" s="1">
        <v>20344</v>
      </c>
      <c r="B38974" t="s">
        <v>19350</v>
      </c>
      <c r="C38974" t="s">
        <v>114085</v>
      </c>
      <c r="D38974" t="s">
        <v>189475</v>
      </c>
      <c r="E38974" s="2">
        <v>43073.764745370368</v>
      </c>
      <c r="F38974">
        <v>191.58</v>
      </c>
      <c r="G38974">
        <f t="shared" si="1216"/>
        <v>12</v>
      </c>
      <c r="H38974">
        <f t="shared" si="1217"/>
        <v>2017</v>
      </c>
    </row>
    <row r="38975" spans="1:8" x14ac:dyDescent="0.25">
      <c r="A38975" s="1">
        <v>20345</v>
      </c>
      <c r="B38975" t="s">
        <v>19351</v>
      </c>
      <c r="C38975" t="s">
        <v>114086</v>
      </c>
      <c r="D38975" t="s">
        <v>189475</v>
      </c>
      <c r="E38975" s="2">
        <v>43076.428344907406</v>
      </c>
      <c r="F38975">
        <v>191.58</v>
      </c>
      <c r="G38975">
        <f t="shared" si="1216"/>
        <v>12</v>
      </c>
      <c r="H38975">
        <f t="shared" si="1217"/>
        <v>2017</v>
      </c>
    </row>
    <row r="38976" spans="1:8" x14ac:dyDescent="0.25">
      <c r="A38976" s="1">
        <v>20351</v>
      </c>
      <c r="B38976" t="s">
        <v>19357</v>
      </c>
      <c r="C38976" t="s">
        <v>114092</v>
      </c>
      <c r="D38976" t="s">
        <v>189475</v>
      </c>
      <c r="E38976" s="2">
        <v>43082.591145833343</v>
      </c>
      <c r="F38976">
        <v>191.58</v>
      </c>
      <c r="G38976">
        <f t="shared" si="1216"/>
        <v>12</v>
      </c>
      <c r="H38976">
        <f t="shared" si="1217"/>
        <v>2017</v>
      </c>
    </row>
    <row r="38977" spans="1:8" x14ac:dyDescent="0.25">
      <c r="A38977" s="1">
        <v>20357</v>
      </c>
      <c r="B38977" t="s">
        <v>19363</v>
      </c>
      <c r="C38977" t="s">
        <v>114098</v>
      </c>
      <c r="D38977" t="s">
        <v>189475</v>
      </c>
      <c r="E38977" s="2">
        <v>43080.910162037027</v>
      </c>
      <c r="F38977">
        <v>25.84</v>
      </c>
      <c r="G38977">
        <f t="shared" si="1216"/>
        <v>12</v>
      </c>
      <c r="H38977">
        <f t="shared" si="1217"/>
        <v>2017</v>
      </c>
    </row>
    <row r="38978" spans="1:8" x14ac:dyDescent="0.25">
      <c r="A38978" s="1">
        <v>20358</v>
      </c>
      <c r="B38978" t="s">
        <v>19364</v>
      </c>
      <c r="C38978" t="s">
        <v>114099</v>
      </c>
      <c r="D38978" t="s">
        <v>189475</v>
      </c>
      <c r="E38978" s="2">
        <v>43075.630312499998</v>
      </c>
      <c r="F38978">
        <v>36.35</v>
      </c>
      <c r="G38978">
        <f t="shared" ref="G38978:G39041" si="1218">MONTH(E38978)</f>
        <v>12</v>
      </c>
      <c r="H38978">
        <f t="shared" ref="H38978:H39041" si="1219">YEAR(E38978)</f>
        <v>2017</v>
      </c>
    </row>
    <row r="38979" spans="1:8" x14ac:dyDescent="0.25">
      <c r="A38979" s="1">
        <v>20382</v>
      </c>
      <c r="B38979" t="s">
        <v>19387</v>
      </c>
      <c r="C38979" t="s">
        <v>114122</v>
      </c>
      <c r="D38979" t="s">
        <v>189475</v>
      </c>
      <c r="E38979" s="2">
        <v>43076.423032407409</v>
      </c>
      <c r="F38979">
        <v>154.66999999999999</v>
      </c>
      <c r="G38979">
        <f t="shared" si="1218"/>
        <v>12</v>
      </c>
      <c r="H38979">
        <f t="shared" si="1219"/>
        <v>2017</v>
      </c>
    </row>
    <row r="38980" spans="1:8" x14ac:dyDescent="0.25">
      <c r="A38980" s="1">
        <v>20386</v>
      </c>
      <c r="B38980" t="s">
        <v>19391</v>
      </c>
      <c r="C38980" t="s">
        <v>114126</v>
      </c>
      <c r="D38980" t="s">
        <v>189475</v>
      </c>
      <c r="E38980" s="2">
        <v>43078.563657407409</v>
      </c>
      <c r="F38980">
        <v>191.58</v>
      </c>
      <c r="G38980">
        <f t="shared" si="1218"/>
        <v>12</v>
      </c>
      <c r="H38980">
        <f t="shared" si="1219"/>
        <v>2017</v>
      </c>
    </row>
    <row r="38981" spans="1:8" x14ac:dyDescent="0.25">
      <c r="A38981" s="1">
        <v>20395</v>
      </c>
      <c r="B38981" t="s">
        <v>19400</v>
      </c>
      <c r="C38981" t="s">
        <v>114135</v>
      </c>
      <c r="D38981" t="s">
        <v>189475</v>
      </c>
      <c r="E38981" s="2">
        <v>43084.11791666667</v>
      </c>
      <c r="F38981">
        <v>154.66999999999999</v>
      </c>
      <c r="G38981">
        <f t="shared" si="1218"/>
        <v>12</v>
      </c>
      <c r="H38981">
        <f t="shared" si="1219"/>
        <v>2017</v>
      </c>
    </row>
    <row r="38982" spans="1:8" x14ac:dyDescent="0.25">
      <c r="A38982" s="1">
        <v>20415</v>
      </c>
      <c r="B38982" t="s">
        <v>19419</v>
      </c>
      <c r="C38982" t="s">
        <v>114154</v>
      </c>
      <c r="D38982" t="s">
        <v>189475</v>
      </c>
      <c r="E38982" s="2">
        <v>43082.370127314818</v>
      </c>
      <c r="F38982">
        <v>138.65</v>
      </c>
      <c r="G38982">
        <f t="shared" si="1218"/>
        <v>12</v>
      </c>
      <c r="H38982">
        <f t="shared" si="1219"/>
        <v>2017</v>
      </c>
    </row>
    <row r="38983" spans="1:8" x14ac:dyDescent="0.25">
      <c r="A38983" s="1">
        <v>20427</v>
      </c>
      <c r="B38983" t="s">
        <v>19430</v>
      </c>
      <c r="C38983" t="s">
        <v>114165</v>
      </c>
      <c r="D38983" t="s">
        <v>189475</v>
      </c>
      <c r="E38983" s="2">
        <v>43080.385740740741</v>
      </c>
      <c r="F38983">
        <v>36.35</v>
      </c>
      <c r="G38983">
        <f t="shared" si="1218"/>
        <v>12</v>
      </c>
      <c r="H38983">
        <f t="shared" si="1219"/>
        <v>2017</v>
      </c>
    </row>
    <row r="38984" spans="1:8" x14ac:dyDescent="0.25">
      <c r="A38984" s="1">
        <v>20450</v>
      </c>
      <c r="B38984" t="s">
        <v>19453</v>
      </c>
      <c r="C38984" t="s">
        <v>114188</v>
      </c>
      <c r="D38984" t="s">
        <v>189475</v>
      </c>
      <c r="E38984" s="2">
        <v>43081.833402777767</v>
      </c>
      <c r="F38984">
        <v>25.84</v>
      </c>
      <c r="G38984">
        <f t="shared" si="1218"/>
        <v>12</v>
      </c>
      <c r="H38984">
        <f t="shared" si="1219"/>
        <v>2017</v>
      </c>
    </row>
    <row r="38985" spans="1:8" x14ac:dyDescent="0.25">
      <c r="A38985" s="1">
        <v>20473</v>
      </c>
      <c r="B38985" t="s">
        <v>19476</v>
      </c>
      <c r="C38985" t="s">
        <v>114211</v>
      </c>
      <c r="D38985" t="s">
        <v>189475</v>
      </c>
      <c r="E38985" s="2">
        <v>43074.925810185188</v>
      </c>
      <c r="F38985">
        <v>25.84</v>
      </c>
      <c r="G38985">
        <f t="shared" si="1218"/>
        <v>12</v>
      </c>
      <c r="H38985">
        <f t="shared" si="1219"/>
        <v>2017</v>
      </c>
    </row>
    <row r="38986" spans="1:8" x14ac:dyDescent="0.25">
      <c r="A38986" s="1">
        <v>20475</v>
      </c>
      <c r="B38986" t="s">
        <v>19478</v>
      </c>
      <c r="C38986" t="s">
        <v>114213</v>
      </c>
      <c r="D38986" t="s">
        <v>189475</v>
      </c>
      <c r="E38986" s="2">
        <v>43073.84679398148</v>
      </c>
      <c r="F38986">
        <v>191.58</v>
      </c>
      <c r="G38986">
        <f t="shared" si="1218"/>
        <v>12</v>
      </c>
      <c r="H38986">
        <f t="shared" si="1219"/>
        <v>2017</v>
      </c>
    </row>
    <row r="38987" spans="1:8" x14ac:dyDescent="0.25">
      <c r="A38987" s="1">
        <v>20477</v>
      </c>
      <c r="B38987" t="s">
        <v>19479</v>
      </c>
      <c r="C38987" t="s">
        <v>114214</v>
      </c>
      <c r="D38987" t="s">
        <v>189475</v>
      </c>
      <c r="E38987" s="2">
        <v>43088.670844907407</v>
      </c>
      <c r="F38987">
        <v>36.35</v>
      </c>
      <c r="G38987">
        <f t="shared" si="1218"/>
        <v>12</v>
      </c>
      <c r="H38987">
        <f t="shared" si="1219"/>
        <v>2017</v>
      </c>
    </row>
    <row r="38988" spans="1:8" x14ac:dyDescent="0.25">
      <c r="A38988" s="1">
        <v>20480</v>
      </c>
      <c r="B38988" t="s">
        <v>19482</v>
      </c>
      <c r="C38988" t="s">
        <v>114217</v>
      </c>
      <c r="D38988" t="s">
        <v>189475</v>
      </c>
      <c r="E38988" s="2">
        <v>43092.700972222221</v>
      </c>
      <c r="F38988">
        <v>154.66999999999999</v>
      </c>
      <c r="G38988">
        <f t="shared" si="1218"/>
        <v>12</v>
      </c>
      <c r="H38988">
        <f t="shared" si="1219"/>
        <v>2017</v>
      </c>
    </row>
    <row r="38989" spans="1:8" x14ac:dyDescent="0.25">
      <c r="A38989" s="1">
        <v>20516</v>
      </c>
      <c r="B38989" t="s">
        <v>19514</v>
      </c>
      <c r="C38989" t="s">
        <v>114249</v>
      </c>
      <c r="D38989" t="s">
        <v>189475</v>
      </c>
      <c r="E38989" s="2">
        <v>43075.892187500001</v>
      </c>
      <c r="F38989">
        <v>154.66999999999999</v>
      </c>
      <c r="G38989">
        <f t="shared" si="1218"/>
        <v>12</v>
      </c>
      <c r="H38989">
        <f t="shared" si="1219"/>
        <v>2017</v>
      </c>
    </row>
    <row r="38990" spans="1:8" x14ac:dyDescent="0.25">
      <c r="A38990" s="1">
        <v>20552</v>
      </c>
      <c r="B38990" t="s">
        <v>19549</v>
      </c>
      <c r="C38990" t="s">
        <v>114284</v>
      </c>
      <c r="D38990" t="s">
        <v>189475</v>
      </c>
      <c r="E38990" s="2">
        <v>43088.030370370368</v>
      </c>
      <c r="F38990">
        <v>191.58</v>
      </c>
      <c r="G38990">
        <f t="shared" si="1218"/>
        <v>12</v>
      </c>
      <c r="H38990">
        <f t="shared" si="1219"/>
        <v>2017</v>
      </c>
    </row>
    <row r="38991" spans="1:8" x14ac:dyDescent="0.25">
      <c r="A38991" s="1">
        <v>20556</v>
      </c>
      <c r="B38991" t="s">
        <v>19553</v>
      </c>
      <c r="C38991" t="s">
        <v>114288</v>
      </c>
      <c r="D38991" t="s">
        <v>189475</v>
      </c>
      <c r="E38991" s="2">
        <v>43079.838842592602</v>
      </c>
      <c r="F38991">
        <v>191.58</v>
      </c>
      <c r="G38991">
        <f t="shared" si="1218"/>
        <v>12</v>
      </c>
      <c r="H38991">
        <f t="shared" si="1219"/>
        <v>2017</v>
      </c>
    </row>
    <row r="38992" spans="1:8" x14ac:dyDescent="0.25">
      <c r="A38992" s="1">
        <v>20589</v>
      </c>
      <c r="B38992" t="s">
        <v>19584</v>
      </c>
      <c r="C38992" t="s">
        <v>114319</v>
      </c>
      <c r="D38992" t="s">
        <v>189475</v>
      </c>
      <c r="E38992" s="2">
        <v>43098.763935185183</v>
      </c>
      <c r="F38992">
        <v>191.58</v>
      </c>
      <c r="G38992">
        <f t="shared" si="1218"/>
        <v>12</v>
      </c>
      <c r="H38992">
        <f t="shared" si="1219"/>
        <v>2017</v>
      </c>
    </row>
    <row r="38993" spans="1:8" x14ac:dyDescent="0.25">
      <c r="A38993" s="1">
        <v>20594</v>
      </c>
      <c r="B38993" t="s">
        <v>19588</v>
      </c>
      <c r="C38993" t="s">
        <v>114323</v>
      </c>
      <c r="D38993" t="s">
        <v>189475</v>
      </c>
      <c r="E38993" s="2">
        <v>43084.698333333326</v>
      </c>
      <c r="F38993">
        <v>191.58</v>
      </c>
      <c r="G38993">
        <f t="shared" si="1218"/>
        <v>12</v>
      </c>
      <c r="H38993">
        <f t="shared" si="1219"/>
        <v>2017</v>
      </c>
    </row>
    <row r="38994" spans="1:8" x14ac:dyDescent="0.25">
      <c r="A38994" s="1">
        <v>20597</v>
      </c>
      <c r="B38994" t="s">
        <v>19591</v>
      </c>
      <c r="C38994" t="s">
        <v>114326</v>
      </c>
      <c r="D38994" t="s">
        <v>189475</v>
      </c>
      <c r="E38994" s="2">
        <v>43094.65898148148</v>
      </c>
      <c r="F38994">
        <v>138.65</v>
      </c>
      <c r="G38994">
        <f t="shared" si="1218"/>
        <v>12</v>
      </c>
      <c r="H38994">
        <f t="shared" si="1219"/>
        <v>2017</v>
      </c>
    </row>
    <row r="38995" spans="1:8" x14ac:dyDescent="0.25">
      <c r="A38995" s="1">
        <v>20610</v>
      </c>
      <c r="B38995" t="s">
        <v>19603</v>
      </c>
      <c r="C38995" t="s">
        <v>114338</v>
      </c>
      <c r="D38995" t="s">
        <v>189475</v>
      </c>
      <c r="E38995" s="2">
        <v>43086.795671296299</v>
      </c>
      <c r="F38995">
        <v>25.84</v>
      </c>
      <c r="G38995">
        <f t="shared" si="1218"/>
        <v>12</v>
      </c>
      <c r="H38995">
        <f t="shared" si="1219"/>
        <v>2017</v>
      </c>
    </row>
    <row r="38996" spans="1:8" x14ac:dyDescent="0.25">
      <c r="A38996" s="1">
        <v>20617</v>
      </c>
      <c r="B38996" t="s">
        <v>19610</v>
      </c>
      <c r="C38996" t="s">
        <v>114345</v>
      </c>
      <c r="D38996" t="s">
        <v>189475</v>
      </c>
      <c r="E38996" s="2">
        <v>43075.339328703703</v>
      </c>
      <c r="F38996">
        <v>138.65</v>
      </c>
      <c r="G38996">
        <f t="shared" si="1218"/>
        <v>12</v>
      </c>
      <c r="H38996">
        <f t="shared" si="1219"/>
        <v>2017</v>
      </c>
    </row>
    <row r="38997" spans="1:8" x14ac:dyDescent="0.25">
      <c r="A38997" s="1">
        <v>20641</v>
      </c>
      <c r="B38997" t="s">
        <v>19633</v>
      </c>
      <c r="C38997" t="s">
        <v>114368</v>
      </c>
      <c r="D38997" t="s">
        <v>189475</v>
      </c>
      <c r="E38997" s="2">
        <v>43078.78429398148</v>
      </c>
      <c r="F38997">
        <v>191.58</v>
      </c>
      <c r="G38997">
        <f t="shared" si="1218"/>
        <v>12</v>
      </c>
      <c r="H38997">
        <f t="shared" si="1219"/>
        <v>2017</v>
      </c>
    </row>
    <row r="38998" spans="1:8" x14ac:dyDescent="0.25">
      <c r="A38998" s="1">
        <v>20646</v>
      </c>
      <c r="B38998" t="s">
        <v>19638</v>
      </c>
      <c r="C38998" t="s">
        <v>114373</v>
      </c>
      <c r="D38998" t="s">
        <v>189475</v>
      </c>
      <c r="E38998" s="2">
        <v>43093.752662037034</v>
      </c>
      <c r="F38998">
        <v>138.65</v>
      </c>
      <c r="G38998">
        <f t="shared" si="1218"/>
        <v>12</v>
      </c>
      <c r="H38998">
        <f t="shared" si="1219"/>
        <v>2017</v>
      </c>
    </row>
    <row r="38999" spans="1:8" x14ac:dyDescent="0.25">
      <c r="A38999" s="1">
        <v>20648</v>
      </c>
      <c r="B38999" t="s">
        <v>19640</v>
      </c>
      <c r="C38999" t="s">
        <v>114375</v>
      </c>
      <c r="D38999" t="s">
        <v>189475</v>
      </c>
      <c r="E38999" s="2">
        <v>43073.4221875</v>
      </c>
      <c r="F38999">
        <v>36.35</v>
      </c>
      <c r="G38999">
        <f t="shared" si="1218"/>
        <v>12</v>
      </c>
      <c r="H38999">
        <f t="shared" si="1219"/>
        <v>2017</v>
      </c>
    </row>
    <row r="39000" spans="1:8" x14ac:dyDescent="0.25">
      <c r="A39000" s="1">
        <v>20665</v>
      </c>
      <c r="B39000" t="s">
        <v>19657</v>
      </c>
      <c r="C39000" t="s">
        <v>114392</v>
      </c>
      <c r="D39000" t="s">
        <v>189475</v>
      </c>
      <c r="E39000" s="2">
        <v>43074.707048611112</v>
      </c>
      <c r="F39000">
        <v>36.35</v>
      </c>
      <c r="G39000">
        <f t="shared" si="1218"/>
        <v>12</v>
      </c>
      <c r="H39000">
        <f t="shared" si="1219"/>
        <v>2017</v>
      </c>
    </row>
    <row r="39001" spans="1:8" x14ac:dyDescent="0.25">
      <c r="A39001" s="1">
        <v>20724</v>
      </c>
      <c r="B39001" t="s">
        <v>19714</v>
      </c>
      <c r="C39001" t="s">
        <v>114449</v>
      </c>
      <c r="D39001" t="s">
        <v>189475</v>
      </c>
      <c r="E39001" s="2">
        <v>43087.307546296302</v>
      </c>
      <c r="F39001">
        <v>191.58</v>
      </c>
      <c r="G39001">
        <f t="shared" si="1218"/>
        <v>12</v>
      </c>
      <c r="H39001">
        <f t="shared" si="1219"/>
        <v>2017</v>
      </c>
    </row>
    <row r="39002" spans="1:8" x14ac:dyDescent="0.25">
      <c r="A39002" s="1">
        <v>20731</v>
      </c>
      <c r="B39002" t="s">
        <v>19721</v>
      </c>
      <c r="C39002" t="s">
        <v>114456</v>
      </c>
      <c r="D39002" t="s">
        <v>189475</v>
      </c>
      <c r="E39002" s="2">
        <v>43094.975682870368</v>
      </c>
      <c r="F39002">
        <v>36.35</v>
      </c>
      <c r="G39002">
        <f t="shared" si="1218"/>
        <v>12</v>
      </c>
      <c r="H39002">
        <f t="shared" si="1219"/>
        <v>2017</v>
      </c>
    </row>
    <row r="39003" spans="1:8" x14ac:dyDescent="0.25">
      <c r="A39003" s="1">
        <v>20768</v>
      </c>
      <c r="B39003" t="s">
        <v>19755</v>
      </c>
      <c r="C39003" t="s">
        <v>114490</v>
      </c>
      <c r="D39003" t="s">
        <v>189475</v>
      </c>
      <c r="E39003" s="2">
        <v>43098.548078703701</v>
      </c>
      <c r="F39003">
        <v>36.35</v>
      </c>
      <c r="G39003">
        <f t="shared" si="1218"/>
        <v>12</v>
      </c>
      <c r="H39003">
        <f t="shared" si="1219"/>
        <v>2017</v>
      </c>
    </row>
    <row r="39004" spans="1:8" x14ac:dyDescent="0.25">
      <c r="A39004" s="1">
        <v>20810</v>
      </c>
      <c r="B39004" t="s">
        <v>19795</v>
      </c>
      <c r="C39004" t="s">
        <v>114530</v>
      </c>
      <c r="D39004" t="s">
        <v>189475</v>
      </c>
      <c r="E39004" s="2">
        <v>43079.564085648148</v>
      </c>
      <c r="F39004">
        <v>163.06</v>
      </c>
      <c r="G39004">
        <f t="shared" si="1218"/>
        <v>12</v>
      </c>
      <c r="H39004">
        <f t="shared" si="1219"/>
        <v>2017</v>
      </c>
    </row>
    <row r="39005" spans="1:8" x14ac:dyDescent="0.25">
      <c r="A39005" s="1">
        <v>20820</v>
      </c>
      <c r="B39005" t="s">
        <v>19805</v>
      </c>
      <c r="C39005" t="s">
        <v>114540</v>
      </c>
      <c r="D39005" t="s">
        <v>189475</v>
      </c>
      <c r="E39005" s="2">
        <v>43073.837546296287</v>
      </c>
      <c r="F39005">
        <v>154.66999999999999</v>
      </c>
      <c r="G39005">
        <f t="shared" si="1218"/>
        <v>12</v>
      </c>
      <c r="H39005">
        <f t="shared" si="1219"/>
        <v>2017</v>
      </c>
    </row>
    <row r="39006" spans="1:8" x14ac:dyDescent="0.25">
      <c r="A39006" s="1">
        <v>20832</v>
      </c>
      <c r="B39006" t="s">
        <v>19817</v>
      </c>
      <c r="C39006" t="s">
        <v>114552</v>
      </c>
      <c r="D39006" t="s">
        <v>189475</v>
      </c>
      <c r="E39006" s="2">
        <v>43098.90347222222</v>
      </c>
      <c r="F39006">
        <v>36.35</v>
      </c>
      <c r="G39006">
        <f t="shared" si="1218"/>
        <v>12</v>
      </c>
      <c r="H39006">
        <f t="shared" si="1219"/>
        <v>2017</v>
      </c>
    </row>
    <row r="39007" spans="1:8" x14ac:dyDescent="0.25">
      <c r="A39007" s="1">
        <v>20884</v>
      </c>
      <c r="B39007" t="s">
        <v>19866</v>
      </c>
      <c r="C39007" t="s">
        <v>114601</v>
      </c>
      <c r="D39007" t="s">
        <v>189475</v>
      </c>
      <c r="E39007" s="2">
        <v>43077.468402777777</v>
      </c>
      <c r="F39007">
        <v>36.35</v>
      </c>
      <c r="G39007">
        <f t="shared" si="1218"/>
        <v>12</v>
      </c>
      <c r="H39007">
        <f t="shared" si="1219"/>
        <v>2017</v>
      </c>
    </row>
    <row r="39008" spans="1:8" x14ac:dyDescent="0.25">
      <c r="A39008" s="1">
        <v>20891</v>
      </c>
      <c r="B39008" t="s">
        <v>19873</v>
      </c>
      <c r="C39008" t="s">
        <v>114608</v>
      </c>
      <c r="D39008" t="s">
        <v>189475</v>
      </c>
      <c r="E39008" s="2">
        <v>43096.898576388892</v>
      </c>
      <c r="F39008">
        <v>36.35</v>
      </c>
      <c r="G39008">
        <f t="shared" si="1218"/>
        <v>12</v>
      </c>
      <c r="H39008">
        <f t="shared" si="1219"/>
        <v>2017</v>
      </c>
    </row>
    <row r="39009" spans="1:8" x14ac:dyDescent="0.25">
      <c r="A39009" s="1">
        <v>20898</v>
      </c>
      <c r="B39009" t="s">
        <v>19880</v>
      </c>
      <c r="C39009" t="s">
        <v>114615</v>
      </c>
      <c r="D39009" t="s">
        <v>189475</v>
      </c>
      <c r="E39009" s="2">
        <v>43078.52071759259</v>
      </c>
      <c r="F39009">
        <v>155.41999999999999</v>
      </c>
      <c r="G39009">
        <f t="shared" si="1218"/>
        <v>12</v>
      </c>
      <c r="H39009">
        <f t="shared" si="1219"/>
        <v>2017</v>
      </c>
    </row>
    <row r="39010" spans="1:8" x14ac:dyDescent="0.25">
      <c r="A39010" s="1">
        <v>20900</v>
      </c>
      <c r="B39010" t="s">
        <v>19882</v>
      </c>
      <c r="C39010" t="s">
        <v>114617</v>
      </c>
      <c r="D39010" t="s">
        <v>189475</v>
      </c>
      <c r="E39010" s="2">
        <v>43092.781527777777</v>
      </c>
      <c r="F39010">
        <v>138.65</v>
      </c>
      <c r="G39010">
        <f t="shared" si="1218"/>
        <v>12</v>
      </c>
      <c r="H39010">
        <f t="shared" si="1219"/>
        <v>2017</v>
      </c>
    </row>
    <row r="39011" spans="1:8" x14ac:dyDescent="0.25">
      <c r="A39011" s="1">
        <v>20904</v>
      </c>
      <c r="B39011" t="s">
        <v>19886</v>
      </c>
      <c r="C39011" t="s">
        <v>114621</v>
      </c>
      <c r="D39011" t="s">
        <v>189475</v>
      </c>
      <c r="E39011" s="2">
        <v>43090.319224537037</v>
      </c>
      <c r="F39011">
        <v>163.06</v>
      </c>
      <c r="G39011">
        <f t="shared" si="1218"/>
        <v>12</v>
      </c>
      <c r="H39011">
        <f t="shared" si="1219"/>
        <v>2017</v>
      </c>
    </row>
    <row r="39012" spans="1:8" x14ac:dyDescent="0.25">
      <c r="A39012" s="1">
        <v>20920</v>
      </c>
      <c r="B39012" t="s">
        <v>19902</v>
      </c>
      <c r="C39012" t="s">
        <v>114637</v>
      </c>
      <c r="D39012" t="s">
        <v>189475</v>
      </c>
      <c r="E39012" s="2">
        <v>43094.797951388893</v>
      </c>
      <c r="F39012">
        <v>36.35</v>
      </c>
      <c r="G39012">
        <f t="shared" si="1218"/>
        <v>12</v>
      </c>
      <c r="H39012">
        <f t="shared" si="1219"/>
        <v>2017</v>
      </c>
    </row>
    <row r="39013" spans="1:8" x14ac:dyDescent="0.25">
      <c r="A39013" s="1">
        <v>20926</v>
      </c>
      <c r="B39013" t="s">
        <v>19908</v>
      </c>
      <c r="C39013" t="s">
        <v>114643</v>
      </c>
      <c r="D39013" t="s">
        <v>189475</v>
      </c>
      <c r="E39013" s="2">
        <v>43079.390902777777</v>
      </c>
      <c r="F39013">
        <v>36.35</v>
      </c>
      <c r="G39013">
        <f t="shared" si="1218"/>
        <v>12</v>
      </c>
      <c r="H39013">
        <f t="shared" si="1219"/>
        <v>2017</v>
      </c>
    </row>
    <row r="39014" spans="1:8" x14ac:dyDescent="0.25">
      <c r="A39014" s="1">
        <v>20972</v>
      </c>
      <c r="B39014" t="s">
        <v>19950</v>
      </c>
      <c r="C39014" t="s">
        <v>114685</v>
      </c>
      <c r="D39014" t="s">
        <v>189475</v>
      </c>
      <c r="E39014" s="2">
        <v>43097.581712962958</v>
      </c>
      <c r="F39014">
        <v>36.35</v>
      </c>
      <c r="G39014">
        <f t="shared" si="1218"/>
        <v>12</v>
      </c>
      <c r="H39014">
        <f t="shared" si="1219"/>
        <v>2017</v>
      </c>
    </row>
    <row r="39015" spans="1:8" x14ac:dyDescent="0.25">
      <c r="A39015" s="1">
        <v>21000</v>
      </c>
      <c r="B39015" t="s">
        <v>19978</v>
      </c>
      <c r="C39015" t="s">
        <v>114713</v>
      </c>
      <c r="D39015" t="s">
        <v>189475</v>
      </c>
      <c r="E39015" s="2">
        <v>43070.890092592592</v>
      </c>
      <c r="F39015">
        <v>138.65</v>
      </c>
      <c r="G39015">
        <f t="shared" si="1218"/>
        <v>12</v>
      </c>
      <c r="H39015">
        <f t="shared" si="1219"/>
        <v>2017</v>
      </c>
    </row>
    <row r="39016" spans="1:8" x14ac:dyDescent="0.25">
      <c r="A39016" s="1">
        <v>21018</v>
      </c>
      <c r="B39016" t="s">
        <v>19995</v>
      </c>
      <c r="C39016" t="s">
        <v>114730</v>
      </c>
      <c r="D39016" t="s">
        <v>189475</v>
      </c>
      <c r="E39016" s="2">
        <v>43080.679722222223</v>
      </c>
      <c r="F39016">
        <v>191.58</v>
      </c>
      <c r="G39016">
        <f t="shared" si="1218"/>
        <v>12</v>
      </c>
      <c r="H39016">
        <f t="shared" si="1219"/>
        <v>2017</v>
      </c>
    </row>
    <row r="39017" spans="1:8" x14ac:dyDescent="0.25">
      <c r="A39017" s="1">
        <v>21109</v>
      </c>
      <c r="B39017" t="s">
        <v>20082</v>
      </c>
      <c r="C39017" t="s">
        <v>114817</v>
      </c>
      <c r="D39017" t="s">
        <v>189475</v>
      </c>
      <c r="E39017" s="2">
        <v>43071.634004629632</v>
      </c>
      <c r="F39017">
        <v>36.35</v>
      </c>
      <c r="G39017">
        <f t="shared" si="1218"/>
        <v>12</v>
      </c>
      <c r="H39017">
        <f t="shared" si="1219"/>
        <v>2017</v>
      </c>
    </row>
    <row r="39018" spans="1:8" x14ac:dyDescent="0.25">
      <c r="A39018" s="1">
        <v>21114</v>
      </c>
      <c r="B39018" t="s">
        <v>20087</v>
      </c>
      <c r="C39018" t="s">
        <v>114822</v>
      </c>
      <c r="D39018" t="s">
        <v>189475</v>
      </c>
      <c r="E39018" s="2">
        <v>43075.609664351847</v>
      </c>
      <c r="F39018">
        <v>47.62</v>
      </c>
      <c r="G39018">
        <f t="shared" si="1218"/>
        <v>12</v>
      </c>
      <c r="H39018">
        <f t="shared" si="1219"/>
        <v>2017</v>
      </c>
    </row>
    <row r="39019" spans="1:8" x14ac:dyDescent="0.25">
      <c r="A39019" s="1">
        <v>21123</v>
      </c>
      <c r="B39019" t="s">
        <v>20096</v>
      </c>
      <c r="C39019" t="s">
        <v>114831</v>
      </c>
      <c r="D39019" t="s">
        <v>189475</v>
      </c>
      <c r="E39019" s="2">
        <v>43086.729259259257</v>
      </c>
      <c r="F39019">
        <v>191.58</v>
      </c>
      <c r="G39019">
        <f t="shared" si="1218"/>
        <v>12</v>
      </c>
      <c r="H39019">
        <f t="shared" si="1219"/>
        <v>2017</v>
      </c>
    </row>
    <row r="39020" spans="1:8" x14ac:dyDescent="0.25">
      <c r="A39020" s="1">
        <v>21146</v>
      </c>
      <c r="B39020" t="s">
        <v>20118</v>
      </c>
      <c r="C39020" t="s">
        <v>114853</v>
      </c>
      <c r="D39020" t="s">
        <v>189475</v>
      </c>
      <c r="E39020" s="2">
        <v>43083.986493055563</v>
      </c>
      <c r="F39020">
        <v>138.65</v>
      </c>
      <c r="G39020">
        <f t="shared" si="1218"/>
        <v>12</v>
      </c>
      <c r="H39020">
        <f t="shared" si="1219"/>
        <v>2017</v>
      </c>
    </row>
    <row r="39021" spans="1:8" x14ac:dyDescent="0.25">
      <c r="A39021" s="1">
        <v>21186</v>
      </c>
      <c r="B39021" t="s">
        <v>20157</v>
      </c>
      <c r="C39021" t="s">
        <v>114892</v>
      </c>
      <c r="D39021" t="s">
        <v>189475</v>
      </c>
      <c r="E39021" s="2">
        <v>43073.911736111113</v>
      </c>
      <c r="F39021">
        <v>138.65</v>
      </c>
      <c r="G39021">
        <f t="shared" si="1218"/>
        <v>12</v>
      </c>
      <c r="H39021">
        <f t="shared" si="1219"/>
        <v>2017</v>
      </c>
    </row>
    <row r="39022" spans="1:8" x14ac:dyDescent="0.25">
      <c r="A39022" s="1">
        <v>21216</v>
      </c>
      <c r="B39022" t="s">
        <v>20186</v>
      </c>
      <c r="C39022" t="s">
        <v>114921</v>
      </c>
      <c r="D39022" t="s">
        <v>189475</v>
      </c>
      <c r="E39022" s="2">
        <v>43077.958287037043</v>
      </c>
      <c r="F39022">
        <v>191.58</v>
      </c>
      <c r="G39022">
        <f t="shared" si="1218"/>
        <v>12</v>
      </c>
      <c r="H39022">
        <f t="shared" si="1219"/>
        <v>2017</v>
      </c>
    </row>
    <row r="39023" spans="1:8" x14ac:dyDescent="0.25">
      <c r="A39023" s="1">
        <v>21235</v>
      </c>
      <c r="B39023" t="s">
        <v>20204</v>
      </c>
      <c r="C39023" t="s">
        <v>114939</v>
      </c>
      <c r="D39023" t="s">
        <v>189475</v>
      </c>
      <c r="E39023" s="2">
        <v>43073.570567129631</v>
      </c>
      <c r="F39023">
        <v>47.62</v>
      </c>
      <c r="G39023">
        <f t="shared" si="1218"/>
        <v>12</v>
      </c>
      <c r="H39023">
        <f t="shared" si="1219"/>
        <v>2017</v>
      </c>
    </row>
    <row r="39024" spans="1:8" x14ac:dyDescent="0.25">
      <c r="A39024" s="1">
        <v>21243</v>
      </c>
      <c r="B39024" t="s">
        <v>20212</v>
      </c>
      <c r="C39024" t="s">
        <v>114947</v>
      </c>
      <c r="D39024" t="s">
        <v>189475</v>
      </c>
      <c r="E39024" s="2">
        <v>43088.454201388893</v>
      </c>
      <c r="F39024">
        <v>138.65</v>
      </c>
      <c r="G39024">
        <f t="shared" si="1218"/>
        <v>12</v>
      </c>
      <c r="H39024">
        <f t="shared" si="1219"/>
        <v>2017</v>
      </c>
    </row>
    <row r="39025" spans="1:8" x14ac:dyDescent="0.25">
      <c r="A39025" s="1">
        <v>21287</v>
      </c>
      <c r="B39025" t="s">
        <v>20256</v>
      </c>
      <c r="C39025" t="s">
        <v>114991</v>
      </c>
      <c r="D39025" t="s">
        <v>189475</v>
      </c>
      <c r="E39025" s="2">
        <v>43070.456331018519</v>
      </c>
      <c r="F39025">
        <v>25.84</v>
      </c>
      <c r="G39025">
        <f t="shared" si="1218"/>
        <v>12</v>
      </c>
      <c r="H39025">
        <f t="shared" si="1219"/>
        <v>2017</v>
      </c>
    </row>
    <row r="39026" spans="1:8" x14ac:dyDescent="0.25">
      <c r="A39026" s="1">
        <v>21289</v>
      </c>
      <c r="B39026" t="s">
        <v>20258</v>
      </c>
      <c r="C39026" t="s">
        <v>114993</v>
      </c>
      <c r="D39026" t="s">
        <v>189475</v>
      </c>
      <c r="E39026" s="2">
        <v>43082.564201388886</v>
      </c>
      <c r="F39026">
        <v>36.35</v>
      </c>
      <c r="G39026">
        <f t="shared" si="1218"/>
        <v>12</v>
      </c>
      <c r="H39026">
        <f t="shared" si="1219"/>
        <v>2017</v>
      </c>
    </row>
    <row r="39027" spans="1:8" x14ac:dyDescent="0.25">
      <c r="A39027" s="1">
        <v>21292</v>
      </c>
      <c r="B39027" t="s">
        <v>20261</v>
      </c>
      <c r="C39027" t="s">
        <v>114996</v>
      </c>
      <c r="D39027" t="s">
        <v>189475</v>
      </c>
      <c r="E39027" s="2">
        <v>43097.669398148151</v>
      </c>
      <c r="F39027">
        <v>138.65</v>
      </c>
      <c r="G39027">
        <f t="shared" si="1218"/>
        <v>12</v>
      </c>
      <c r="H39027">
        <f t="shared" si="1219"/>
        <v>2017</v>
      </c>
    </row>
    <row r="39028" spans="1:8" x14ac:dyDescent="0.25">
      <c r="A39028" s="1">
        <v>21296</v>
      </c>
      <c r="B39028" t="s">
        <v>20265</v>
      </c>
      <c r="C39028" t="s">
        <v>115000</v>
      </c>
      <c r="D39028" t="s">
        <v>189475</v>
      </c>
      <c r="E39028" s="2">
        <v>43093.579988425918</v>
      </c>
      <c r="F39028">
        <v>155.41999999999999</v>
      </c>
      <c r="G39028">
        <f t="shared" si="1218"/>
        <v>12</v>
      </c>
      <c r="H39028">
        <f t="shared" si="1219"/>
        <v>2017</v>
      </c>
    </row>
    <row r="39029" spans="1:8" x14ac:dyDescent="0.25">
      <c r="A39029" s="1">
        <v>21311</v>
      </c>
      <c r="B39029" t="s">
        <v>20280</v>
      </c>
      <c r="C39029" t="s">
        <v>115015</v>
      </c>
      <c r="D39029" t="s">
        <v>189475</v>
      </c>
      <c r="E39029" s="2">
        <v>43070.710717592592</v>
      </c>
      <c r="F39029">
        <v>154.66999999999999</v>
      </c>
      <c r="G39029">
        <f t="shared" si="1218"/>
        <v>12</v>
      </c>
      <c r="H39029">
        <f t="shared" si="1219"/>
        <v>2017</v>
      </c>
    </row>
    <row r="39030" spans="1:8" x14ac:dyDescent="0.25">
      <c r="A39030" s="1">
        <v>21332</v>
      </c>
      <c r="B39030" t="s">
        <v>20300</v>
      </c>
      <c r="C39030" t="s">
        <v>115035</v>
      </c>
      <c r="D39030" t="s">
        <v>189475</v>
      </c>
      <c r="E39030" s="2">
        <v>43082.805914351848</v>
      </c>
      <c r="F39030">
        <v>25.84</v>
      </c>
      <c r="G39030">
        <f t="shared" si="1218"/>
        <v>12</v>
      </c>
      <c r="H39030">
        <f t="shared" si="1219"/>
        <v>2017</v>
      </c>
    </row>
    <row r="39031" spans="1:8" x14ac:dyDescent="0.25">
      <c r="A39031" s="1">
        <v>21396</v>
      </c>
      <c r="B39031" t="s">
        <v>20362</v>
      </c>
      <c r="C39031" t="s">
        <v>115097</v>
      </c>
      <c r="D39031" t="s">
        <v>189475</v>
      </c>
      <c r="E39031" s="2">
        <v>43087.463506944441</v>
      </c>
      <c r="F39031">
        <v>191.58</v>
      </c>
      <c r="G39031">
        <f t="shared" si="1218"/>
        <v>12</v>
      </c>
      <c r="H39031">
        <f t="shared" si="1219"/>
        <v>2017</v>
      </c>
    </row>
    <row r="39032" spans="1:8" x14ac:dyDescent="0.25">
      <c r="A39032" s="1">
        <v>21398</v>
      </c>
      <c r="B39032" t="s">
        <v>20364</v>
      </c>
      <c r="C39032" t="s">
        <v>115099</v>
      </c>
      <c r="D39032" t="s">
        <v>189475</v>
      </c>
      <c r="E39032" s="2">
        <v>43096.648611111108</v>
      </c>
      <c r="F39032">
        <v>36.35</v>
      </c>
      <c r="G39032">
        <f t="shared" si="1218"/>
        <v>12</v>
      </c>
      <c r="H39032">
        <f t="shared" si="1219"/>
        <v>2017</v>
      </c>
    </row>
    <row r="39033" spans="1:8" x14ac:dyDescent="0.25">
      <c r="A39033" s="1">
        <v>21412</v>
      </c>
      <c r="B39033" t="s">
        <v>20378</v>
      </c>
      <c r="C39033" t="s">
        <v>115113</v>
      </c>
      <c r="D39033" t="s">
        <v>189475</v>
      </c>
      <c r="E39033" s="2">
        <v>43070.856898148151</v>
      </c>
      <c r="F39033">
        <v>36.35</v>
      </c>
      <c r="G39033">
        <f t="shared" si="1218"/>
        <v>12</v>
      </c>
      <c r="H39033">
        <f t="shared" si="1219"/>
        <v>2017</v>
      </c>
    </row>
    <row r="39034" spans="1:8" x14ac:dyDescent="0.25">
      <c r="A39034" s="1">
        <v>21417</v>
      </c>
      <c r="B39034" t="s">
        <v>20382</v>
      </c>
      <c r="C39034" t="s">
        <v>115117</v>
      </c>
      <c r="D39034" t="s">
        <v>189475</v>
      </c>
      <c r="E39034" s="2">
        <v>43089.99763888889</v>
      </c>
      <c r="F39034">
        <v>25.84</v>
      </c>
      <c r="G39034">
        <f t="shared" si="1218"/>
        <v>12</v>
      </c>
      <c r="H39034">
        <f t="shared" si="1219"/>
        <v>2017</v>
      </c>
    </row>
    <row r="39035" spans="1:8" x14ac:dyDescent="0.25">
      <c r="A39035" s="1">
        <v>21471</v>
      </c>
      <c r="B39035" t="s">
        <v>20434</v>
      </c>
      <c r="C39035" t="s">
        <v>115169</v>
      </c>
      <c r="D39035" t="s">
        <v>189475</v>
      </c>
      <c r="E39035" s="2">
        <v>43073.404328703713</v>
      </c>
      <c r="F39035">
        <v>36.35</v>
      </c>
      <c r="G39035">
        <f t="shared" si="1218"/>
        <v>12</v>
      </c>
      <c r="H39035">
        <f t="shared" si="1219"/>
        <v>2017</v>
      </c>
    </row>
    <row r="39036" spans="1:8" x14ac:dyDescent="0.25">
      <c r="A39036" s="1">
        <v>21490</v>
      </c>
      <c r="B39036" t="s">
        <v>20452</v>
      </c>
      <c r="C39036" t="s">
        <v>115187</v>
      </c>
      <c r="D39036" t="s">
        <v>189475</v>
      </c>
      <c r="E39036" s="2">
        <v>43098.427372685182</v>
      </c>
      <c r="F39036">
        <v>191.58</v>
      </c>
      <c r="G39036">
        <f t="shared" si="1218"/>
        <v>12</v>
      </c>
      <c r="H39036">
        <f t="shared" si="1219"/>
        <v>2017</v>
      </c>
    </row>
    <row r="39037" spans="1:8" x14ac:dyDescent="0.25">
      <c r="A39037" s="1">
        <v>21501</v>
      </c>
      <c r="B39037" t="s">
        <v>20462</v>
      </c>
      <c r="C39037" t="s">
        <v>115197</v>
      </c>
      <c r="D39037" t="s">
        <v>189475</v>
      </c>
      <c r="E39037" s="2">
        <v>43075.702685185177</v>
      </c>
      <c r="F39037">
        <v>138.65</v>
      </c>
      <c r="G39037">
        <f t="shared" si="1218"/>
        <v>12</v>
      </c>
      <c r="H39037">
        <f t="shared" si="1219"/>
        <v>2017</v>
      </c>
    </row>
    <row r="39038" spans="1:8" x14ac:dyDescent="0.25">
      <c r="A39038" s="1">
        <v>21527</v>
      </c>
      <c r="B39038" t="s">
        <v>20487</v>
      </c>
      <c r="C39038" t="s">
        <v>115222</v>
      </c>
      <c r="D39038" t="s">
        <v>189475</v>
      </c>
      <c r="E39038" s="2">
        <v>43081.017118055563</v>
      </c>
      <c r="F39038">
        <v>36.35</v>
      </c>
      <c r="G39038">
        <f t="shared" si="1218"/>
        <v>12</v>
      </c>
      <c r="H39038">
        <f t="shared" si="1219"/>
        <v>2017</v>
      </c>
    </row>
    <row r="39039" spans="1:8" x14ac:dyDescent="0.25">
      <c r="A39039" s="1">
        <v>21548</v>
      </c>
      <c r="B39039" t="s">
        <v>20505</v>
      </c>
      <c r="C39039" t="s">
        <v>115240</v>
      </c>
      <c r="D39039" t="s">
        <v>189475</v>
      </c>
      <c r="E39039" s="2">
        <v>43081.557905092603</v>
      </c>
      <c r="F39039">
        <v>36.35</v>
      </c>
      <c r="G39039">
        <f t="shared" si="1218"/>
        <v>12</v>
      </c>
      <c r="H39039">
        <f t="shared" si="1219"/>
        <v>2017</v>
      </c>
    </row>
    <row r="39040" spans="1:8" x14ac:dyDescent="0.25">
      <c r="A39040" s="1">
        <v>21555</v>
      </c>
      <c r="B39040" t="s">
        <v>20511</v>
      </c>
      <c r="C39040" t="s">
        <v>115246</v>
      </c>
      <c r="D39040" t="s">
        <v>189475</v>
      </c>
      <c r="E39040" s="2">
        <v>43070.473657407398</v>
      </c>
      <c r="F39040">
        <v>191.58</v>
      </c>
      <c r="G39040">
        <f t="shared" si="1218"/>
        <v>12</v>
      </c>
      <c r="H39040">
        <f t="shared" si="1219"/>
        <v>2017</v>
      </c>
    </row>
    <row r="39041" spans="1:8" x14ac:dyDescent="0.25">
      <c r="A39041" s="1">
        <v>21563</v>
      </c>
      <c r="B39041" t="s">
        <v>20519</v>
      </c>
      <c r="C39041" t="s">
        <v>115254</v>
      </c>
      <c r="D39041" t="s">
        <v>189475</v>
      </c>
      <c r="E39041" s="2">
        <v>43099.68445601852</v>
      </c>
      <c r="F39041">
        <v>191.58</v>
      </c>
      <c r="G39041">
        <f t="shared" si="1218"/>
        <v>12</v>
      </c>
      <c r="H39041">
        <f t="shared" si="1219"/>
        <v>2017</v>
      </c>
    </row>
    <row r="39042" spans="1:8" x14ac:dyDescent="0.25">
      <c r="A39042" s="1">
        <v>21604</v>
      </c>
      <c r="B39042" t="s">
        <v>20553</v>
      </c>
      <c r="C39042" t="s">
        <v>115288</v>
      </c>
      <c r="D39042" t="s">
        <v>189477</v>
      </c>
      <c r="E39042" s="2">
        <v>43074.793564814812</v>
      </c>
      <c r="F39042">
        <v>138.65</v>
      </c>
      <c r="G39042">
        <f t="shared" ref="G39042:G39105" si="1220">MONTH(E39042)</f>
        <v>12</v>
      </c>
      <c r="H39042">
        <f t="shared" ref="H39042:H39105" si="1221">YEAR(E39042)</f>
        <v>2017</v>
      </c>
    </row>
    <row r="39043" spans="1:8" x14ac:dyDescent="0.25">
      <c r="A39043" s="1">
        <v>21608</v>
      </c>
      <c r="B39043" t="s">
        <v>20557</v>
      </c>
      <c r="C39043" t="s">
        <v>115292</v>
      </c>
      <c r="D39043" t="s">
        <v>189475</v>
      </c>
      <c r="E39043" s="2">
        <v>43081.543032407397</v>
      </c>
      <c r="F39043">
        <v>36.35</v>
      </c>
      <c r="G39043">
        <f t="shared" si="1220"/>
        <v>12</v>
      </c>
      <c r="H39043">
        <f t="shared" si="1221"/>
        <v>2017</v>
      </c>
    </row>
    <row r="39044" spans="1:8" x14ac:dyDescent="0.25">
      <c r="A39044" s="1">
        <v>21651</v>
      </c>
      <c r="B39044" t="s">
        <v>20598</v>
      </c>
      <c r="C39044" t="s">
        <v>115333</v>
      </c>
      <c r="D39044" t="s">
        <v>189475</v>
      </c>
      <c r="E39044" s="2">
        <v>43079.465081018519</v>
      </c>
      <c r="F39044">
        <v>36.35</v>
      </c>
      <c r="G39044">
        <f t="shared" si="1220"/>
        <v>12</v>
      </c>
      <c r="H39044">
        <f t="shared" si="1221"/>
        <v>2017</v>
      </c>
    </row>
    <row r="39045" spans="1:8" x14ac:dyDescent="0.25">
      <c r="A39045" s="1">
        <v>21660</v>
      </c>
      <c r="B39045" t="s">
        <v>20606</v>
      </c>
      <c r="C39045" t="s">
        <v>115341</v>
      </c>
      <c r="D39045" t="s">
        <v>189475</v>
      </c>
      <c r="E39045" s="2">
        <v>43095.868379629632</v>
      </c>
      <c r="F39045">
        <v>191.58</v>
      </c>
      <c r="G39045">
        <f t="shared" si="1220"/>
        <v>12</v>
      </c>
      <c r="H39045">
        <f t="shared" si="1221"/>
        <v>2017</v>
      </c>
    </row>
    <row r="39046" spans="1:8" x14ac:dyDescent="0.25">
      <c r="A39046" s="1">
        <v>21672</v>
      </c>
      <c r="B39046" t="s">
        <v>20618</v>
      </c>
      <c r="C39046" t="s">
        <v>115353</v>
      </c>
      <c r="D39046" t="s">
        <v>189475</v>
      </c>
      <c r="E39046" s="2">
        <v>43076.802835648137</v>
      </c>
      <c r="F39046">
        <v>154.66999999999999</v>
      </c>
      <c r="G39046">
        <f t="shared" si="1220"/>
        <v>12</v>
      </c>
      <c r="H39046">
        <f t="shared" si="1221"/>
        <v>2017</v>
      </c>
    </row>
    <row r="39047" spans="1:8" x14ac:dyDescent="0.25">
      <c r="A39047" s="1">
        <v>21677</v>
      </c>
      <c r="B39047" t="s">
        <v>20623</v>
      </c>
      <c r="C39047" t="s">
        <v>115358</v>
      </c>
      <c r="D39047" t="s">
        <v>189475</v>
      </c>
      <c r="E39047" s="2">
        <v>43090.325486111113</v>
      </c>
      <c r="F39047">
        <v>154.66999999999999</v>
      </c>
      <c r="G39047">
        <f t="shared" si="1220"/>
        <v>12</v>
      </c>
      <c r="H39047">
        <f t="shared" si="1221"/>
        <v>2017</v>
      </c>
    </row>
    <row r="39048" spans="1:8" x14ac:dyDescent="0.25">
      <c r="A39048" s="1">
        <v>21683</v>
      </c>
      <c r="B39048" t="s">
        <v>20629</v>
      </c>
      <c r="C39048" t="s">
        <v>115364</v>
      </c>
      <c r="D39048" t="s">
        <v>189475</v>
      </c>
      <c r="E39048" s="2">
        <v>43072.864432870367</v>
      </c>
      <c r="F39048">
        <v>25.84</v>
      </c>
      <c r="G39048">
        <f t="shared" si="1220"/>
        <v>12</v>
      </c>
      <c r="H39048">
        <f t="shared" si="1221"/>
        <v>2017</v>
      </c>
    </row>
    <row r="39049" spans="1:8" x14ac:dyDescent="0.25">
      <c r="A39049" s="1">
        <v>21698</v>
      </c>
      <c r="B39049" t="s">
        <v>20644</v>
      </c>
      <c r="C39049" t="s">
        <v>115379</v>
      </c>
      <c r="D39049" t="s">
        <v>189475</v>
      </c>
      <c r="E39049" s="2">
        <v>43090.375694444447</v>
      </c>
      <c r="F39049">
        <v>36.35</v>
      </c>
      <c r="G39049">
        <f t="shared" si="1220"/>
        <v>12</v>
      </c>
      <c r="H39049">
        <f t="shared" si="1221"/>
        <v>2017</v>
      </c>
    </row>
    <row r="39050" spans="1:8" x14ac:dyDescent="0.25">
      <c r="A39050" s="1">
        <v>21710</v>
      </c>
      <c r="B39050" t="s">
        <v>20656</v>
      </c>
      <c r="C39050" t="s">
        <v>115391</v>
      </c>
      <c r="D39050" t="s">
        <v>189475</v>
      </c>
      <c r="E39050" s="2">
        <v>43092.01730324074</v>
      </c>
      <c r="F39050">
        <v>191.58</v>
      </c>
      <c r="G39050">
        <f t="shared" si="1220"/>
        <v>12</v>
      </c>
      <c r="H39050">
        <f t="shared" si="1221"/>
        <v>2017</v>
      </c>
    </row>
    <row r="39051" spans="1:8" x14ac:dyDescent="0.25">
      <c r="A39051" s="1">
        <v>21719</v>
      </c>
      <c r="B39051" t="s">
        <v>20665</v>
      </c>
      <c r="C39051" t="s">
        <v>115400</v>
      </c>
      <c r="D39051" t="s">
        <v>189475</v>
      </c>
      <c r="E39051" s="2">
        <v>43084.74800925926</v>
      </c>
      <c r="F39051">
        <v>25.84</v>
      </c>
      <c r="G39051">
        <f t="shared" si="1220"/>
        <v>12</v>
      </c>
      <c r="H39051">
        <f t="shared" si="1221"/>
        <v>2017</v>
      </c>
    </row>
    <row r="39052" spans="1:8" x14ac:dyDescent="0.25">
      <c r="A39052" s="1">
        <v>21725</v>
      </c>
      <c r="B39052" t="s">
        <v>20671</v>
      </c>
      <c r="C39052" t="s">
        <v>115406</v>
      </c>
      <c r="D39052" t="s">
        <v>189475</v>
      </c>
      <c r="E39052" s="2">
        <v>43073.457199074073</v>
      </c>
      <c r="F39052">
        <v>191.58</v>
      </c>
      <c r="G39052">
        <f t="shared" si="1220"/>
        <v>12</v>
      </c>
      <c r="H39052">
        <f t="shared" si="1221"/>
        <v>2017</v>
      </c>
    </row>
    <row r="39053" spans="1:8" x14ac:dyDescent="0.25">
      <c r="A39053" s="1">
        <v>21751</v>
      </c>
      <c r="B39053" t="s">
        <v>20697</v>
      </c>
      <c r="C39053" t="s">
        <v>115432</v>
      </c>
      <c r="D39053" t="s">
        <v>189475</v>
      </c>
      <c r="E39053" s="2">
        <v>43071.781550925924</v>
      </c>
      <c r="F39053">
        <v>155.41999999999999</v>
      </c>
      <c r="G39053">
        <f t="shared" si="1220"/>
        <v>12</v>
      </c>
      <c r="H39053">
        <f t="shared" si="1221"/>
        <v>2017</v>
      </c>
    </row>
    <row r="39054" spans="1:8" x14ac:dyDescent="0.25">
      <c r="A39054" s="1">
        <v>21809</v>
      </c>
      <c r="B39054" t="s">
        <v>20753</v>
      </c>
      <c r="C39054" t="s">
        <v>115488</v>
      </c>
      <c r="D39054" t="s">
        <v>189475</v>
      </c>
      <c r="E39054" s="2">
        <v>43074.894270833327</v>
      </c>
      <c r="F39054">
        <v>191.58</v>
      </c>
      <c r="G39054">
        <f t="shared" si="1220"/>
        <v>12</v>
      </c>
      <c r="H39054">
        <f t="shared" si="1221"/>
        <v>2017</v>
      </c>
    </row>
    <row r="39055" spans="1:8" x14ac:dyDescent="0.25">
      <c r="A39055" s="1">
        <v>21815</v>
      </c>
      <c r="B39055" t="s">
        <v>20759</v>
      </c>
      <c r="C39055" t="s">
        <v>115494</v>
      </c>
      <c r="D39055" t="s">
        <v>189475</v>
      </c>
      <c r="E39055" s="2">
        <v>43095.912245370368</v>
      </c>
      <c r="F39055">
        <v>36.35</v>
      </c>
      <c r="G39055">
        <f t="shared" si="1220"/>
        <v>12</v>
      </c>
      <c r="H39055">
        <f t="shared" si="1221"/>
        <v>2017</v>
      </c>
    </row>
    <row r="39056" spans="1:8" x14ac:dyDescent="0.25">
      <c r="A39056" s="1">
        <v>21823</v>
      </c>
      <c r="B39056" t="s">
        <v>20767</v>
      </c>
      <c r="C39056" t="s">
        <v>115502</v>
      </c>
      <c r="D39056" t="s">
        <v>189475</v>
      </c>
      <c r="E39056" s="2">
        <v>43083.357499999998</v>
      </c>
      <c r="F39056">
        <v>154.66999999999999</v>
      </c>
      <c r="G39056">
        <f t="shared" si="1220"/>
        <v>12</v>
      </c>
      <c r="H39056">
        <f t="shared" si="1221"/>
        <v>2017</v>
      </c>
    </row>
    <row r="39057" spans="1:8" x14ac:dyDescent="0.25">
      <c r="A39057" s="1">
        <v>21824</v>
      </c>
      <c r="B39057" t="s">
        <v>20768</v>
      </c>
      <c r="C39057" t="s">
        <v>115503</v>
      </c>
      <c r="D39057" t="s">
        <v>189475</v>
      </c>
      <c r="E39057" s="2">
        <v>43073.459930555553</v>
      </c>
      <c r="F39057">
        <v>163.06</v>
      </c>
      <c r="G39057">
        <f t="shared" si="1220"/>
        <v>12</v>
      </c>
      <c r="H39057">
        <f t="shared" si="1221"/>
        <v>2017</v>
      </c>
    </row>
    <row r="39058" spans="1:8" x14ac:dyDescent="0.25">
      <c r="A39058" s="1">
        <v>21827</v>
      </c>
      <c r="B39058" t="s">
        <v>20771</v>
      </c>
      <c r="C39058" t="s">
        <v>115506</v>
      </c>
      <c r="D39058" t="s">
        <v>189475</v>
      </c>
      <c r="E39058" s="2">
        <v>43071.568749999999</v>
      </c>
      <c r="F39058">
        <v>191.58</v>
      </c>
      <c r="G39058">
        <f t="shared" si="1220"/>
        <v>12</v>
      </c>
      <c r="H39058">
        <f t="shared" si="1221"/>
        <v>2017</v>
      </c>
    </row>
    <row r="39059" spans="1:8" x14ac:dyDescent="0.25">
      <c r="A39059" s="1">
        <v>21832</v>
      </c>
      <c r="B39059" t="s">
        <v>20775</v>
      </c>
      <c r="C39059" t="s">
        <v>115510</v>
      </c>
      <c r="D39059" t="s">
        <v>189475</v>
      </c>
      <c r="E39059" s="2">
        <v>43080.759525462963</v>
      </c>
      <c r="F39059">
        <v>36.35</v>
      </c>
      <c r="G39059">
        <f t="shared" si="1220"/>
        <v>12</v>
      </c>
      <c r="H39059">
        <f t="shared" si="1221"/>
        <v>2017</v>
      </c>
    </row>
    <row r="39060" spans="1:8" x14ac:dyDescent="0.25">
      <c r="A39060" s="1">
        <v>21893</v>
      </c>
      <c r="B39060" t="s">
        <v>20832</v>
      </c>
      <c r="C39060" t="s">
        <v>115567</v>
      </c>
      <c r="D39060" t="s">
        <v>189475</v>
      </c>
      <c r="E39060" s="2">
        <v>43094.625324074077</v>
      </c>
      <c r="F39060">
        <v>191.58</v>
      </c>
      <c r="G39060">
        <f t="shared" si="1220"/>
        <v>12</v>
      </c>
      <c r="H39060">
        <f t="shared" si="1221"/>
        <v>2017</v>
      </c>
    </row>
    <row r="39061" spans="1:8" x14ac:dyDescent="0.25">
      <c r="A39061" s="1">
        <v>21895</v>
      </c>
      <c r="B39061" t="s">
        <v>20834</v>
      </c>
      <c r="C39061" t="s">
        <v>115569</v>
      </c>
      <c r="D39061" t="s">
        <v>189475</v>
      </c>
      <c r="E39061" s="2">
        <v>43070.420624999999</v>
      </c>
      <c r="F39061">
        <v>191.58</v>
      </c>
      <c r="G39061">
        <f t="shared" si="1220"/>
        <v>12</v>
      </c>
      <c r="H39061">
        <f t="shared" si="1221"/>
        <v>2017</v>
      </c>
    </row>
    <row r="39062" spans="1:8" x14ac:dyDescent="0.25">
      <c r="A39062" s="1">
        <v>21903</v>
      </c>
      <c r="B39062" t="s">
        <v>20842</v>
      </c>
      <c r="C39062" t="s">
        <v>115577</v>
      </c>
      <c r="D39062" t="s">
        <v>189475</v>
      </c>
      <c r="E39062" s="2">
        <v>43082.908217592587</v>
      </c>
      <c r="F39062">
        <v>25.84</v>
      </c>
      <c r="G39062">
        <f t="shared" si="1220"/>
        <v>12</v>
      </c>
      <c r="H39062">
        <f t="shared" si="1221"/>
        <v>2017</v>
      </c>
    </row>
    <row r="39063" spans="1:8" x14ac:dyDescent="0.25">
      <c r="A39063" s="1">
        <v>21904</v>
      </c>
      <c r="B39063" t="s">
        <v>20843</v>
      </c>
      <c r="C39063" t="s">
        <v>115578</v>
      </c>
      <c r="D39063" t="s">
        <v>189475</v>
      </c>
      <c r="E39063" s="2">
        <v>43078.749849537038</v>
      </c>
      <c r="F39063">
        <v>163.06</v>
      </c>
      <c r="G39063">
        <f t="shared" si="1220"/>
        <v>12</v>
      </c>
      <c r="H39063">
        <f t="shared" si="1221"/>
        <v>2017</v>
      </c>
    </row>
    <row r="39064" spans="1:8" x14ac:dyDescent="0.25">
      <c r="A39064" s="1">
        <v>21915</v>
      </c>
      <c r="B39064" t="s">
        <v>20854</v>
      </c>
      <c r="C39064" t="s">
        <v>115589</v>
      </c>
      <c r="D39064" t="s">
        <v>189475</v>
      </c>
      <c r="E39064" s="2">
        <v>43074.565092592587</v>
      </c>
      <c r="F39064">
        <v>153.96</v>
      </c>
      <c r="G39064">
        <f t="shared" si="1220"/>
        <v>12</v>
      </c>
      <c r="H39064">
        <f t="shared" si="1221"/>
        <v>2017</v>
      </c>
    </row>
    <row r="39065" spans="1:8" x14ac:dyDescent="0.25">
      <c r="A39065" s="1">
        <v>21930</v>
      </c>
      <c r="B39065" t="s">
        <v>20868</v>
      </c>
      <c r="C39065" t="s">
        <v>115603</v>
      </c>
      <c r="D39065" t="s">
        <v>189475</v>
      </c>
      <c r="E39065" s="2">
        <v>43073.796689814822</v>
      </c>
      <c r="F39065">
        <v>138.65</v>
      </c>
      <c r="G39065">
        <f t="shared" si="1220"/>
        <v>12</v>
      </c>
      <c r="H39065">
        <f t="shared" si="1221"/>
        <v>2017</v>
      </c>
    </row>
    <row r="39066" spans="1:8" x14ac:dyDescent="0.25">
      <c r="A39066" s="1">
        <v>21952</v>
      </c>
      <c r="B39066" t="s">
        <v>20890</v>
      </c>
      <c r="C39066" t="s">
        <v>115625</v>
      </c>
      <c r="D39066" t="s">
        <v>189475</v>
      </c>
      <c r="E39066" s="2">
        <v>43077.508101851847</v>
      </c>
      <c r="F39066">
        <v>25.84</v>
      </c>
      <c r="G39066">
        <f t="shared" si="1220"/>
        <v>12</v>
      </c>
      <c r="H39066">
        <f t="shared" si="1221"/>
        <v>2017</v>
      </c>
    </row>
    <row r="39067" spans="1:8" x14ac:dyDescent="0.25">
      <c r="A39067" s="1">
        <v>21967</v>
      </c>
      <c r="B39067" t="s">
        <v>20905</v>
      </c>
      <c r="C39067" t="s">
        <v>115640</v>
      </c>
      <c r="D39067" t="s">
        <v>189475</v>
      </c>
      <c r="E39067" s="2">
        <v>43089.533738425933</v>
      </c>
      <c r="F39067">
        <v>36.35</v>
      </c>
      <c r="G39067">
        <f t="shared" si="1220"/>
        <v>12</v>
      </c>
      <c r="H39067">
        <f t="shared" si="1221"/>
        <v>2017</v>
      </c>
    </row>
    <row r="39068" spans="1:8" x14ac:dyDescent="0.25">
      <c r="A39068" s="1">
        <v>22009</v>
      </c>
      <c r="B39068" t="s">
        <v>20945</v>
      </c>
      <c r="C39068" t="s">
        <v>115680</v>
      </c>
      <c r="D39068" t="s">
        <v>189475</v>
      </c>
      <c r="E39068" s="2">
        <v>43071.344953703701</v>
      </c>
      <c r="F39068">
        <v>191.58</v>
      </c>
      <c r="G39068">
        <f t="shared" si="1220"/>
        <v>12</v>
      </c>
      <c r="H39068">
        <f t="shared" si="1221"/>
        <v>2017</v>
      </c>
    </row>
    <row r="39069" spans="1:8" x14ac:dyDescent="0.25">
      <c r="A39069" s="1">
        <v>22019</v>
      </c>
      <c r="B39069" t="s">
        <v>20955</v>
      </c>
      <c r="C39069" t="s">
        <v>115690</v>
      </c>
      <c r="D39069" t="s">
        <v>189475</v>
      </c>
      <c r="E39069" s="2">
        <v>43095.67895833333</v>
      </c>
      <c r="F39069">
        <v>155.41999999999999</v>
      </c>
      <c r="G39069">
        <f t="shared" si="1220"/>
        <v>12</v>
      </c>
      <c r="H39069">
        <f t="shared" si="1221"/>
        <v>2017</v>
      </c>
    </row>
    <row r="39070" spans="1:8" x14ac:dyDescent="0.25">
      <c r="A39070" s="1">
        <v>22026</v>
      </c>
      <c r="B39070" t="s">
        <v>20962</v>
      </c>
      <c r="C39070" t="s">
        <v>115697</v>
      </c>
      <c r="D39070" t="s">
        <v>189475</v>
      </c>
      <c r="E39070" s="2">
        <v>43099.064421296287</v>
      </c>
      <c r="F39070">
        <v>154.66999999999999</v>
      </c>
      <c r="G39070">
        <f t="shared" si="1220"/>
        <v>12</v>
      </c>
      <c r="H39070">
        <f t="shared" si="1221"/>
        <v>2017</v>
      </c>
    </row>
    <row r="39071" spans="1:8" x14ac:dyDescent="0.25">
      <c r="A39071" s="1">
        <v>22031</v>
      </c>
      <c r="B39071" t="s">
        <v>20967</v>
      </c>
      <c r="C39071" t="s">
        <v>115702</v>
      </c>
      <c r="D39071" t="s">
        <v>189475</v>
      </c>
      <c r="E39071" s="2">
        <v>43084.823530092603</v>
      </c>
      <c r="F39071">
        <v>36.35</v>
      </c>
      <c r="G39071">
        <f t="shared" si="1220"/>
        <v>12</v>
      </c>
      <c r="H39071">
        <f t="shared" si="1221"/>
        <v>2017</v>
      </c>
    </row>
    <row r="39072" spans="1:8" x14ac:dyDescent="0.25">
      <c r="A39072" s="1">
        <v>22033</v>
      </c>
      <c r="B39072" t="s">
        <v>20969</v>
      </c>
      <c r="C39072" t="s">
        <v>115704</v>
      </c>
      <c r="D39072" t="s">
        <v>189475</v>
      </c>
      <c r="E39072" s="2">
        <v>43096.881122685183</v>
      </c>
      <c r="F39072">
        <v>138.65</v>
      </c>
      <c r="G39072">
        <f t="shared" si="1220"/>
        <v>12</v>
      </c>
      <c r="H39072">
        <f t="shared" si="1221"/>
        <v>2017</v>
      </c>
    </row>
    <row r="39073" spans="1:8" x14ac:dyDescent="0.25">
      <c r="A39073" s="1">
        <v>22043</v>
      </c>
      <c r="B39073" t="s">
        <v>20979</v>
      </c>
      <c r="C39073" t="s">
        <v>115714</v>
      </c>
      <c r="D39073" t="s">
        <v>189475</v>
      </c>
      <c r="E39073" s="2">
        <v>43090.835173611107</v>
      </c>
      <c r="F39073">
        <v>36.35</v>
      </c>
      <c r="G39073">
        <f t="shared" si="1220"/>
        <v>12</v>
      </c>
      <c r="H39073">
        <f t="shared" si="1221"/>
        <v>2017</v>
      </c>
    </row>
    <row r="39074" spans="1:8" x14ac:dyDescent="0.25">
      <c r="A39074" s="1">
        <v>22085</v>
      </c>
      <c r="B39074" t="s">
        <v>21020</v>
      </c>
      <c r="C39074" t="s">
        <v>115755</v>
      </c>
      <c r="D39074" t="s">
        <v>189475</v>
      </c>
      <c r="E39074" s="2">
        <v>43081.931238425917</v>
      </c>
      <c r="F39074">
        <v>154.66999999999999</v>
      </c>
      <c r="G39074">
        <f t="shared" si="1220"/>
        <v>12</v>
      </c>
      <c r="H39074">
        <f t="shared" si="1221"/>
        <v>2017</v>
      </c>
    </row>
    <row r="39075" spans="1:8" x14ac:dyDescent="0.25">
      <c r="A39075" s="1">
        <v>22120</v>
      </c>
      <c r="B39075" t="s">
        <v>21054</v>
      </c>
      <c r="C39075" t="s">
        <v>115789</v>
      </c>
      <c r="D39075" t="s">
        <v>189475</v>
      </c>
      <c r="E39075" s="2">
        <v>43090.435231481482</v>
      </c>
      <c r="F39075">
        <v>25.84</v>
      </c>
      <c r="G39075">
        <f t="shared" si="1220"/>
        <v>12</v>
      </c>
      <c r="H39075">
        <f t="shared" si="1221"/>
        <v>2017</v>
      </c>
    </row>
    <row r="39076" spans="1:8" x14ac:dyDescent="0.25">
      <c r="A39076" s="1">
        <v>22123</v>
      </c>
      <c r="B39076" t="s">
        <v>21057</v>
      </c>
      <c r="C39076" t="s">
        <v>115792</v>
      </c>
      <c r="D39076" t="s">
        <v>189475</v>
      </c>
      <c r="E39076" s="2">
        <v>43077.934537037043</v>
      </c>
      <c r="F39076">
        <v>191.58</v>
      </c>
      <c r="G39076">
        <f t="shared" si="1220"/>
        <v>12</v>
      </c>
      <c r="H39076">
        <f t="shared" si="1221"/>
        <v>2017</v>
      </c>
    </row>
    <row r="39077" spans="1:8" x14ac:dyDescent="0.25">
      <c r="A39077" s="1">
        <v>22196</v>
      </c>
      <c r="B39077" t="s">
        <v>21125</v>
      </c>
      <c r="C39077" t="s">
        <v>115860</v>
      </c>
      <c r="D39077" t="s">
        <v>189475</v>
      </c>
      <c r="E39077" s="2">
        <v>43081.451828703714</v>
      </c>
      <c r="F39077">
        <v>191.58</v>
      </c>
      <c r="G39077">
        <f t="shared" si="1220"/>
        <v>12</v>
      </c>
      <c r="H39077">
        <f t="shared" si="1221"/>
        <v>2017</v>
      </c>
    </row>
    <row r="39078" spans="1:8" x14ac:dyDescent="0.25">
      <c r="A39078" s="1">
        <v>22226</v>
      </c>
      <c r="B39078" t="s">
        <v>21152</v>
      </c>
      <c r="C39078" t="s">
        <v>115887</v>
      </c>
      <c r="D39078" t="s">
        <v>189475</v>
      </c>
      <c r="E39078" s="2">
        <v>43082.180879629632</v>
      </c>
      <c r="F39078">
        <v>125.99</v>
      </c>
      <c r="G39078">
        <f t="shared" si="1220"/>
        <v>12</v>
      </c>
      <c r="H39078">
        <f t="shared" si="1221"/>
        <v>2017</v>
      </c>
    </row>
    <row r="39079" spans="1:8" x14ac:dyDescent="0.25">
      <c r="A39079" s="1">
        <v>22243</v>
      </c>
      <c r="B39079" t="s">
        <v>21169</v>
      </c>
      <c r="C39079" t="s">
        <v>115904</v>
      </c>
      <c r="D39079" t="s">
        <v>189475</v>
      </c>
      <c r="E39079" s="2">
        <v>43088.991377314807</v>
      </c>
      <c r="F39079">
        <v>153.96</v>
      </c>
      <c r="G39079">
        <f t="shared" si="1220"/>
        <v>12</v>
      </c>
      <c r="H39079">
        <f t="shared" si="1221"/>
        <v>2017</v>
      </c>
    </row>
    <row r="39080" spans="1:8" x14ac:dyDescent="0.25">
      <c r="A39080" s="1">
        <v>22304</v>
      </c>
      <c r="B39080" t="s">
        <v>21228</v>
      </c>
      <c r="C39080" t="s">
        <v>115963</v>
      </c>
      <c r="D39080" t="s">
        <v>189475</v>
      </c>
      <c r="E39080" s="2">
        <v>43090.365624999999</v>
      </c>
      <c r="F39080">
        <v>191.58</v>
      </c>
      <c r="G39080">
        <f t="shared" si="1220"/>
        <v>12</v>
      </c>
      <c r="H39080">
        <f t="shared" si="1221"/>
        <v>2017</v>
      </c>
    </row>
    <row r="39081" spans="1:8" x14ac:dyDescent="0.25">
      <c r="A39081" s="1">
        <v>22315</v>
      </c>
      <c r="B39081" t="s">
        <v>21238</v>
      </c>
      <c r="C39081" t="s">
        <v>115973</v>
      </c>
      <c r="D39081" t="s">
        <v>189475</v>
      </c>
      <c r="E39081" s="2">
        <v>43082.643819444442</v>
      </c>
      <c r="F39081">
        <v>58.36</v>
      </c>
      <c r="G39081">
        <f t="shared" si="1220"/>
        <v>12</v>
      </c>
      <c r="H39081">
        <f t="shared" si="1221"/>
        <v>2017</v>
      </c>
    </row>
    <row r="39082" spans="1:8" x14ac:dyDescent="0.25">
      <c r="A39082" s="1">
        <v>22345</v>
      </c>
      <c r="B39082" t="s">
        <v>21268</v>
      </c>
      <c r="C39082" t="s">
        <v>116003</v>
      </c>
      <c r="D39082" t="s">
        <v>189475</v>
      </c>
      <c r="E39082" s="2">
        <v>43083.360810185193</v>
      </c>
      <c r="F39082">
        <v>155.41999999999999</v>
      </c>
      <c r="G39082">
        <f t="shared" si="1220"/>
        <v>12</v>
      </c>
      <c r="H39082">
        <f t="shared" si="1221"/>
        <v>2017</v>
      </c>
    </row>
    <row r="39083" spans="1:8" x14ac:dyDescent="0.25">
      <c r="A39083" s="1">
        <v>22393</v>
      </c>
      <c r="B39083" t="s">
        <v>21316</v>
      </c>
      <c r="C39083" t="s">
        <v>116051</v>
      </c>
      <c r="D39083" t="s">
        <v>189475</v>
      </c>
      <c r="E39083" s="2">
        <v>43073.475358796299</v>
      </c>
      <c r="F39083">
        <v>154.66999999999999</v>
      </c>
      <c r="G39083">
        <f t="shared" si="1220"/>
        <v>12</v>
      </c>
      <c r="H39083">
        <f t="shared" si="1221"/>
        <v>2017</v>
      </c>
    </row>
    <row r="39084" spans="1:8" x14ac:dyDescent="0.25">
      <c r="A39084" s="1">
        <v>22421</v>
      </c>
      <c r="B39084" t="s">
        <v>21339</v>
      </c>
      <c r="C39084" t="s">
        <v>116074</v>
      </c>
      <c r="D39084" t="s">
        <v>189475</v>
      </c>
      <c r="E39084" s="2">
        <v>43079.452627314808</v>
      </c>
      <c r="F39084">
        <v>36.35</v>
      </c>
      <c r="G39084">
        <f t="shared" si="1220"/>
        <v>12</v>
      </c>
      <c r="H39084">
        <f t="shared" si="1221"/>
        <v>2017</v>
      </c>
    </row>
    <row r="39085" spans="1:8" x14ac:dyDescent="0.25">
      <c r="A39085" s="1">
        <v>22433</v>
      </c>
      <c r="B39085" t="s">
        <v>21351</v>
      </c>
      <c r="C39085" t="s">
        <v>116086</v>
      </c>
      <c r="D39085" t="s">
        <v>189475</v>
      </c>
      <c r="E39085" s="2">
        <v>43079.92900462963</v>
      </c>
      <c r="F39085">
        <v>36.35</v>
      </c>
      <c r="G39085">
        <f t="shared" si="1220"/>
        <v>12</v>
      </c>
      <c r="H39085">
        <f t="shared" si="1221"/>
        <v>2017</v>
      </c>
    </row>
    <row r="39086" spans="1:8" x14ac:dyDescent="0.25">
      <c r="A39086" s="1">
        <v>22464</v>
      </c>
      <c r="B39086" t="s">
        <v>21381</v>
      </c>
      <c r="C39086" t="s">
        <v>116116</v>
      </c>
      <c r="D39086" t="s">
        <v>189475</v>
      </c>
      <c r="E39086" s="2">
        <v>43082.946712962963</v>
      </c>
      <c r="F39086">
        <v>191.58</v>
      </c>
      <c r="G39086">
        <f t="shared" si="1220"/>
        <v>12</v>
      </c>
      <c r="H39086">
        <f t="shared" si="1221"/>
        <v>2017</v>
      </c>
    </row>
    <row r="39087" spans="1:8" x14ac:dyDescent="0.25">
      <c r="A39087" s="1">
        <v>22472</v>
      </c>
      <c r="B39087" t="s">
        <v>21389</v>
      </c>
      <c r="C39087" t="s">
        <v>116124</v>
      </c>
      <c r="D39087" t="s">
        <v>189475</v>
      </c>
      <c r="E39087" s="2">
        <v>43079.964212962957</v>
      </c>
      <c r="F39087">
        <v>36.35</v>
      </c>
      <c r="G39087">
        <f t="shared" si="1220"/>
        <v>12</v>
      </c>
      <c r="H39087">
        <f t="shared" si="1221"/>
        <v>2017</v>
      </c>
    </row>
    <row r="39088" spans="1:8" x14ac:dyDescent="0.25">
      <c r="A39088" s="1">
        <v>22491</v>
      </c>
      <c r="B39088" t="s">
        <v>21406</v>
      </c>
      <c r="C39088" t="s">
        <v>116141</v>
      </c>
      <c r="D39088" t="s">
        <v>189475</v>
      </c>
      <c r="E39088" s="2">
        <v>43095.88521990741</v>
      </c>
      <c r="F39088">
        <v>155.41999999999999</v>
      </c>
      <c r="G39088">
        <f t="shared" si="1220"/>
        <v>12</v>
      </c>
      <c r="H39088">
        <f t="shared" si="1221"/>
        <v>2017</v>
      </c>
    </row>
    <row r="39089" spans="1:8" x14ac:dyDescent="0.25">
      <c r="A39089" s="1">
        <v>22504</v>
      </c>
      <c r="B39089" t="s">
        <v>21417</v>
      </c>
      <c r="C39089" t="s">
        <v>116152</v>
      </c>
      <c r="D39089" t="s">
        <v>189475</v>
      </c>
      <c r="E39089" s="2">
        <v>43082.990393518521</v>
      </c>
      <c r="F39089">
        <v>155.41999999999999</v>
      </c>
      <c r="G39089">
        <f t="shared" si="1220"/>
        <v>12</v>
      </c>
      <c r="H39089">
        <f t="shared" si="1221"/>
        <v>2017</v>
      </c>
    </row>
    <row r="39090" spans="1:8" x14ac:dyDescent="0.25">
      <c r="A39090" s="1">
        <v>22541</v>
      </c>
      <c r="B39090" t="s">
        <v>21449</v>
      </c>
      <c r="C39090" t="s">
        <v>116184</v>
      </c>
      <c r="D39090" t="s">
        <v>189475</v>
      </c>
      <c r="E39090" s="2">
        <v>43095.782268518517</v>
      </c>
      <c r="F39090">
        <v>25.84</v>
      </c>
      <c r="G39090">
        <f t="shared" si="1220"/>
        <v>12</v>
      </c>
      <c r="H39090">
        <f t="shared" si="1221"/>
        <v>2017</v>
      </c>
    </row>
    <row r="39091" spans="1:8" x14ac:dyDescent="0.25">
      <c r="A39091" s="1">
        <v>22549</v>
      </c>
      <c r="B39091" t="s">
        <v>21457</v>
      </c>
      <c r="C39091" t="s">
        <v>116192</v>
      </c>
      <c r="D39091" t="s">
        <v>189477</v>
      </c>
      <c r="E39091" s="2">
        <v>43100.446458333332</v>
      </c>
      <c r="F39091">
        <v>191.58</v>
      </c>
      <c r="G39091">
        <f t="shared" si="1220"/>
        <v>12</v>
      </c>
      <c r="H39091">
        <f t="shared" si="1221"/>
        <v>2017</v>
      </c>
    </row>
    <row r="39092" spans="1:8" x14ac:dyDescent="0.25">
      <c r="A39092" s="1">
        <v>22600</v>
      </c>
      <c r="B39092" t="s">
        <v>21505</v>
      </c>
      <c r="C39092" t="s">
        <v>116240</v>
      </c>
      <c r="D39092" t="s">
        <v>189475</v>
      </c>
      <c r="E39092" s="2">
        <v>43098.504664351851</v>
      </c>
      <c r="F39092">
        <v>191.58</v>
      </c>
      <c r="G39092">
        <f t="shared" si="1220"/>
        <v>12</v>
      </c>
      <c r="H39092">
        <f t="shared" si="1221"/>
        <v>2017</v>
      </c>
    </row>
    <row r="39093" spans="1:8" x14ac:dyDescent="0.25">
      <c r="A39093" s="1">
        <v>22620</v>
      </c>
      <c r="B39093" t="s">
        <v>21524</v>
      </c>
      <c r="C39093" t="s">
        <v>116259</v>
      </c>
      <c r="D39093" t="s">
        <v>189475</v>
      </c>
      <c r="E39093" s="2">
        <v>43072.888252314813</v>
      </c>
      <c r="F39093">
        <v>155.41999999999999</v>
      </c>
      <c r="G39093">
        <f t="shared" si="1220"/>
        <v>12</v>
      </c>
      <c r="H39093">
        <f t="shared" si="1221"/>
        <v>2017</v>
      </c>
    </row>
    <row r="39094" spans="1:8" x14ac:dyDescent="0.25">
      <c r="A39094" s="1">
        <v>22622</v>
      </c>
      <c r="B39094" t="s">
        <v>21526</v>
      </c>
      <c r="C39094" t="s">
        <v>116261</v>
      </c>
      <c r="D39094" t="s">
        <v>189475</v>
      </c>
      <c r="E39094" s="2">
        <v>43089.9375462963</v>
      </c>
      <c r="F39094">
        <v>36.35</v>
      </c>
      <c r="G39094">
        <f t="shared" si="1220"/>
        <v>12</v>
      </c>
      <c r="H39094">
        <f t="shared" si="1221"/>
        <v>2017</v>
      </c>
    </row>
    <row r="39095" spans="1:8" x14ac:dyDescent="0.25">
      <c r="A39095" s="1">
        <v>22630</v>
      </c>
      <c r="B39095" t="s">
        <v>21534</v>
      </c>
      <c r="C39095" t="s">
        <v>116269</v>
      </c>
      <c r="D39095" t="s">
        <v>189475</v>
      </c>
      <c r="E39095" s="2">
        <v>43074.384340277778</v>
      </c>
      <c r="F39095">
        <v>32.9</v>
      </c>
      <c r="G39095">
        <f t="shared" si="1220"/>
        <v>12</v>
      </c>
      <c r="H39095">
        <f t="shared" si="1221"/>
        <v>2017</v>
      </c>
    </row>
    <row r="39096" spans="1:8" x14ac:dyDescent="0.25">
      <c r="A39096" s="1">
        <v>22633</v>
      </c>
      <c r="B39096" t="s">
        <v>21536</v>
      </c>
      <c r="C39096" t="s">
        <v>116271</v>
      </c>
      <c r="D39096" t="s">
        <v>189475</v>
      </c>
      <c r="E39096" s="2">
        <v>43086.498391203713</v>
      </c>
      <c r="F39096">
        <v>36.35</v>
      </c>
      <c r="G39096">
        <f t="shared" si="1220"/>
        <v>12</v>
      </c>
      <c r="H39096">
        <f t="shared" si="1221"/>
        <v>2017</v>
      </c>
    </row>
    <row r="39097" spans="1:8" x14ac:dyDescent="0.25">
      <c r="A39097" s="1">
        <v>22637</v>
      </c>
      <c r="B39097" t="s">
        <v>21540</v>
      </c>
      <c r="C39097" t="s">
        <v>116275</v>
      </c>
      <c r="D39097" t="s">
        <v>189475</v>
      </c>
      <c r="E39097" s="2">
        <v>43073.597280092603</v>
      </c>
      <c r="F39097">
        <v>25.84</v>
      </c>
      <c r="G39097">
        <f t="shared" si="1220"/>
        <v>12</v>
      </c>
      <c r="H39097">
        <f t="shared" si="1221"/>
        <v>2017</v>
      </c>
    </row>
    <row r="39098" spans="1:8" x14ac:dyDescent="0.25">
      <c r="A39098" s="1">
        <v>22657</v>
      </c>
      <c r="B39098" t="s">
        <v>21559</v>
      </c>
      <c r="C39098" t="s">
        <v>116294</v>
      </c>
      <c r="D39098" t="s">
        <v>189475</v>
      </c>
      <c r="E39098" s="2">
        <v>43076.087476851862</v>
      </c>
      <c r="F39098">
        <v>153.96</v>
      </c>
      <c r="G39098">
        <f t="shared" si="1220"/>
        <v>12</v>
      </c>
      <c r="H39098">
        <f t="shared" si="1221"/>
        <v>2017</v>
      </c>
    </row>
    <row r="39099" spans="1:8" x14ac:dyDescent="0.25">
      <c r="A39099" s="1">
        <v>22673</v>
      </c>
      <c r="B39099" t="s">
        <v>21573</v>
      </c>
      <c r="C39099" t="s">
        <v>116308</v>
      </c>
      <c r="D39099" t="s">
        <v>189475</v>
      </c>
      <c r="E39099" s="2">
        <v>43070.617314814823</v>
      </c>
      <c r="F39099">
        <v>154.66999999999999</v>
      </c>
      <c r="G39099">
        <f t="shared" si="1220"/>
        <v>12</v>
      </c>
      <c r="H39099">
        <f t="shared" si="1221"/>
        <v>2017</v>
      </c>
    </row>
    <row r="39100" spans="1:8" x14ac:dyDescent="0.25">
      <c r="A39100" s="1">
        <v>22683</v>
      </c>
      <c r="B39100" t="s">
        <v>21582</v>
      </c>
      <c r="C39100" t="s">
        <v>116317</v>
      </c>
      <c r="D39100" t="s">
        <v>189475</v>
      </c>
      <c r="E39100" s="2">
        <v>43081.967430555553</v>
      </c>
      <c r="F39100">
        <v>138.65</v>
      </c>
      <c r="G39100">
        <f t="shared" si="1220"/>
        <v>12</v>
      </c>
      <c r="H39100">
        <f t="shared" si="1221"/>
        <v>2017</v>
      </c>
    </row>
    <row r="39101" spans="1:8" x14ac:dyDescent="0.25">
      <c r="A39101" s="1">
        <v>22702</v>
      </c>
      <c r="B39101" t="s">
        <v>21601</v>
      </c>
      <c r="C39101" t="s">
        <v>116336</v>
      </c>
      <c r="D39101" t="s">
        <v>189475</v>
      </c>
      <c r="E39101" s="2">
        <v>43093.425520833327</v>
      </c>
      <c r="F39101">
        <v>191.58</v>
      </c>
      <c r="G39101">
        <f t="shared" si="1220"/>
        <v>12</v>
      </c>
      <c r="H39101">
        <f t="shared" si="1221"/>
        <v>2017</v>
      </c>
    </row>
    <row r="39102" spans="1:8" x14ac:dyDescent="0.25">
      <c r="A39102" s="1">
        <v>22704</v>
      </c>
      <c r="B39102" t="s">
        <v>21603</v>
      </c>
      <c r="C39102" t="s">
        <v>116338</v>
      </c>
      <c r="D39102" t="s">
        <v>189475</v>
      </c>
      <c r="E39102" s="2">
        <v>43071.623483796298</v>
      </c>
      <c r="F39102">
        <v>153.96</v>
      </c>
      <c r="G39102">
        <f t="shared" si="1220"/>
        <v>12</v>
      </c>
      <c r="H39102">
        <f t="shared" si="1221"/>
        <v>2017</v>
      </c>
    </row>
    <row r="39103" spans="1:8" x14ac:dyDescent="0.25">
      <c r="A39103" s="1">
        <v>22709</v>
      </c>
      <c r="B39103" t="s">
        <v>21608</v>
      </c>
      <c r="C39103" t="s">
        <v>116343</v>
      </c>
      <c r="D39103" t="s">
        <v>189475</v>
      </c>
      <c r="E39103" s="2">
        <v>43090.661053240743</v>
      </c>
      <c r="F39103">
        <v>191.58</v>
      </c>
      <c r="G39103">
        <f t="shared" si="1220"/>
        <v>12</v>
      </c>
      <c r="H39103">
        <f t="shared" si="1221"/>
        <v>2017</v>
      </c>
    </row>
    <row r="39104" spans="1:8" x14ac:dyDescent="0.25">
      <c r="A39104" s="1">
        <v>22713</v>
      </c>
      <c r="B39104" t="s">
        <v>21612</v>
      </c>
      <c r="C39104" t="s">
        <v>116347</v>
      </c>
      <c r="D39104" t="s">
        <v>189475</v>
      </c>
      <c r="E39104" s="2">
        <v>43077.558391203696</v>
      </c>
      <c r="F39104">
        <v>291.27999999999997</v>
      </c>
      <c r="G39104">
        <f t="shared" si="1220"/>
        <v>12</v>
      </c>
      <c r="H39104">
        <f t="shared" si="1221"/>
        <v>2017</v>
      </c>
    </row>
    <row r="39105" spans="1:8" x14ac:dyDescent="0.25">
      <c r="A39105" s="1">
        <v>22724</v>
      </c>
      <c r="B39105" t="s">
        <v>21622</v>
      </c>
      <c r="C39105" t="s">
        <v>116357</v>
      </c>
      <c r="D39105" t="s">
        <v>189475</v>
      </c>
      <c r="E39105" s="2">
        <v>43070.459131944437</v>
      </c>
      <c r="F39105">
        <v>47.62</v>
      </c>
      <c r="G39105">
        <f t="shared" si="1220"/>
        <v>12</v>
      </c>
      <c r="H39105">
        <f t="shared" si="1221"/>
        <v>2017</v>
      </c>
    </row>
    <row r="39106" spans="1:8" x14ac:dyDescent="0.25">
      <c r="A39106" s="1">
        <v>22737</v>
      </c>
      <c r="B39106" t="s">
        <v>21635</v>
      </c>
      <c r="C39106" t="s">
        <v>116370</v>
      </c>
      <c r="D39106" t="s">
        <v>189475</v>
      </c>
      <c r="E39106" s="2">
        <v>43085.653414351851</v>
      </c>
      <c r="F39106">
        <v>36.35</v>
      </c>
      <c r="G39106">
        <f t="shared" ref="G39106:G39169" si="1222">MONTH(E39106)</f>
        <v>12</v>
      </c>
      <c r="H39106">
        <f t="shared" ref="H39106:H39169" si="1223">YEAR(E39106)</f>
        <v>2017</v>
      </c>
    </row>
    <row r="39107" spans="1:8" x14ac:dyDescent="0.25">
      <c r="A39107" s="1">
        <v>22781</v>
      </c>
      <c r="B39107" t="s">
        <v>21677</v>
      </c>
      <c r="C39107" t="s">
        <v>116412</v>
      </c>
      <c r="D39107" t="s">
        <v>189475</v>
      </c>
      <c r="E39107" s="2">
        <v>43091.636469907397</v>
      </c>
      <c r="F39107">
        <v>191.58</v>
      </c>
      <c r="G39107">
        <f t="shared" si="1222"/>
        <v>12</v>
      </c>
      <c r="H39107">
        <f t="shared" si="1223"/>
        <v>2017</v>
      </c>
    </row>
    <row r="39108" spans="1:8" x14ac:dyDescent="0.25">
      <c r="A39108" s="1">
        <v>22898</v>
      </c>
      <c r="B39108" t="s">
        <v>21787</v>
      </c>
      <c r="C39108" t="s">
        <v>116522</v>
      </c>
      <c r="D39108" t="s">
        <v>189475</v>
      </c>
      <c r="E39108" s="2">
        <v>43096.583402777767</v>
      </c>
      <c r="F39108">
        <v>155.41999999999999</v>
      </c>
      <c r="G39108">
        <f t="shared" si="1222"/>
        <v>12</v>
      </c>
      <c r="H39108">
        <f t="shared" si="1223"/>
        <v>2017</v>
      </c>
    </row>
    <row r="39109" spans="1:8" x14ac:dyDescent="0.25">
      <c r="A39109" s="1">
        <v>22924</v>
      </c>
      <c r="B39109" t="s">
        <v>21813</v>
      </c>
      <c r="C39109" t="s">
        <v>116548</v>
      </c>
      <c r="D39109" t="s">
        <v>189475</v>
      </c>
      <c r="E39109" s="2">
        <v>43076.629351851851</v>
      </c>
      <c r="F39109">
        <v>191.58</v>
      </c>
      <c r="G39109">
        <f t="shared" si="1222"/>
        <v>12</v>
      </c>
      <c r="H39109">
        <f t="shared" si="1223"/>
        <v>2017</v>
      </c>
    </row>
    <row r="39110" spans="1:8" x14ac:dyDescent="0.25">
      <c r="A39110" s="1">
        <v>22936</v>
      </c>
      <c r="B39110" t="s">
        <v>21825</v>
      </c>
      <c r="C39110" t="s">
        <v>116560</v>
      </c>
      <c r="D39110" t="s">
        <v>189475</v>
      </c>
      <c r="E39110" s="2">
        <v>43072.933680555558</v>
      </c>
      <c r="F39110">
        <v>154.66999999999999</v>
      </c>
      <c r="G39110">
        <f t="shared" si="1222"/>
        <v>12</v>
      </c>
      <c r="H39110">
        <f t="shared" si="1223"/>
        <v>2017</v>
      </c>
    </row>
    <row r="39111" spans="1:8" x14ac:dyDescent="0.25">
      <c r="A39111" s="1">
        <v>22944</v>
      </c>
      <c r="B39111" t="s">
        <v>21833</v>
      </c>
      <c r="C39111" t="s">
        <v>116568</v>
      </c>
      <c r="D39111" t="s">
        <v>189475</v>
      </c>
      <c r="E39111" s="2">
        <v>43075.71</v>
      </c>
      <c r="F39111">
        <v>138.65</v>
      </c>
      <c r="G39111">
        <f t="shared" si="1222"/>
        <v>12</v>
      </c>
      <c r="H39111">
        <f t="shared" si="1223"/>
        <v>2017</v>
      </c>
    </row>
    <row r="39112" spans="1:8" x14ac:dyDescent="0.25">
      <c r="A39112" s="1">
        <v>22952</v>
      </c>
      <c r="B39112" t="s">
        <v>21840</v>
      </c>
      <c r="C39112" t="s">
        <v>116575</v>
      </c>
      <c r="D39112" t="s">
        <v>189475</v>
      </c>
      <c r="E39112" s="2">
        <v>43080.924733796302</v>
      </c>
      <c r="F39112">
        <v>25.84</v>
      </c>
      <c r="G39112">
        <f t="shared" si="1222"/>
        <v>12</v>
      </c>
      <c r="H39112">
        <f t="shared" si="1223"/>
        <v>2017</v>
      </c>
    </row>
    <row r="39113" spans="1:8" x14ac:dyDescent="0.25">
      <c r="A39113" s="1">
        <v>22960</v>
      </c>
      <c r="B39113" t="s">
        <v>21847</v>
      </c>
      <c r="C39113" t="s">
        <v>116582</v>
      </c>
      <c r="D39113" t="s">
        <v>189475</v>
      </c>
      <c r="E39113" s="2">
        <v>43084.933113425926</v>
      </c>
      <c r="F39113">
        <v>154.66999999999999</v>
      </c>
      <c r="G39113">
        <f t="shared" si="1222"/>
        <v>12</v>
      </c>
      <c r="H39113">
        <f t="shared" si="1223"/>
        <v>2017</v>
      </c>
    </row>
    <row r="39114" spans="1:8" x14ac:dyDescent="0.25">
      <c r="A39114" s="1">
        <v>22968</v>
      </c>
      <c r="B39114" t="s">
        <v>21855</v>
      </c>
      <c r="C39114" t="s">
        <v>116590</v>
      </c>
      <c r="D39114" t="s">
        <v>189475</v>
      </c>
      <c r="E39114" s="2">
        <v>43070.690960648149</v>
      </c>
      <c r="F39114">
        <v>154.66999999999999</v>
      </c>
      <c r="G39114">
        <f t="shared" si="1222"/>
        <v>12</v>
      </c>
      <c r="H39114">
        <f t="shared" si="1223"/>
        <v>2017</v>
      </c>
    </row>
    <row r="39115" spans="1:8" x14ac:dyDescent="0.25">
      <c r="A39115" s="1">
        <v>22980</v>
      </c>
      <c r="B39115" t="s">
        <v>21867</v>
      </c>
      <c r="C39115" t="s">
        <v>116602</v>
      </c>
      <c r="D39115" t="s">
        <v>189475</v>
      </c>
      <c r="E39115" s="2">
        <v>43073.807523148149</v>
      </c>
      <c r="F39115">
        <v>36.35</v>
      </c>
      <c r="G39115">
        <f t="shared" si="1222"/>
        <v>12</v>
      </c>
      <c r="H39115">
        <f t="shared" si="1223"/>
        <v>2017</v>
      </c>
    </row>
    <row r="39116" spans="1:8" x14ac:dyDescent="0.25">
      <c r="A39116" s="1">
        <v>23003</v>
      </c>
      <c r="B39116" t="s">
        <v>21888</v>
      </c>
      <c r="C39116" t="s">
        <v>116623</v>
      </c>
      <c r="D39116" t="s">
        <v>189475</v>
      </c>
      <c r="E39116" s="2">
        <v>43085.66196759259</v>
      </c>
      <c r="F39116">
        <v>154.66999999999999</v>
      </c>
      <c r="G39116">
        <f t="shared" si="1222"/>
        <v>12</v>
      </c>
      <c r="H39116">
        <f t="shared" si="1223"/>
        <v>2017</v>
      </c>
    </row>
    <row r="39117" spans="1:8" x14ac:dyDescent="0.25">
      <c r="A39117" s="1">
        <v>23005</v>
      </c>
      <c r="B39117" t="s">
        <v>21890</v>
      </c>
      <c r="C39117" t="s">
        <v>116625</v>
      </c>
      <c r="D39117" t="s">
        <v>189475</v>
      </c>
      <c r="E39117" s="2">
        <v>43083.66679398148</v>
      </c>
      <c r="F39117">
        <v>154.66999999999999</v>
      </c>
      <c r="G39117">
        <f t="shared" si="1222"/>
        <v>12</v>
      </c>
      <c r="H39117">
        <f t="shared" si="1223"/>
        <v>2017</v>
      </c>
    </row>
    <row r="39118" spans="1:8" x14ac:dyDescent="0.25">
      <c r="A39118" s="1">
        <v>23007</v>
      </c>
      <c r="B39118" t="s">
        <v>21892</v>
      </c>
      <c r="C39118" t="s">
        <v>116627</v>
      </c>
      <c r="D39118" t="s">
        <v>189475</v>
      </c>
      <c r="E39118" s="2">
        <v>43095.415416666663</v>
      </c>
      <c r="F39118">
        <v>25.84</v>
      </c>
      <c r="G39118">
        <f t="shared" si="1222"/>
        <v>12</v>
      </c>
      <c r="H39118">
        <f t="shared" si="1223"/>
        <v>2017</v>
      </c>
    </row>
    <row r="39119" spans="1:8" x14ac:dyDescent="0.25">
      <c r="A39119" s="1">
        <v>23009</v>
      </c>
      <c r="B39119" t="s">
        <v>21894</v>
      </c>
      <c r="C39119" t="s">
        <v>116629</v>
      </c>
      <c r="D39119" t="s">
        <v>189475</v>
      </c>
      <c r="E39119" s="2">
        <v>43073.624606481477</v>
      </c>
      <c r="F39119">
        <v>154.66999999999999</v>
      </c>
      <c r="G39119">
        <f t="shared" si="1222"/>
        <v>12</v>
      </c>
      <c r="H39119">
        <f t="shared" si="1223"/>
        <v>2017</v>
      </c>
    </row>
    <row r="39120" spans="1:8" x14ac:dyDescent="0.25">
      <c r="A39120" s="1">
        <v>23010</v>
      </c>
      <c r="B39120" t="s">
        <v>21895</v>
      </c>
      <c r="C39120" t="s">
        <v>116630</v>
      </c>
      <c r="D39120" t="s">
        <v>189475</v>
      </c>
      <c r="E39120" s="2">
        <v>43083.722592592603</v>
      </c>
      <c r="F39120">
        <v>154.66999999999999</v>
      </c>
      <c r="G39120">
        <f t="shared" si="1222"/>
        <v>12</v>
      </c>
      <c r="H39120">
        <f t="shared" si="1223"/>
        <v>2017</v>
      </c>
    </row>
    <row r="39121" spans="1:8" x14ac:dyDescent="0.25">
      <c r="A39121" s="1">
        <v>23030</v>
      </c>
      <c r="B39121" t="s">
        <v>21915</v>
      </c>
      <c r="C39121" t="s">
        <v>116650</v>
      </c>
      <c r="D39121" t="s">
        <v>189475</v>
      </c>
      <c r="E39121" s="2">
        <v>43070.575752314813</v>
      </c>
      <c r="F39121">
        <v>138.65</v>
      </c>
      <c r="G39121">
        <f t="shared" si="1222"/>
        <v>12</v>
      </c>
      <c r="H39121">
        <f t="shared" si="1223"/>
        <v>2017</v>
      </c>
    </row>
    <row r="39122" spans="1:8" x14ac:dyDescent="0.25">
      <c r="A39122" s="1">
        <v>23031</v>
      </c>
      <c r="B39122" t="s">
        <v>21916</v>
      </c>
      <c r="C39122" t="s">
        <v>116651</v>
      </c>
      <c r="D39122" t="s">
        <v>189475</v>
      </c>
      <c r="E39122" s="2">
        <v>43074.637349537043</v>
      </c>
      <c r="F39122">
        <v>25.84</v>
      </c>
      <c r="G39122">
        <f t="shared" si="1222"/>
        <v>12</v>
      </c>
      <c r="H39122">
        <f t="shared" si="1223"/>
        <v>2017</v>
      </c>
    </row>
    <row r="39123" spans="1:8" x14ac:dyDescent="0.25">
      <c r="A39123" s="1">
        <v>23037</v>
      </c>
      <c r="B39123" t="s">
        <v>21922</v>
      </c>
      <c r="C39123" t="s">
        <v>116657</v>
      </c>
      <c r="D39123" t="s">
        <v>189475</v>
      </c>
      <c r="E39123" s="2">
        <v>43095.637685185182</v>
      </c>
      <c r="F39123">
        <v>36.35</v>
      </c>
      <c r="G39123">
        <f t="shared" si="1222"/>
        <v>12</v>
      </c>
      <c r="H39123">
        <f t="shared" si="1223"/>
        <v>2017</v>
      </c>
    </row>
    <row r="39124" spans="1:8" x14ac:dyDescent="0.25">
      <c r="A39124" s="1">
        <v>23039</v>
      </c>
      <c r="B39124" t="s">
        <v>21924</v>
      </c>
      <c r="C39124" t="s">
        <v>116659</v>
      </c>
      <c r="D39124" t="s">
        <v>189479</v>
      </c>
      <c r="E39124" s="2">
        <v>43073.542800925927</v>
      </c>
      <c r="F39124">
        <v>155.41999999999999</v>
      </c>
      <c r="G39124">
        <f t="shared" si="1222"/>
        <v>12</v>
      </c>
      <c r="H39124">
        <f t="shared" si="1223"/>
        <v>2017</v>
      </c>
    </row>
    <row r="39125" spans="1:8" x14ac:dyDescent="0.25">
      <c r="A39125" s="1">
        <v>23041</v>
      </c>
      <c r="B39125" t="s">
        <v>21926</v>
      </c>
      <c r="C39125" t="s">
        <v>116661</v>
      </c>
      <c r="D39125" t="s">
        <v>189475</v>
      </c>
      <c r="E39125" s="2">
        <v>43070.690972222219</v>
      </c>
      <c r="F39125">
        <v>163.06</v>
      </c>
      <c r="G39125">
        <f t="shared" si="1222"/>
        <v>12</v>
      </c>
      <c r="H39125">
        <f t="shared" si="1223"/>
        <v>2017</v>
      </c>
    </row>
    <row r="39126" spans="1:8" x14ac:dyDescent="0.25">
      <c r="A39126" s="1">
        <v>23055</v>
      </c>
      <c r="B39126" t="s">
        <v>21939</v>
      </c>
      <c r="C39126" t="s">
        <v>116674</v>
      </c>
      <c r="D39126" t="s">
        <v>189475</v>
      </c>
      <c r="E39126" s="2">
        <v>43095.804756944453</v>
      </c>
      <c r="F39126">
        <v>191.58</v>
      </c>
      <c r="G39126">
        <f t="shared" si="1222"/>
        <v>12</v>
      </c>
      <c r="H39126">
        <f t="shared" si="1223"/>
        <v>2017</v>
      </c>
    </row>
    <row r="39127" spans="1:8" x14ac:dyDescent="0.25">
      <c r="A39127" s="1">
        <v>23083</v>
      </c>
      <c r="B39127" t="s">
        <v>21967</v>
      </c>
      <c r="C39127" t="s">
        <v>116702</v>
      </c>
      <c r="D39127" t="s">
        <v>189475</v>
      </c>
      <c r="E39127" s="2">
        <v>43073.479675925933</v>
      </c>
      <c r="F39127">
        <v>36.35</v>
      </c>
      <c r="G39127">
        <f t="shared" si="1222"/>
        <v>12</v>
      </c>
      <c r="H39127">
        <f t="shared" si="1223"/>
        <v>2017</v>
      </c>
    </row>
    <row r="39128" spans="1:8" x14ac:dyDescent="0.25">
      <c r="A39128" s="1">
        <v>23118</v>
      </c>
      <c r="B39128" t="s">
        <v>22000</v>
      </c>
      <c r="C39128" t="s">
        <v>116735</v>
      </c>
      <c r="D39128" t="s">
        <v>189477</v>
      </c>
      <c r="E39128" s="2">
        <v>43075.00267361111</v>
      </c>
      <c r="F39128">
        <v>191.58</v>
      </c>
      <c r="G39128">
        <f t="shared" si="1222"/>
        <v>12</v>
      </c>
      <c r="H39128">
        <f t="shared" si="1223"/>
        <v>2017</v>
      </c>
    </row>
    <row r="39129" spans="1:8" x14ac:dyDescent="0.25">
      <c r="A39129" s="1">
        <v>23135</v>
      </c>
      <c r="B39129" t="s">
        <v>22017</v>
      </c>
      <c r="C39129" t="s">
        <v>116752</v>
      </c>
      <c r="D39129" t="s">
        <v>189475</v>
      </c>
      <c r="E39129" s="2">
        <v>43096.942141203697</v>
      </c>
      <c r="F39129">
        <v>138.65</v>
      </c>
      <c r="G39129">
        <f t="shared" si="1222"/>
        <v>12</v>
      </c>
      <c r="H39129">
        <f t="shared" si="1223"/>
        <v>2017</v>
      </c>
    </row>
    <row r="39130" spans="1:8" x14ac:dyDescent="0.25">
      <c r="A39130" s="1">
        <v>23139</v>
      </c>
      <c r="B39130" t="s">
        <v>22021</v>
      </c>
      <c r="C39130" t="s">
        <v>116756</v>
      </c>
      <c r="D39130" t="s">
        <v>189475</v>
      </c>
      <c r="E39130" s="2">
        <v>43080.973032407397</v>
      </c>
      <c r="F39130">
        <v>153.96</v>
      </c>
      <c r="G39130">
        <f t="shared" si="1222"/>
        <v>12</v>
      </c>
      <c r="H39130">
        <f t="shared" si="1223"/>
        <v>2017</v>
      </c>
    </row>
    <row r="39131" spans="1:8" x14ac:dyDescent="0.25">
      <c r="A39131" s="1">
        <v>23159</v>
      </c>
      <c r="B39131" t="s">
        <v>22040</v>
      </c>
      <c r="C39131" t="s">
        <v>116775</v>
      </c>
      <c r="D39131" t="s">
        <v>189475</v>
      </c>
      <c r="E39131" s="2">
        <v>43097.470995370371</v>
      </c>
      <c r="F39131">
        <v>25.84</v>
      </c>
      <c r="G39131">
        <f t="shared" si="1222"/>
        <v>12</v>
      </c>
      <c r="H39131">
        <f t="shared" si="1223"/>
        <v>2017</v>
      </c>
    </row>
    <row r="39132" spans="1:8" x14ac:dyDescent="0.25">
      <c r="A39132" s="1">
        <v>23166</v>
      </c>
      <c r="B39132" t="s">
        <v>22046</v>
      </c>
      <c r="C39132" t="s">
        <v>116781</v>
      </c>
      <c r="D39132" t="s">
        <v>189475</v>
      </c>
      <c r="E39132" s="2">
        <v>43100.747812499998</v>
      </c>
      <c r="F39132">
        <v>138.65</v>
      </c>
      <c r="G39132">
        <f t="shared" si="1222"/>
        <v>12</v>
      </c>
      <c r="H39132">
        <f t="shared" si="1223"/>
        <v>2017</v>
      </c>
    </row>
    <row r="39133" spans="1:8" x14ac:dyDescent="0.25">
      <c r="A39133" s="1">
        <v>23167</v>
      </c>
      <c r="B39133" t="s">
        <v>22047</v>
      </c>
      <c r="C39133" t="s">
        <v>116782</v>
      </c>
      <c r="D39133" t="s">
        <v>189475</v>
      </c>
      <c r="E39133" s="2">
        <v>43086.548680555563</v>
      </c>
      <c r="F39133">
        <v>25.84</v>
      </c>
      <c r="G39133">
        <f t="shared" si="1222"/>
        <v>12</v>
      </c>
      <c r="H39133">
        <f t="shared" si="1223"/>
        <v>2017</v>
      </c>
    </row>
    <row r="39134" spans="1:8" x14ac:dyDescent="0.25">
      <c r="A39134" s="1">
        <v>23178</v>
      </c>
      <c r="B39134" t="s">
        <v>22057</v>
      </c>
      <c r="C39134" t="s">
        <v>116792</v>
      </c>
      <c r="D39134" t="s">
        <v>189475</v>
      </c>
      <c r="E39134" s="2">
        <v>43093.559050925927</v>
      </c>
      <c r="F39134">
        <v>191.58</v>
      </c>
      <c r="G39134">
        <f t="shared" si="1222"/>
        <v>12</v>
      </c>
      <c r="H39134">
        <f t="shared" si="1223"/>
        <v>2017</v>
      </c>
    </row>
    <row r="39135" spans="1:8" x14ac:dyDescent="0.25">
      <c r="A39135" s="1">
        <v>23210</v>
      </c>
      <c r="B39135" t="s">
        <v>22089</v>
      </c>
      <c r="C39135" t="s">
        <v>116824</v>
      </c>
      <c r="D39135" t="s">
        <v>189475</v>
      </c>
      <c r="E39135" s="2">
        <v>43078.376446759263</v>
      </c>
      <c r="F39135">
        <v>154.66999999999999</v>
      </c>
      <c r="G39135">
        <f t="shared" si="1222"/>
        <v>12</v>
      </c>
      <c r="H39135">
        <f t="shared" si="1223"/>
        <v>2017</v>
      </c>
    </row>
    <row r="39136" spans="1:8" x14ac:dyDescent="0.25">
      <c r="A39136" s="1">
        <v>23224</v>
      </c>
      <c r="B39136" t="s">
        <v>22103</v>
      </c>
      <c r="C39136" t="s">
        <v>116838</v>
      </c>
      <c r="D39136" t="s">
        <v>189475</v>
      </c>
      <c r="E39136" s="2">
        <v>43078.841331018521</v>
      </c>
      <c r="F39136">
        <v>36.35</v>
      </c>
      <c r="G39136">
        <f t="shared" si="1222"/>
        <v>12</v>
      </c>
      <c r="H39136">
        <f t="shared" si="1223"/>
        <v>2017</v>
      </c>
    </row>
    <row r="39137" spans="1:8" x14ac:dyDescent="0.25">
      <c r="A39137" s="1">
        <v>23245</v>
      </c>
      <c r="B39137" t="s">
        <v>22124</v>
      </c>
      <c r="C39137" t="s">
        <v>116859</v>
      </c>
      <c r="D39137" t="s">
        <v>189475</v>
      </c>
      <c r="E39137" s="2">
        <v>43082.486689814818</v>
      </c>
      <c r="F39137">
        <v>138.65</v>
      </c>
      <c r="G39137">
        <f t="shared" si="1222"/>
        <v>12</v>
      </c>
      <c r="H39137">
        <f t="shared" si="1223"/>
        <v>2017</v>
      </c>
    </row>
    <row r="39138" spans="1:8" x14ac:dyDescent="0.25">
      <c r="A39138" s="1">
        <v>23269</v>
      </c>
      <c r="B39138" t="s">
        <v>22147</v>
      </c>
      <c r="C39138" t="s">
        <v>116882</v>
      </c>
      <c r="D39138" t="s">
        <v>189475</v>
      </c>
      <c r="E39138" s="2">
        <v>43089.905162037037</v>
      </c>
      <c r="F39138">
        <v>154.66999999999999</v>
      </c>
      <c r="G39138">
        <f t="shared" si="1222"/>
        <v>12</v>
      </c>
      <c r="H39138">
        <f t="shared" si="1223"/>
        <v>2017</v>
      </c>
    </row>
    <row r="39139" spans="1:8" x14ac:dyDescent="0.25">
      <c r="A39139" s="1">
        <v>23271</v>
      </c>
      <c r="B39139" t="s">
        <v>22149</v>
      </c>
      <c r="C39139" t="s">
        <v>116884</v>
      </c>
      <c r="D39139" t="s">
        <v>189475</v>
      </c>
      <c r="E39139" s="2">
        <v>43081.343298611107</v>
      </c>
      <c r="F39139">
        <v>191.58</v>
      </c>
      <c r="G39139">
        <f t="shared" si="1222"/>
        <v>12</v>
      </c>
      <c r="H39139">
        <f t="shared" si="1223"/>
        <v>2017</v>
      </c>
    </row>
    <row r="39140" spans="1:8" x14ac:dyDescent="0.25">
      <c r="A39140" s="1">
        <v>23274</v>
      </c>
      <c r="B39140" t="s">
        <v>22151</v>
      </c>
      <c r="C39140" t="s">
        <v>116886</v>
      </c>
      <c r="D39140" t="s">
        <v>189475</v>
      </c>
      <c r="E39140" s="2">
        <v>43087.897569444453</v>
      </c>
      <c r="F39140">
        <v>138.65</v>
      </c>
      <c r="G39140">
        <f t="shared" si="1222"/>
        <v>12</v>
      </c>
      <c r="H39140">
        <f t="shared" si="1223"/>
        <v>2017</v>
      </c>
    </row>
    <row r="39141" spans="1:8" x14ac:dyDescent="0.25">
      <c r="A39141" s="1">
        <v>23276</v>
      </c>
      <c r="B39141" t="s">
        <v>22153</v>
      </c>
      <c r="C39141" t="s">
        <v>116888</v>
      </c>
      <c r="D39141" t="s">
        <v>189475</v>
      </c>
      <c r="E39141" s="2">
        <v>43082.953009259261</v>
      </c>
      <c r="F39141">
        <v>163.06</v>
      </c>
      <c r="G39141">
        <f t="shared" si="1222"/>
        <v>12</v>
      </c>
      <c r="H39141">
        <f t="shared" si="1223"/>
        <v>2017</v>
      </c>
    </row>
    <row r="39142" spans="1:8" x14ac:dyDescent="0.25">
      <c r="A39142" s="1">
        <v>23299</v>
      </c>
      <c r="B39142" t="s">
        <v>22175</v>
      </c>
      <c r="C39142" t="s">
        <v>116910</v>
      </c>
      <c r="D39142" t="s">
        <v>189475</v>
      </c>
      <c r="E39142" s="2">
        <v>43081.815578703703</v>
      </c>
      <c r="F39142">
        <v>291.27999999999997</v>
      </c>
      <c r="G39142">
        <f t="shared" si="1222"/>
        <v>12</v>
      </c>
      <c r="H39142">
        <f t="shared" si="1223"/>
        <v>2017</v>
      </c>
    </row>
    <row r="39143" spans="1:8" x14ac:dyDescent="0.25">
      <c r="A39143" s="1">
        <v>23316</v>
      </c>
      <c r="B39143" t="s">
        <v>22192</v>
      </c>
      <c r="C39143" t="s">
        <v>116927</v>
      </c>
      <c r="D39143" t="s">
        <v>189475</v>
      </c>
      <c r="E39143" s="2">
        <v>43096.73909722222</v>
      </c>
      <c r="F39143">
        <v>47.62</v>
      </c>
      <c r="G39143">
        <f t="shared" si="1222"/>
        <v>12</v>
      </c>
      <c r="H39143">
        <f t="shared" si="1223"/>
        <v>2017</v>
      </c>
    </row>
    <row r="39144" spans="1:8" x14ac:dyDescent="0.25">
      <c r="A39144" s="1">
        <v>23320</v>
      </c>
      <c r="B39144" t="s">
        <v>22195</v>
      </c>
      <c r="C39144" t="s">
        <v>116930</v>
      </c>
      <c r="D39144" t="s">
        <v>189475</v>
      </c>
      <c r="E39144" s="2">
        <v>43076.984456018523</v>
      </c>
      <c r="F39144">
        <v>154.66999999999999</v>
      </c>
      <c r="G39144">
        <f t="shared" si="1222"/>
        <v>12</v>
      </c>
      <c r="H39144">
        <f t="shared" si="1223"/>
        <v>2017</v>
      </c>
    </row>
    <row r="39145" spans="1:8" x14ac:dyDescent="0.25">
      <c r="A39145" s="1">
        <v>23343</v>
      </c>
      <c r="B39145" t="s">
        <v>22216</v>
      </c>
      <c r="C39145" t="s">
        <v>116951</v>
      </c>
      <c r="D39145" t="s">
        <v>189475</v>
      </c>
      <c r="E39145" s="2">
        <v>43082.478819444441</v>
      </c>
      <c r="F39145">
        <v>154.66999999999999</v>
      </c>
      <c r="G39145">
        <f t="shared" si="1222"/>
        <v>12</v>
      </c>
      <c r="H39145">
        <f t="shared" si="1223"/>
        <v>2017</v>
      </c>
    </row>
    <row r="39146" spans="1:8" x14ac:dyDescent="0.25">
      <c r="A39146" s="1">
        <v>23349</v>
      </c>
      <c r="B39146" t="s">
        <v>22222</v>
      </c>
      <c r="C39146" t="s">
        <v>116957</v>
      </c>
      <c r="D39146" t="s">
        <v>189475</v>
      </c>
      <c r="E39146" s="2">
        <v>43096.429745370369</v>
      </c>
      <c r="F39146">
        <v>191.58</v>
      </c>
      <c r="G39146">
        <f t="shared" si="1222"/>
        <v>12</v>
      </c>
      <c r="H39146">
        <f t="shared" si="1223"/>
        <v>2017</v>
      </c>
    </row>
    <row r="39147" spans="1:8" x14ac:dyDescent="0.25">
      <c r="A39147" s="1">
        <v>23369</v>
      </c>
      <c r="B39147" t="s">
        <v>22239</v>
      </c>
      <c r="C39147" t="s">
        <v>116974</v>
      </c>
      <c r="D39147" t="s">
        <v>189475</v>
      </c>
      <c r="E39147" s="2">
        <v>43078.886469907397</v>
      </c>
      <c r="F39147">
        <v>191.58</v>
      </c>
      <c r="G39147">
        <f t="shared" si="1222"/>
        <v>12</v>
      </c>
      <c r="H39147">
        <f t="shared" si="1223"/>
        <v>2017</v>
      </c>
    </row>
    <row r="39148" spans="1:8" x14ac:dyDescent="0.25">
      <c r="A39148" s="1">
        <v>23378</v>
      </c>
      <c r="B39148" t="s">
        <v>22248</v>
      </c>
      <c r="C39148" t="s">
        <v>116983</v>
      </c>
      <c r="D39148" t="s">
        <v>189475</v>
      </c>
      <c r="E39148" s="2">
        <v>43098.688194444447</v>
      </c>
      <c r="F39148">
        <v>191.58</v>
      </c>
      <c r="G39148">
        <f t="shared" si="1222"/>
        <v>12</v>
      </c>
      <c r="H39148">
        <f t="shared" si="1223"/>
        <v>2017</v>
      </c>
    </row>
    <row r="39149" spans="1:8" x14ac:dyDescent="0.25">
      <c r="A39149" s="1">
        <v>23430</v>
      </c>
      <c r="B39149" t="s">
        <v>22299</v>
      </c>
      <c r="C39149" t="s">
        <v>117034</v>
      </c>
      <c r="D39149" t="s">
        <v>189475</v>
      </c>
      <c r="E39149" s="2">
        <v>43073.978275462963</v>
      </c>
      <c r="F39149">
        <v>32.9</v>
      </c>
      <c r="G39149">
        <f t="shared" si="1222"/>
        <v>12</v>
      </c>
      <c r="H39149">
        <f t="shared" si="1223"/>
        <v>2017</v>
      </c>
    </row>
    <row r="39150" spans="1:8" x14ac:dyDescent="0.25">
      <c r="A39150" s="1">
        <v>23459</v>
      </c>
      <c r="B39150" t="s">
        <v>22328</v>
      </c>
      <c r="C39150" t="s">
        <v>117063</v>
      </c>
      <c r="D39150" t="s">
        <v>189475</v>
      </c>
      <c r="E39150" s="2">
        <v>43074.944849537038</v>
      </c>
      <c r="F39150">
        <v>191.58</v>
      </c>
      <c r="G39150">
        <f t="shared" si="1222"/>
        <v>12</v>
      </c>
      <c r="H39150">
        <f t="shared" si="1223"/>
        <v>2017</v>
      </c>
    </row>
    <row r="39151" spans="1:8" x14ac:dyDescent="0.25">
      <c r="A39151" s="1">
        <v>23465</v>
      </c>
      <c r="B39151" t="s">
        <v>22333</v>
      </c>
      <c r="C39151" t="s">
        <v>117068</v>
      </c>
      <c r="D39151" t="s">
        <v>189475</v>
      </c>
      <c r="E39151" s="2">
        <v>43087.84306712963</v>
      </c>
      <c r="F39151">
        <v>36.35</v>
      </c>
      <c r="G39151">
        <f t="shared" si="1222"/>
        <v>12</v>
      </c>
      <c r="H39151">
        <f t="shared" si="1223"/>
        <v>2017</v>
      </c>
    </row>
    <row r="39152" spans="1:8" x14ac:dyDescent="0.25">
      <c r="A39152" s="1">
        <v>23538</v>
      </c>
      <c r="B39152" t="s">
        <v>22402</v>
      </c>
      <c r="C39152" t="s">
        <v>117137</v>
      </c>
      <c r="D39152" t="s">
        <v>189477</v>
      </c>
      <c r="E39152" s="2">
        <v>43090.622106481482</v>
      </c>
      <c r="F39152">
        <v>36.35</v>
      </c>
      <c r="G39152">
        <f t="shared" si="1222"/>
        <v>12</v>
      </c>
      <c r="H39152">
        <f t="shared" si="1223"/>
        <v>2017</v>
      </c>
    </row>
    <row r="39153" spans="1:8" x14ac:dyDescent="0.25">
      <c r="A39153" s="1">
        <v>23595</v>
      </c>
      <c r="B39153" t="s">
        <v>22454</v>
      </c>
      <c r="C39153" t="s">
        <v>117189</v>
      </c>
      <c r="D39153" t="s">
        <v>189475</v>
      </c>
      <c r="E39153" s="2">
        <v>43074.321736111109</v>
      </c>
      <c r="F39153">
        <v>154.66999999999999</v>
      </c>
      <c r="G39153">
        <f t="shared" si="1222"/>
        <v>12</v>
      </c>
      <c r="H39153">
        <f t="shared" si="1223"/>
        <v>2017</v>
      </c>
    </row>
    <row r="39154" spans="1:8" x14ac:dyDescent="0.25">
      <c r="A39154" s="1">
        <v>23619</v>
      </c>
      <c r="B39154" t="s">
        <v>22478</v>
      </c>
      <c r="C39154" t="s">
        <v>117213</v>
      </c>
      <c r="D39154" t="s">
        <v>189475</v>
      </c>
      <c r="E39154" s="2">
        <v>43079.999675925923</v>
      </c>
      <c r="F39154">
        <v>154.66999999999999</v>
      </c>
      <c r="G39154">
        <f t="shared" si="1222"/>
        <v>12</v>
      </c>
      <c r="H39154">
        <f t="shared" si="1223"/>
        <v>2017</v>
      </c>
    </row>
    <row r="39155" spans="1:8" x14ac:dyDescent="0.25">
      <c r="A39155" s="1">
        <v>23639</v>
      </c>
      <c r="B39155" t="s">
        <v>22497</v>
      </c>
      <c r="C39155" t="s">
        <v>117232</v>
      </c>
      <c r="D39155" t="s">
        <v>189475</v>
      </c>
      <c r="E39155" s="2">
        <v>43089.804618055547</v>
      </c>
      <c r="F39155">
        <v>291.27999999999997</v>
      </c>
      <c r="G39155">
        <f t="shared" si="1222"/>
        <v>12</v>
      </c>
      <c r="H39155">
        <f t="shared" si="1223"/>
        <v>2017</v>
      </c>
    </row>
    <row r="39156" spans="1:8" x14ac:dyDescent="0.25">
      <c r="A39156" s="1">
        <v>23646</v>
      </c>
      <c r="B39156" t="s">
        <v>22504</v>
      </c>
      <c r="C39156" t="s">
        <v>117239</v>
      </c>
      <c r="D39156" t="s">
        <v>189475</v>
      </c>
      <c r="E39156" s="2">
        <v>43072.734629629631</v>
      </c>
      <c r="F39156">
        <v>154.66999999999999</v>
      </c>
      <c r="G39156">
        <f t="shared" si="1222"/>
        <v>12</v>
      </c>
      <c r="H39156">
        <f t="shared" si="1223"/>
        <v>2017</v>
      </c>
    </row>
    <row r="39157" spans="1:8" x14ac:dyDescent="0.25">
      <c r="A39157" s="1">
        <v>23647</v>
      </c>
      <c r="B39157" t="s">
        <v>22505</v>
      </c>
      <c r="C39157" t="s">
        <v>117240</v>
      </c>
      <c r="D39157" t="s">
        <v>189475</v>
      </c>
      <c r="E39157" s="2">
        <v>43088.036412037043</v>
      </c>
      <c r="F39157">
        <v>138.65</v>
      </c>
      <c r="G39157">
        <f t="shared" si="1222"/>
        <v>12</v>
      </c>
      <c r="H39157">
        <f t="shared" si="1223"/>
        <v>2017</v>
      </c>
    </row>
    <row r="39158" spans="1:8" x14ac:dyDescent="0.25">
      <c r="A39158" s="1">
        <v>23653</v>
      </c>
      <c r="B39158" t="s">
        <v>22511</v>
      </c>
      <c r="C39158" t="s">
        <v>117246</v>
      </c>
      <c r="D39158" t="s">
        <v>189475</v>
      </c>
      <c r="E39158" s="2">
        <v>43087.658414351848</v>
      </c>
      <c r="F39158">
        <v>163.06</v>
      </c>
      <c r="G39158">
        <f t="shared" si="1222"/>
        <v>12</v>
      </c>
      <c r="H39158">
        <f t="shared" si="1223"/>
        <v>2017</v>
      </c>
    </row>
    <row r="39159" spans="1:8" x14ac:dyDescent="0.25">
      <c r="A39159" s="1">
        <v>23662</v>
      </c>
      <c r="B39159" t="s">
        <v>22520</v>
      </c>
      <c r="C39159" t="s">
        <v>117255</v>
      </c>
      <c r="D39159" t="s">
        <v>189475</v>
      </c>
      <c r="E39159" s="2">
        <v>43087.830034722218</v>
      </c>
      <c r="F39159">
        <v>154.66999999999999</v>
      </c>
      <c r="G39159">
        <f t="shared" si="1222"/>
        <v>12</v>
      </c>
      <c r="H39159">
        <f t="shared" si="1223"/>
        <v>2017</v>
      </c>
    </row>
    <row r="39160" spans="1:8" x14ac:dyDescent="0.25">
      <c r="A39160" s="1">
        <v>23717</v>
      </c>
      <c r="B39160" t="s">
        <v>22573</v>
      </c>
      <c r="C39160" t="s">
        <v>117308</v>
      </c>
      <c r="D39160" t="s">
        <v>189475</v>
      </c>
      <c r="E39160" s="2">
        <v>43078.598599537043</v>
      </c>
      <c r="F39160">
        <v>32.9</v>
      </c>
      <c r="G39160">
        <f t="shared" si="1222"/>
        <v>12</v>
      </c>
      <c r="H39160">
        <f t="shared" si="1223"/>
        <v>2017</v>
      </c>
    </row>
    <row r="39161" spans="1:8" x14ac:dyDescent="0.25">
      <c r="A39161" s="1">
        <v>23722</v>
      </c>
      <c r="B39161" t="s">
        <v>22578</v>
      </c>
      <c r="C39161" t="s">
        <v>117313</v>
      </c>
      <c r="D39161" t="s">
        <v>189475</v>
      </c>
      <c r="E39161" s="2">
        <v>43095.745995370373</v>
      </c>
      <c r="F39161">
        <v>125.99</v>
      </c>
      <c r="G39161">
        <f t="shared" si="1222"/>
        <v>12</v>
      </c>
      <c r="H39161">
        <f t="shared" si="1223"/>
        <v>2017</v>
      </c>
    </row>
    <row r="39162" spans="1:8" x14ac:dyDescent="0.25">
      <c r="A39162" s="1">
        <v>23743</v>
      </c>
      <c r="B39162" t="s">
        <v>22598</v>
      </c>
      <c r="C39162" t="s">
        <v>117333</v>
      </c>
      <c r="D39162" t="s">
        <v>189475</v>
      </c>
      <c r="E39162" s="2">
        <v>43096.615347222221</v>
      </c>
      <c r="F39162">
        <v>163.06</v>
      </c>
      <c r="G39162">
        <f t="shared" si="1222"/>
        <v>12</v>
      </c>
      <c r="H39162">
        <f t="shared" si="1223"/>
        <v>2017</v>
      </c>
    </row>
    <row r="39163" spans="1:8" x14ac:dyDescent="0.25">
      <c r="A39163" s="1">
        <v>23745</v>
      </c>
      <c r="B39163" t="s">
        <v>22600</v>
      </c>
      <c r="C39163" t="s">
        <v>117335</v>
      </c>
      <c r="D39163" t="s">
        <v>189475</v>
      </c>
      <c r="E39163" s="2">
        <v>43095.538437499999</v>
      </c>
      <c r="F39163">
        <v>36.35</v>
      </c>
      <c r="G39163">
        <f t="shared" si="1222"/>
        <v>12</v>
      </c>
      <c r="H39163">
        <f t="shared" si="1223"/>
        <v>2017</v>
      </c>
    </row>
    <row r="39164" spans="1:8" x14ac:dyDescent="0.25">
      <c r="A39164" s="1">
        <v>23751</v>
      </c>
      <c r="B39164" t="s">
        <v>22606</v>
      </c>
      <c r="C39164" t="s">
        <v>117341</v>
      </c>
      <c r="D39164" t="s">
        <v>189475</v>
      </c>
      <c r="E39164" s="2">
        <v>43087.739247685182</v>
      </c>
      <c r="F39164">
        <v>36.35</v>
      </c>
      <c r="G39164">
        <f t="shared" si="1222"/>
        <v>12</v>
      </c>
      <c r="H39164">
        <f t="shared" si="1223"/>
        <v>2017</v>
      </c>
    </row>
    <row r="39165" spans="1:8" x14ac:dyDescent="0.25">
      <c r="A39165" s="1">
        <v>23775</v>
      </c>
      <c r="B39165" t="s">
        <v>22629</v>
      </c>
      <c r="C39165" t="s">
        <v>117364</v>
      </c>
      <c r="D39165" t="s">
        <v>189475</v>
      </c>
      <c r="E39165" s="2">
        <v>43082.971192129633</v>
      </c>
      <c r="F39165">
        <v>191.58</v>
      </c>
      <c r="G39165">
        <f t="shared" si="1222"/>
        <v>12</v>
      </c>
      <c r="H39165">
        <f t="shared" si="1223"/>
        <v>2017</v>
      </c>
    </row>
    <row r="39166" spans="1:8" x14ac:dyDescent="0.25">
      <c r="A39166" s="1">
        <v>23795</v>
      </c>
      <c r="B39166" t="s">
        <v>22649</v>
      </c>
      <c r="C39166" t="s">
        <v>117384</v>
      </c>
      <c r="D39166" t="s">
        <v>189475</v>
      </c>
      <c r="E39166" s="2">
        <v>43097.45821759259</v>
      </c>
      <c r="F39166">
        <v>36.35</v>
      </c>
      <c r="G39166">
        <f t="shared" si="1222"/>
        <v>12</v>
      </c>
      <c r="H39166">
        <f t="shared" si="1223"/>
        <v>2017</v>
      </c>
    </row>
    <row r="39167" spans="1:8" x14ac:dyDescent="0.25">
      <c r="A39167" s="1">
        <v>23799</v>
      </c>
      <c r="B39167" t="s">
        <v>22653</v>
      </c>
      <c r="C39167" t="s">
        <v>117388</v>
      </c>
      <c r="D39167" t="s">
        <v>189475</v>
      </c>
      <c r="E39167" s="2">
        <v>43081.732407407413</v>
      </c>
      <c r="F39167">
        <v>58.36</v>
      </c>
      <c r="G39167">
        <f t="shared" si="1222"/>
        <v>12</v>
      </c>
      <c r="H39167">
        <f t="shared" si="1223"/>
        <v>2017</v>
      </c>
    </row>
    <row r="39168" spans="1:8" x14ac:dyDescent="0.25">
      <c r="A39168" s="1">
        <v>23821</v>
      </c>
      <c r="B39168" t="s">
        <v>22674</v>
      </c>
      <c r="C39168" t="s">
        <v>117409</v>
      </c>
      <c r="D39168" t="s">
        <v>189475</v>
      </c>
      <c r="E39168" s="2">
        <v>43096.403124999997</v>
      </c>
      <c r="F39168">
        <v>191.58</v>
      </c>
      <c r="G39168">
        <f t="shared" si="1222"/>
        <v>12</v>
      </c>
      <c r="H39168">
        <f t="shared" si="1223"/>
        <v>2017</v>
      </c>
    </row>
    <row r="39169" spans="1:8" x14ac:dyDescent="0.25">
      <c r="A39169" s="1">
        <v>23843</v>
      </c>
      <c r="B39169" t="s">
        <v>22694</v>
      </c>
      <c r="C39169" t="s">
        <v>117429</v>
      </c>
      <c r="D39169" t="s">
        <v>189475</v>
      </c>
      <c r="E39169" s="2">
        <v>43073.388865740737</v>
      </c>
      <c r="F39169">
        <v>138.65</v>
      </c>
      <c r="G39169">
        <f t="shared" si="1222"/>
        <v>12</v>
      </c>
      <c r="H39169">
        <f t="shared" si="1223"/>
        <v>2017</v>
      </c>
    </row>
    <row r="39170" spans="1:8" x14ac:dyDescent="0.25">
      <c r="A39170" s="1">
        <v>23845</v>
      </c>
      <c r="B39170" t="s">
        <v>22696</v>
      </c>
      <c r="C39170" t="s">
        <v>117431</v>
      </c>
      <c r="D39170" t="s">
        <v>189475</v>
      </c>
      <c r="E39170" s="2">
        <v>43095.434918981482</v>
      </c>
      <c r="F39170">
        <v>138.65</v>
      </c>
      <c r="G39170">
        <f t="shared" ref="G39170:G39233" si="1224">MONTH(E39170)</f>
        <v>12</v>
      </c>
      <c r="H39170">
        <f t="shared" ref="H39170:H39233" si="1225">YEAR(E39170)</f>
        <v>2017</v>
      </c>
    </row>
    <row r="39171" spans="1:8" x14ac:dyDescent="0.25">
      <c r="A39171" s="1">
        <v>23854</v>
      </c>
      <c r="B39171" t="s">
        <v>22705</v>
      </c>
      <c r="C39171" t="s">
        <v>117440</v>
      </c>
      <c r="D39171" t="s">
        <v>189475</v>
      </c>
      <c r="E39171" s="2">
        <v>43100.43378472222</v>
      </c>
      <c r="F39171">
        <v>154.66999999999999</v>
      </c>
      <c r="G39171">
        <f t="shared" si="1224"/>
        <v>12</v>
      </c>
      <c r="H39171">
        <f t="shared" si="1225"/>
        <v>2017</v>
      </c>
    </row>
    <row r="39172" spans="1:8" x14ac:dyDescent="0.25">
      <c r="A39172" s="1">
        <v>23869</v>
      </c>
      <c r="B39172" t="s">
        <v>22718</v>
      </c>
      <c r="C39172" t="s">
        <v>117453</v>
      </c>
      <c r="D39172" t="s">
        <v>189475</v>
      </c>
      <c r="E39172" s="2">
        <v>43097.448078703703</v>
      </c>
      <c r="F39172">
        <v>291.27999999999997</v>
      </c>
      <c r="G39172">
        <f t="shared" si="1224"/>
        <v>12</v>
      </c>
      <c r="H39172">
        <f t="shared" si="1225"/>
        <v>2017</v>
      </c>
    </row>
    <row r="39173" spans="1:8" x14ac:dyDescent="0.25">
      <c r="A39173" s="1">
        <v>23872</v>
      </c>
      <c r="B39173" t="s">
        <v>22721</v>
      </c>
      <c r="C39173" t="s">
        <v>117456</v>
      </c>
      <c r="D39173" t="s">
        <v>189475</v>
      </c>
      <c r="E39173" s="2">
        <v>43071.965497685182</v>
      </c>
      <c r="F39173">
        <v>191.58</v>
      </c>
      <c r="G39173">
        <f t="shared" si="1224"/>
        <v>12</v>
      </c>
      <c r="H39173">
        <f t="shared" si="1225"/>
        <v>2017</v>
      </c>
    </row>
    <row r="39174" spans="1:8" x14ac:dyDescent="0.25">
      <c r="A39174" s="1">
        <v>23892</v>
      </c>
      <c r="B39174" t="s">
        <v>22740</v>
      </c>
      <c r="C39174" t="s">
        <v>117475</v>
      </c>
      <c r="D39174" t="s">
        <v>189475</v>
      </c>
      <c r="E39174" s="2">
        <v>43082.580208333333</v>
      </c>
      <c r="F39174">
        <v>191.58</v>
      </c>
      <c r="G39174">
        <f t="shared" si="1224"/>
        <v>12</v>
      </c>
      <c r="H39174">
        <f t="shared" si="1225"/>
        <v>2017</v>
      </c>
    </row>
    <row r="39175" spans="1:8" x14ac:dyDescent="0.25">
      <c r="A39175" s="1">
        <v>23908</v>
      </c>
      <c r="B39175" t="s">
        <v>22755</v>
      </c>
      <c r="C39175" t="s">
        <v>117490</v>
      </c>
      <c r="D39175" t="s">
        <v>189475</v>
      </c>
      <c r="E39175" s="2">
        <v>43077.026701388888</v>
      </c>
      <c r="F39175">
        <v>36.35</v>
      </c>
      <c r="G39175">
        <f t="shared" si="1224"/>
        <v>12</v>
      </c>
      <c r="H39175">
        <f t="shared" si="1225"/>
        <v>2017</v>
      </c>
    </row>
    <row r="39176" spans="1:8" x14ac:dyDescent="0.25">
      <c r="A39176" s="1">
        <v>23910</v>
      </c>
      <c r="B39176" t="s">
        <v>22757</v>
      </c>
      <c r="C39176" t="s">
        <v>117492</v>
      </c>
      <c r="D39176" t="s">
        <v>189475</v>
      </c>
      <c r="E39176" s="2">
        <v>43079.512071759258</v>
      </c>
      <c r="F39176">
        <v>25.84</v>
      </c>
      <c r="G39176">
        <f t="shared" si="1224"/>
        <v>12</v>
      </c>
      <c r="H39176">
        <f t="shared" si="1225"/>
        <v>2017</v>
      </c>
    </row>
    <row r="39177" spans="1:8" x14ac:dyDescent="0.25">
      <c r="A39177" s="1">
        <v>23958</v>
      </c>
      <c r="B39177" t="s">
        <v>22803</v>
      </c>
      <c r="C39177" t="s">
        <v>117538</v>
      </c>
      <c r="D39177" t="s">
        <v>189475</v>
      </c>
      <c r="E39177" s="2">
        <v>43082.640405092592</v>
      </c>
      <c r="F39177">
        <v>125.99</v>
      </c>
      <c r="G39177">
        <f t="shared" si="1224"/>
        <v>12</v>
      </c>
      <c r="H39177">
        <f t="shared" si="1225"/>
        <v>2017</v>
      </c>
    </row>
    <row r="39178" spans="1:8" x14ac:dyDescent="0.25">
      <c r="A39178" s="1">
        <v>23982</v>
      </c>
      <c r="B39178" t="s">
        <v>22826</v>
      </c>
      <c r="C39178" t="s">
        <v>117561</v>
      </c>
      <c r="D39178" t="s">
        <v>189479</v>
      </c>
      <c r="E39178" s="2">
        <v>43079.642951388887</v>
      </c>
      <c r="F39178">
        <v>36.35</v>
      </c>
      <c r="G39178">
        <f t="shared" si="1224"/>
        <v>12</v>
      </c>
      <c r="H39178">
        <f t="shared" si="1225"/>
        <v>2017</v>
      </c>
    </row>
    <row r="39179" spans="1:8" x14ac:dyDescent="0.25">
      <c r="A39179" s="1">
        <v>23985</v>
      </c>
      <c r="B39179" t="s">
        <v>22829</v>
      </c>
      <c r="C39179" t="s">
        <v>117564</v>
      </c>
      <c r="D39179" t="s">
        <v>189475</v>
      </c>
      <c r="E39179" s="2">
        <v>43082.395787037043</v>
      </c>
      <c r="F39179">
        <v>191.58</v>
      </c>
      <c r="G39179">
        <f t="shared" si="1224"/>
        <v>12</v>
      </c>
      <c r="H39179">
        <f t="shared" si="1225"/>
        <v>2017</v>
      </c>
    </row>
    <row r="39180" spans="1:8" x14ac:dyDescent="0.25">
      <c r="A39180" s="1">
        <v>23989</v>
      </c>
      <c r="B39180" t="s">
        <v>22833</v>
      </c>
      <c r="C39180" t="s">
        <v>117568</v>
      </c>
      <c r="D39180" t="s">
        <v>189475</v>
      </c>
      <c r="E39180" s="2">
        <v>43073.893530092602</v>
      </c>
      <c r="F39180">
        <v>191.58</v>
      </c>
      <c r="G39180">
        <f t="shared" si="1224"/>
        <v>12</v>
      </c>
      <c r="H39180">
        <f t="shared" si="1225"/>
        <v>2017</v>
      </c>
    </row>
    <row r="39181" spans="1:8" x14ac:dyDescent="0.25">
      <c r="A39181" s="1">
        <v>24001</v>
      </c>
      <c r="B39181" t="s">
        <v>22844</v>
      </c>
      <c r="C39181" t="s">
        <v>117579</v>
      </c>
      <c r="D39181" t="s">
        <v>189475</v>
      </c>
      <c r="E39181" s="2">
        <v>43082.00472222222</v>
      </c>
      <c r="F39181">
        <v>36.35</v>
      </c>
      <c r="G39181">
        <f t="shared" si="1224"/>
        <v>12</v>
      </c>
      <c r="H39181">
        <f t="shared" si="1225"/>
        <v>2017</v>
      </c>
    </row>
    <row r="39182" spans="1:8" x14ac:dyDescent="0.25">
      <c r="A39182" s="1">
        <v>24087</v>
      </c>
      <c r="B39182" t="s">
        <v>22926</v>
      </c>
      <c r="C39182" t="s">
        <v>117661</v>
      </c>
      <c r="D39182" t="s">
        <v>189475</v>
      </c>
      <c r="E39182" s="2">
        <v>43084.473240740743</v>
      </c>
      <c r="F39182">
        <v>154.66999999999999</v>
      </c>
      <c r="G39182">
        <f t="shared" si="1224"/>
        <v>12</v>
      </c>
      <c r="H39182">
        <f t="shared" si="1225"/>
        <v>2017</v>
      </c>
    </row>
    <row r="39183" spans="1:8" x14ac:dyDescent="0.25">
      <c r="A39183" s="1">
        <v>24093</v>
      </c>
      <c r="B39183" t="s">
        <v>22932</v>
      </c>
      <c r="C39183" t="s">
        <v>117667</v>
      </c>
      <c r="D39183" t="s">
        <v>189475</v>
      </c>
      <c r="E39183" s="2">
        <v>43083.822870370372</v>
      </c>
      <c r="F39183">
        <v>191.58</v>
      </c>
      <c r="G39183">
        <f t="shared" si="1224"/>
        <v>12</v>
      </c>
      <c r="H39183">
        <f t="shared" si="1225"/>
        <v>2017</v>
      </c>
    </row>
    <row r="39184" spans="1:8" x14ac:dyDescent="0.25">
      <c r="A39184" s="1">
        <v>24106</v>
      </c>
      <c r="B39184" t="s">
        <v>22945</v>
      </c>
      <c r="C39184" t="s">
        <v>117680</v>
      </c>
      <c r="D39184" t="s">
        <v>189475</v>
      </c>
      <c r="E39184" s="2">
        <v>43077.793530092589</v>
      </c>
      <c r="F39184">
        <v>25.84</v>
      </c>
      <c r="G39184">
        <f t="shared" si="1224"/>
        <v>12</v>
      </c>
      <c r="H39184">
        <f t="shared" si="1225"/>
        <v>2017</v>
      </c>
    </row>
    <row r="39185" spans="1:8" x14ac:dyDescent="0.25">
      <c r="A39185" s="1">
        <v>24108</v>
      </c>
      <c r="B39185" t="s">
        <v>22946</v>
      </c>
      <c r="C39185" t="s">
        <v>117681</v>
      </c>
      <c r="D39185" t="s">
        <v>189475</v>
      </c>
      <c r="E39185" s="2">
        <v>43071.609432870369</v>
      </c>
      <c r="F39185">
        <v>138.65</v>
      </c>
      <c r="G39185">
        <f t="shared" si="1224"/>
        <v>12</v>
      </c>
      <c r="H39185">
        <f t="shared" si="1225"/>
        <v>2017</v>
      </c>
    </row>
    <row r="39186" spans="1:8" x14ac:dyDescent="0.25">
      <c r="A39186" s="1">
        <v>24112</v>
      </c>
      <c r="B39186" t="s">
        <v>22950</v>
      </c>
      <c r="C39186" t="s">
        <v>117685</v>
      </c>
      <c r="D39186" t="s">
        <v>189475</v>
      </c>
      <c r="E39186" s="2">
        <v>43070.358495370368</v>
      </c>
      <c r="F39186">
        <v>191.58</v>
      </c>
      <c r="G39186">
        <f t="shared" si="1224"/>
        <v>12</v>
      </c>
      <c r="H39186">
        <f t="shared" si="1225"/>
        <v>2017</v>
      </c>
    </row>
    <row r="39187" spans="1:8" x14ac:dyDescent="0.25">
      <c r="A39187" s="1">
        <v>24118</v>
      </c>
      <c r="B39187" t="s">
        <v>22956</v>
      </c>
      <c r="C39187" t="s">
        <v>117691</v>
      </c>
      <c r="D39187" t="s">
        <v>189475</v>
      </c>
      <c r="E39187" s="2">
        <v>43077.661898148152</v>
      </c>
      <c r="F39187">
        <v>138.65</v>
      </c>
      <c r="G39187">
        <f t="shared" si="1224"/>
        <v>12</v>
      </c>
      <c r="H39187">
        <f t="shared" si="1225"/>
        <v>2017</v>
      </c>
    </row>
    <row r="39188" spans="1:8" x14ac:dyDescent="0.25">
      <c r="A39188" s="1">
        <v>24123</v>
      </c>
      <c r="B39188" t="s">
        <v>22961</v>
      </c>
      <c r="C39188" t="s">
        <v>117696</v>
      </c>
      <c r="D39188" t="s">
        <v>189475</v>
      </c>
      <c r="E39188" s="2">
        <v>43075.476944444446</v>
      </c>
      <c r="F39188">
        <v>155.41999999999999</v>
      </c>
      <c r="G39188">
        <f t="shared" si="1224"/>
        <v>12</v>
      </c>
      <c r="H39188">
        <f t="shared" si="1225"/>
        <v>2017</v>
      </c>
    </row>
    <row r="39189" spans="1:8" x14ac:dyDescent="0.25">
      <c r="A39189" s="1">
        <v>24157</v>
      </c>
      <c r="B39189" t="s">
        <v>22995</v>
      </c>
      <c r="C39189" t="s">
        <v>117730</v>
      </c>
      <c r="D39189" t="s">
        <v>189475</v>
      </c>
      <c r="E39189" s="2">
        <v>43080.92633101852</v>
      </c>
      <c r="F39189">
        <v>191.58</v>
      </c>
      <c r="G39189">
        <f t="shared" si="1224"/>
        <v>12</v>
      </c>
      <c r="H39189">
        <f t="shared" si="1225"/>
        <v>2017</v>
      </c>
    </row>
    <row r="39190" spans="1:8" x14ac:dyDescent="0.25">
      <c r="A39190" s="1">
        <v>24191</v>
      </c>
      <c r="B39190" t="s">
        <v>23029</v>
      </c>
      <c r="C39190" t="s">
        <v>117764</v>
      </c>
      <c r="D39190" t="s">
        <v>189475</v>
      </c>
      <c r="E39190" s="2">
        <v>43080.960462962961</v>
      </c>
      <c r="F39190">
        <v>163.06</v>
      </c>
      <c r="G39190">
        <f t="shared" si="1224"/>
        <v>12</v>
      </c>
      <c r="H39190">
        <f t="shared" si="1225"/>
        <v>2017</v>
      </c>
    </row>
    <row r="39191" spans="1:8" x14ac:dyDescent="0.25">
      <c r="A39191" s="1">
        <v>24211</v>
      </c>
      <c r="B39191" t="s">
        <v>23049</v>
      </c>
      <c r="C39191" t="s">
        <v>117784</v>
      </c>
      <c r="D39191" t="s">
        <v>189475</v>
      </c>
      <c r="E39191" s="2">
        <v>43086.94085648148</v>
      </c>
      <c r="F39191">
        <v>32.9</v>
      </c>
      <c r="G39191">
        <f t="shared" si="1224"/>
        <v>12</v>
      </c>
      <c r="H39191">
        <f t="shared" si="1225"/>
        <v>2017</v>
      </c>
    </row>
    <row r="39192" spans="1:8" x14ac:dyDescent="0.25">
      <c r="A39192" s="1">
        <v>24213</v>
      </c>
      <c r="B39192" t="s">
        <v>23051</v>
      </c>
      <c r="C39192" t="s">
        <v>117786</v>
      </c>
      <c r="D39192" t="s">
        <v>189475</v>
      </c>
      <c r="E39192" s="2">
        <v>43096.743645833332</v>
      </c>
      <c r="F39192">
        <v>155.41999999999999</v>
      </c>
      <c r="G39192">
        <f t="shared" si="1224"/>
        <v>12</v>
      </c>
      <c r="H39192">
        <f t="shared" si="1225"/>
        <v>2017</v>
      </c>
    </row>
    <row r="39193" spans="1:8" x14ac:dyDescent="0.25">
      <c r="A39193" s="1">
        <v>24229</v>
      </c>
      <c r="B39193" t="s">
        <v>23066</v>
      </c>
      <c r="C39193" t="s">
        <v>117801</v>
      </c>
      <c r="D39193" t="s">
        <v>189475</v>
      </c>
      <c r="E39193" s="2">
        <v>43081.745462962957</v>
      </c>
      <c r="F39193">
        <v>154.66999999999999</v>
      </c>
      <c r="G39193">
        <f t="shared" si="1224"/>
        <v>12</v>
      </c>
      <c r="H39193">
        <f t="shared" si="1225"/>
        <v>2017</v>
      </c>
    </row>
    <row r="39194" spans="1:8" x14ac:dyDescent="0.25">
      <c r="A39194" s="1">
        <v>24260</v>
      </c>
      <c r="B39194" t="s">
        <v>23096</v>
      </c>
      <c r="C39194" t="s">
        <v>117831</v>
      </c>
      <c r="D39194" t="s">
        <v>189475</v>
      </c>
      <c r="E39194" s="2">
        <v>43081.798136574071</v>
      </c>
      <c r="F39194">
        <v>36.35</v>
      </c>
      <c r="G39194">
        <f t="shared" si="1224"/>
        <v>12</v>
      </c>
      <c r="H39194">
        <f t="shared" si="1225"/>
        <v>2017</v>
      </c>
    </row>
    <row r="39195" spans="1:8" x14ac:dyDescent="0.25">
      <c r="A39195" s="1">
        <v>24274</v>
      </c>
      <c r="B39195" t="s">
        <v>23110</v>
      </c>
      <c r="C39195" t="s">
        <v>117845</v>
      </c>
      <c r="D39195" t="s">
        <v>189475</v>
      </c>
      <c r="E39195" s="2">
        <v>43070.714988425927</v>
      </c>
      <c r="F39195">
        <v>36.35</v>
      </c>
      <c r="G39195">
        <f t="shared" si="1224"/>
        <v>12</v>
      </c>
      <c r="H39195">
        <f t="shared" si="1225"/>
        <v>2017</v>
      </c>
    </row>
    <row r="39196" spans="1:8" x14ac:dyDescent="0.25">
      <c r="A39196" s="1">
        <v>24276</v>
      </c>
      <c r="B39196" t="s">
        <v>23112</v>
      </c>
      <c r="C39196" t="s">
        <v>117847</v>
      </c>
      <c r="D39196" t="s">
        <v>189475</v>
      </c>
      <c r="E39196" s="2">
        <v>43076.748912037037</v>
      </c>
      <c r="F39196">
        <v>36.35</v>
      </c>
      <c r="G39196">
        <f t="shared" si="1224"/>
        <v>12</v>
      </c>
      <c r="H39196">
        <f t="shared" si="1225"/>
        <v>2017</v>
      </c>
    </row>
    <row r="39197" spans="1:8" x14ac:dyDescent="0.25">
      <c r="A39197" s="1">
        <v>24295</v>
      </c>
      <c r="B39197" t="s">
        <v>23130</v>
      </c>
      <c r="C39197" t="s">
        <v>117865</v>
      </c>
      <c r="D39197" t="s">
        <v>189475</v>
      </c>
      <c r="E39197" s="2">
        <v>43083.63548611111</v>
      </c>
      <c r="F39197">
        <v>36.35</v>
      </c>
      <c r="G39197">
        <f t="shared" si="1224"/>
        <v>12</v>
      </c>
      <c r="H39197">
        <f t="shared" si="1225"/>
        <v>2017</v>
      </c>
    </row>
    <row r="39198" spans="1:8" x14ac:dyDescent="0.25">
      <c r="A39198" s="1">
        <v>24309</v>
      </c>
      <c r="B39198" t="s">
        <v>23144</v>
      </c>
      <c r="C39198" t="s">
        <v>117879</v>
      </c>
      <c r="D39198" t="s">
        <v>189475</v>
      </c>
      <c r="E39198" s="2">
        <v>43093.827314814807</v>
      </c>
      <c r="F39198">
        <v>155.41999999999999</v>
      </c>
      <c r="G39198">
        <f t="shared" si="1224"/>
        <v>12</v>
      </c>
      <c r="H39198">
        <f t="shared" si="1225"/>
        <v>2017</v>
      </c>
    </row>
    <row r="39199" spans="1:8" x14ac:dyDescent="0.25">
      <c r="A39199" s="1">
        <v>24342</v>
      </c>
      <c r="B39199" t="s">
        <v>23175</v>
      </c>
      <c r="C39199" t="s">
        <v>117910</v>
      </c>
      <c r="D39199" t="s">
        <v>189475</v>
      </c>
      <c r="E39199" s="2">
        <v>43082.665659722217</v>
      </c>
      <c r="F39199">
        <v>154.66999999999999</v>
      </c>
      <c r="G39199">
        <f t="shared" si="1224"/>
        <v>12</v>
      </c>
      <c r="H39199">
        <f t="shared" si="1225"/>
        <v>2017</v>
      </c>
    </row>
    <row r="39200" spans="1:8" x14ac:dyDescent="0.25">
      <c r="A39200" s="1">
        <v>24399</v>
      </c>
      <c r="B39200" t="s">
        <v>23228</v>
      </c>
      <c r="C39200" t="s">
        <v>117963</v>
      </c>
      <c r="D39200" t="s">
        <v>189475</v>
      </c>
      <c r="E39200" s="2">
        <v>43093.009212962963</v>
      </c>
      <c r="F39200">
        <v>191.58</v>
      </c>
      <c r="G39200">
        <f t="shared" si="1224"/>
        <v>12</v>
      </c>
      <c r="H39200">
        <f t="shared" si="1225"/>
        <v>2017</v>
      </c>
    </row>
    <row r="39201" spans="1:8" x14ac:dyDescent="0.25">
      <c r="A39201" s="1">
        <v>24403</v>
      </c>
      <c r="B39201" t="s">
        <v>23232</v>
      </c>
      <c r="C39201" t="s">
        <v>117967</v>
      </c>
      <c r="D39201" t="s">
        <v>189475</v>
      </c>
      <c r="E39201" s="2">
        <v>43072.579965277779</v>
      </c>
      <c r="F39201">
        <v>291.27999999999997</v>
      </c>
      <c r="G39201">
        <f t="shared" si="1224"/>
        <v>12</v>
      </c>
      <c r="H39201">
        <f t="shared" si="1225"/>
        <v>2017</v>
      </c>
    </row>
    <row r="39202" spans="1:8" x14ac:dyDescent="0.25">
      <c r="A39202" s="1">
        <v>24409</v>
      </c>
      <c r="B39202" t="s">
        <v>23238</v>
      </c>
      <c r="C39202" t="s">
        <v>117973</v>
      </c>
      <c r="D39202" t="s">
        <v>189475</v>
      </c>
      <c r="E39202" s="2">
        <v>43097.685196759259</v>
      </c>
      <c r="F39202">
        <v>36.35</v>
      </c>
      <c r="G39202">
        <f t="shared" si="1224"/>
        <v>12</v>
      </c>
      <c r="H39202">
        <f t="shared" si="1225"/>
        <v>2017</v>
      </c>
    </row>
    <row r="39203" spans="1:8" x14ac:dyDescent="0.25">
      <c r="A39203" s="1">
        <v>24434</v>
      </c>
      <c r="B39203" t="s">
        <v>23261</v>
      </c>
      <c r="C39203" t="s">
        <v>117996</v>
      </c>
      <c r="D39203" t="s">
        <v>189475</v>
      </c>
      <c r="E39203" s="2">
        <v>43076.394016203703</v>
      </c>
      <c r="F39203">
        <v>163.06</v>
      </c>
      <c r="G39203">
        <f t="shared" si="1224"/>
        <v>12</v>
      </c>
      <c r="H39203">
        <f t="shared" si="1225"/>
        <v>2017</v>
      </c>
    </row>
    <row r="39204" spans="1:8" x14ac:dyDescent="0.25">
      <c r="A39204" s="1">
        <v>24477</v>
      </c>
      <c r="B39204" t="s">
        <v>23303</v>
      </c>
      <c r="C39204" t="s">
        <v>118038</v>
      </c>
      <c r="D39204" t="s">
        <v>189475</v>
      </c>
      <c r="E39204" s="2">
        <v>43075.658668981479</v>
      </c>
      <c r="F39204">
        <v>138.65</v>
      </c>
      <c r="G39204">
        <f t="shared" si="1224"/>
        <v>12</v>
      </c>
      <c r="H39204">
        <f t="shared" si="1225"/>
        <v>2017</v>
      </c>
    </row>
    <row r="39205" spans="1:8" x14ac:dyDescent="0.25">
      <c r="A39205" s="1">
        <v>24504</v>
      </c>
      <c r="B39205" t="s">
        <v>23329</v>
      </c>
      <c r="C39205" t="s">
        <v>118064</v>
      </c>
      <c r="D39205" t="s">
        <v>189475</v>
      </c>
      <c r="E39205" s="2">
        <v>43080.892199074071</v>
      </c>
      <c r="F39205">
        <v>154.66999999999999</v>
      </c>
      <c r="G39205">
        <f t="shared" si="1224"/>
        <v>12</v>
      </c>
      <c r="H39205">
        <f t="shared" si="1225"/>
        <v>2017</v>
      </c>
    </row>
    <row r="39206" spans="1:8" x14ac:dyDescent="0.25">
      <c r="A39206" s="1">
        <v>24523</v>
      </c>
      <c r="B39206" t="s">
        <v>23348</v>
      </c>
      <c r="C39206" t="s">
        <v>118083</v>
      </c>
      <c r="D39206" t="s">
        <v>189475</v>
      </c>
      <c r="E39206" s="2">
        <v>43095.934247685182</v>
      </c>
      <c r="F39206">
        <v>36.35</v>
      </c>
      <c r="G39206">
        <f t="shared" si="1224"/>
        <v>12</v>
      </c>
      <c r="H39206">
        <f t="shared" si="1225"/>
        <v>2017</v>
      </c>
    </row>
    <row r="39207" spans="1:8" x14ac:dyDescent="0.25">
      <c r="A39207" s="1">
        <v>24528</v>
      </c>
      <c r="B39207" t="s">
        <v>23353</v>
      </c>
      <c r="C39207" t="s">
        <v>118088</v>
      </c>
      <c r="D39207" t="s">
        <v>189475</v>
      </c>
      <c r="E39207" s="2">
        <v>43096.560624999998</v>
      </c>
      <c r="F39207">
        <v>191.58</v>
      </c>
      <c r="G39207">
        <f t="shared" si="1224"/>
        <v>12</v>
      </c>
      <c r="H39207">
        <f t="shared" si="1225"/>
        <v>2017</v>
      </c>
    </row>
    <row r="39208" spans="1:8" x14ac:dyDescent="0.25">
      <c r="A39208" s="1">
        <v>24529</v>
      </c>
      <c r="B39208" t="s">
        <v>23354</v>
      </c>
      <c r="C39208" t="s">
        <v>118089</v>
      </c>
      <c r="D39208" t="s">
        <v>189475</v>
      </c>
      <c r="E39208" s="2">
        <v>43088.763506944437</v>
      </c>
      <c r="F39208">
        <v>191.58</v>
      </c>
      <c r="G39208">
        <f t="shared" si="1224"/>
        <v>12</v>
      </c>
      <c r="H39208">
        <f t="shared" si="1225"/>
        <v>2017</v>
      </c>
    </row>
    <row r="39209" spans="1:8" x14ac:dyDescent="0.25">
      <c r="A39209" s="1">
        <v>24558</v>
      </c>
      <c r="B39209" t="s">
        <v>23381</v>
      </c>
      <c r="C39209" t="s">
        <v>118116</v>
      </c>
      <c r="D39209" t="s">
        <v>189475</v>
      </c>
      <c r="E39209" s="2">
        <v>43073.60428240741</v>
      </c>
      <c r="F39209">
        <v>36.35</v>
      </c>
      <c r="G39209">
        <f t="shared" si="1224"/>
        <v>12</v>
      </c>
      <c r="H39209">
        <f t="shared" si="1225"/>
        <v>2017</v>
      </c>
    </row>
    <row r="39210" spans="1:8" x14ac:dyDescent="0.25">
      <c r="A39210" s="1">
        <v>24561</v>
      </c>
      <c r="B39210" t="s">
        <v>23384</v>
      </c>
      <c r="C39210" t="s">
        <v>118119</v>
      </c>
      <c r="D39210" t="s">
        <v>189475</v>
      </c>
      <c r="E39210" s="2">
        <v>43096.662835648152</v>
      </c>
      <c r="F39210">
        <v>155.41999999999999</v>
      </c>
      <c r="G39210">
        <f t="shared" si="1224"/>
        <v>12</v>
      </c>
      <c r="H39210">
        <f t="shared" si="1225"/>
        <v>2017</v>
      </c>
    </row>
    <row r="39211" spans="1:8" x14ac:dyDescent="0.25">
      <c r="A39211" s="1">
        <v>24583</v>
      </c>
      <c r="B39211" t="s">
        <v>23405</v>
      </c>
      <c r="C39211" t="s">
        <v>118140</v>
      </c>
      <c r="D39211" t="s">
        <v>189475</v>
      </c>
      <c r="E39211" s="2">
        <v>43077.549166666657</v>
      </c>
      <c r="F39211">
        <v>154.66999999999999</v>
      </c>
      <c r="G39211">
        <f t="shared" si="1224"/>
        <v>12</v>
      </c>
      <c r="H39211">
        <f t="shared" si="1225"/>
        <v>2017</v>
      </c>
    </row>
    <row r="39212" spans="1:8" x14ac:dyDescent="0.25">
      <c r="A39212" s="1">
        <v>24598</v>
      </c>
      <c r="B39212" t="s">
        <v>23420</v>
      </c>
      <c r="C39212" t="s">
        <v>118155</v>
      </c>
      <c r="D39212" t="s">
        <v>189475</v>
      </c>
      <c r="E39212" s="2">
        <v>43096.545081018521</v>
      </c>
      <c r="F39212">
        <v>25.84</v>
      </c>
      <c r="G39212">
        <f t="shared" si="1224"/>
        <v>12</v>
      </c>
      <c r="H39212">
        <f t="shared" si="1225"/>
        <v>2017</v>
      </c>
    </row>
    <row r="39213" spans="1:8" x14ac:dyDescent="0.25">
      <c r="A39213" s="1">
        <v>24633</v>
      </c>
      <c r="B39213" t="s">
        <v>23453</v>
      </c>
      <c r="C39213" t="s">
        <v>118188</v>
      </c>
      <c r="D39213" t="s">
        <v>189475</v>
      </c>
      <c r="E39213" s="2">
        <v>43074.716793981483</v>
      </c>
      <c r="F39213">
        <v>163.06</v>
      </c>
      <c r="G39213">
        <f t="shared" si="1224"/>
        <v>12</v>
      </c>
      <c r="H39213">
        <f t="shared" si="1225"/>
        <v>2017</v>
      </c>
    </row>
    <row r="39214" spans="1:8" x14ac:dyDescent="0.25">
      <c r="A39214" s="1">
        <v>24653</v>
      </c>
      <c r="B39214" t="s">
        <v>23472</v>
      </c>
      <c r="C39214" t="s">
        <v>118207</v>
      </c>
      <c r="D39214" t="s">
        <v>189475</v>
      </c>
      <c r="E39214" s="2">
        <v>43082.927361111113</v>
      </c>
      <c r="F39214">
        <v>36.35</v>
      </c>
      <c r="G39214">
        <f t="shared" si="1224"/>
        <v>12</v>
      </c>
      <c r="H39214">
        <f t="shared" si="1225"/>
        <v>2017</v>
      </c>
    </row>
    <row r="39215" spans="1:8" x14ac:dyDescent="0.25">
      <c r="A39215" s="1">
        <v>24657</v>
      </c>
      <c r="B39215" t="s">
        <v>23476</v>
      </c>
      <c r="C39215" t="s">
        <v>118211</v>
      </c>
      <c r="D39215" t="s">
        <v>189475</v>
      </c>
      <c r="E39215" s="2">
        <v>43099.474317129629</v>
      </c>
      <c r="F39215">
        <v>36.35</v>
      </c>
      <c r="G39215">
        <f t="shared" si="1224"/>
        <v>12</v>
      </c>
      <c r="H39215">
        <f t="shared" si="1225"/>
        <v>2017</v>
      </c>
    </row>
    <row r="39216" spans="1:8" x14ac:dyDescent="0.25">
      <c r="A39216" s="1">
        <v>24669</v>
      </c>
      <c r="B39216" t="s">
        <v>23488</v>
      </c>
      <c r="C39216" t="s">
        <v>118223</v>
      </c>
      <c r="D39216" t="s">
        <v>189475</v>
      </c>
      <c r="E39216" s="2">
        <v>43075.701412037037</v>
      </c>
      <c r="F39216">
        <v>125.99</v>
      </c>
      <c r="G39216">
        <f t="shared" si="1224"/>
        <v>12</v>
      </c>
      <c r="H39216">
        <f t="shared" si="1225"/>
        <v>2017</v>
      </c>
    </row>
    <row r="39217" spans="1:8" x14ac:dyDescent="0.25">
      <c r="A39217" s="1">
        <v>24738</v>
      </c>
      <c r="B39217" t="s">
        <v>23552</v>
      </c>
      <c r="C39217" t="s">
        <v>118287</v>
      </c>
      <c r="D39217" t="s">
        <v>189475</v>
      </c>
      <c r="E39217" s="2">
        <v>43077.487337962957</v>
      </c>
      <c r="F39217">
        <v>138.65</v>
      </c>
      <c r="G39217">
        <f t="shared" si="1224"/>
        <v>12</v>
      </c>
      <c r="H39217">
        <f t="shared" si="1225"/>
        <v>2017</v>
      </c>
    </row>
    <row r="39218" spans="1:8" x14ac:dyDescent="0.25">
      <c r="A39218" s="1">
        <v>24744</v>
      </c>
      <c r="B39218" t="s">
        <v>23558</v>
      </c>
      <c r="C39218" t="s">
        <v>118293</v>
      </c>
      <c r="D39218" t="s">
        <v>189475</v>
      </c>
      <c r="E39218" s="2">
        <v>43088.979444444441</v>
      </c>
      <c r="F39218">
        <v>36.35</v>
      </c>
      <c r="G39218">
        <f t="shared" si="1224"/>
        <v>12</v>
      </c>
      <c r="H39218">
        <f t="shared" si="1225"/>
        <v>2017</v>
      </c>
    </row>
    <row r="39219" spans="1:8" x14ac:dyDescent="0.25">
      <c r="A39219" s="1">
        <v>24767</v>
      </c>
      <c r="B39219" t="s">
        <v>23580</v>
      </c>
      <c r="C39219" t="s">
        <v>118315</v>
      </c>
      <c r="D39219" t="s">
        <v>189475</v>
      </c>
      <c r="E39219" s="2">
        <v>43095.483472222222</v>
      </c>
      <c r="F39219">
        <v>191.58</v>
      </c>
      <c r="G39219">
        <f t="shared" si="1224"/>
        <v>12</v>
      </c>
      <c r="H39219">
        <f t="shared" si="1225"/>
        <v>2017</v>
      </c>
    </row>
    <row r="39220" spans="1:8" x14ac:dyDescent="0.25">
      <c r="A39220" s="1">
        <v>24788</v>
      </c>
      <c r="B39220" t="s">
        <v>23599</v>
      </c>
      <c r="C39220" t="s">
        <v>118334</v>
      </c>
      <c r="D39220" t="s">
        <v>189475</v>
      </c>
      <c r="E39220" s="2">
        <v>43074.474641203713</v>
      </c>
      <c r="F39220">
        <v>25.84</v>
      </c>
      <c r="G39220">
        <f t="shared" si="1224"/>
        <v>12</v>
      </c>
      <c r="H39220">
        <f t="shared" si="1225"/>
        <v>2017</v>
      </c>
    </row>
    <row r="39221" spans="1:8" x14ac:dyDescent="0.25">
      <c r="A39221" s="1">
        <v>24813</v>
      </c>
      <c r="B39221" t="s">
        <v>23624</v>
      </c>
      <c r="C39221" t="s">
        <v>118359</v>
      </c>
      <c r="D39221" t="s">
        <v>189475</v>
      </c>
      <c r="E39221" s="2">
        <v>43081.86440972222</v>
      </c>
      <c r="F39221">
        <v>154.66999999999999</v>
      </c>
      <c r="G39221">
        <f t="shared" si="1224"/>
        <v>12</v>
      </c>
      <c r="H39221">
        <f t="shared" si="1225"/>
        <v>2017</v>
      </c>
    </row>
    <row r="39222" spans="1:8" x14ac:dyDescent="0.25">
      <c r="A39222" s="1">
        <v>24838</v>
      </c>
      <c r="B39222" t="s">
        <v>23648</v>
      </c>
      <c r="C39222" t="s">
        <v>118383</v>
      </c>
      <c r="D39222" t="s">
        <v>189475</v>
      </c>
      <c r="E39222" s="2">
        <v>43092.428067129629</v>
      </c>
      <c r="F39222">
        <v>25.84</v>
      </c>
      <c r="G39222">
        <f t="shared" si="1224"/>
        <v>12</v>
      </c>
      <c r="H39222">
        <f t="shared" si="1225"/>
        <v>2017</v>
      </c>
    </row>
    <row r="39223" spans="1:8" x14ac:dyDescent="0.25">
      <c r="A39223" s="1">
        <v>24842</v>
      </c>
      <c r="B39223" t="s">
        <v>23652</v>
      </c>
      <c r="C39223" t="s">
        <v>118387</v>
      </c>
      <c r="D39223" t="s">
        <v>189475</v>
      </c>
      <c r="E39223" s="2">
        <v>43079.75513888889</v>
      </c>
      <c r="F39223">
        <v>36.35</v>
      </c>
      <c r="G39223">
        <f t="shared" si="1224"/>
        <v>12</v>
      </c>
      <c r="H39223">
        <f t="shared" si="1225"/>
        <v>2017</v>
      </c>
    </row>
    <row r="39224" spans="1:8" x14ac:dyDescent="0.25">
      <c r="A39224" s="1">
        <v>24872</v>
      </c>
      <c r="B39224" t="s">
        <v>23682</v>
      </c>
      <c r="C39224" t="s">
        <v>118417</v>
      </c>
      <c r="D39224" t="s">
        <v>189475</v>
      </c>
      <c r="E39224" s="2">
        <v>43071.47074074074</v>
      </c>
      <c r="F39224">
        <v>155.41999999999999</v>
      </c>
      <c r="G39224">
        <f t="shared" si="1224"/>
        <v>12</v>
      </c>
      <c r="H39224">
        <f t="shared" si="1225"/>
        <v>2017</v>
      </c>
    </row>
    <row r="39225" spans="1:8" x14ac:dyDescent="0.25">
      <c r="A39225" s="1">
        <v>24905</v>
      </c>
      <c r="B39225" t="s">
        <v>23714</v>
      </c>
      <c r="C39225" t="s">
        <v>118449</v>
      </c>
      <c r="D39225" t="s">
        <v>189475</v>
      </c>
      <c r="E39225" s="2">
        <v>43096.671249999999</v>
      </c>
      <c r="F39225">
        <v>138.65</v>
      </c>
      <c r="G39225">
        <f t="shared" si="1224"/>
        <v>12</v>
      </c>
      <c r="H39225">
        <f t="shared" si="1225"/>
        <v>2017</v>
      </c>
    </row>
    <row r="39226" spans="1:8" x14ac:dyDescent="0.25">
      <c r="A39226" s="1">
        <v>24920</v>
      </c>
      <c r="B39226" t="s">
        <v>23727</v>
      </c>
      <c r="C39226" t="s">
        <v>118462</v>
      </c>
      <c r="D39226" t="s">
        <v>189475</v>
      </c>
      <c r="E39226" s="2">
        <v>43072.73170138889</v>
      </c>
      <c r="F39226">
        <v>191.58</v>
      </c>
      <c r="G39226">
        <f t="shared" si="1224"/>
        <v>12</v>
      </c>
      <c r="H39226">
        <f t="shared" si="1225"/>
        <v>2017</v>
      </c>
    </row>
    <row r="39227" spans="1:8" x14ac:dyDescent="0.25">
      <c r="A39227" s="1">
        <v>24945</v>
      </c>
      <c r="B39227" t="s">
        <v>23751</v>
      </c>
      <c r="C39227" t="s">
        <v>118486</v>
      </c>
      <c r="D39227" t="s">
        <v>189475</v>
      </c>
      <c r="E39227" s="2">
        <v>43089.306134259263</v>
      </c>
      <c r="F39227">
        <v>191.58</v>
      </c>
      <c r="G39227">
        <f t="shared" si="1224"/>
        <v>12</v>
      </c>
      <c r="H39227">
        <f t="shared" si="1225"/>
        <v>2017</v>
      </c>
    </row>
    <row r="39228" spans="1:8" x14ac:dyDescent="0.25">
      <c r="A39228" s="1">
        <v>24947</v>
      </c>
      <c r="B39228" t="s">
        <v>23753</v>
      </c>
      <c r="C39228" t="s">
        <v>118488</v>
      </c>
      <c r="D39228" t="s">
        <v>189475</v>
      </c>
      <c r="E39228" s="2">
        <v>43072.792256944442</v>
      </c>
      <c r="F39228">
        <v>163.06</v>
      </c>
      <c r="G39228">
        <f t="shared" si="1224"/>
        <v>12</v>
      </c>
      <c r="H39228">
        <f t="shared" si="1225"/>
        <v>2017</v>
      </c>
    </row>
    <row r="39229" spans="1:8" x14ac:dyDescent="0.25">
      <c r="A39229" s="1">
        <v>24952</v>
      </c>
      <c r="B39229" t="s">
        <v>23758</v>
      </c>
      <c r="C39229" t="s">
        <v>118493</v>
      </c>
      <c r="D39229" t="s">
        <v>189475</v>
      </c>
      <c r="E39229" s="2">
        <v>43080.547280092593</v>
      </c>
      <c r="F39229">
        <v>153.96</v>
      </c>
      <c r="G39229">
        <f t="shared" si="1224"/>
        <v>12</v>
      </c>
      <c r="H39229">
        <f t="shared" si="1225"/>
        <v>2017</v>
      </c>
    </row>
    <row r="39230" spans="1:8" x14ac:dyDescent="0.25">
      <c r="A39230" s="1">
        <v>24967</v>
      </c>
      <c r="B39230" t="s">
        <v>23771</v>
      </c>
      <c r="C39230" t="s">
        <v>118506</v>
      </c>
      <c r="D39230" t="s">
        <v>189475</v>
      </c>
      <c r="E39230" s="2">
        <v>43086.873541666668</v>
      </c>
      <c r="F39230">
        <v>191.58</v>
      </c>
      <c r="G39230">
        <f t="shared" si="1224"/>
        <v>12</v>
      </c>
      <c r="H39230">
        <f t="shared" si="1225"/>
        <v>2017</v>
      </c>
    </row>
    <row r="39231" spans="1:8" x14ac:dyDescent="0.25">
      <c r="A39231" s="1">
        <v>25023</v>
      </c>
      <c r="B39231" t="s">
        <v>23825</v>
      </c>
      <c r="C39231" t="s">
        <v>118560</v>
      </c>
      <c r="D39231" t="s">
        <v>189478</v>
      </c>
      <c r="E39231" s="2">
        <v>43095.65792824074</v>
      </c>
      <c r="F39231">
        <v>154.66999999999999</v>
      </c>
      <c r="G39231">
        <f t="shared" si="1224"/>
        <v>12</v>
      </c>
      <c r="H39231">
        <f t="shared" si="1225"/>
        <v>2017</v>
      </c>
    </row>
    <row r="39232" spans="1:8" x14ac:dyDescent="0.25">
      <c r="A39232" s="1">
        <v>25038</v>
      </c>
      <c r="B39232" t="s">
        <v>23839</v>
      </c>
      <c r="C39232" t="s">
        <v>118574</v>
      </c>
      <c r="D39232" t="s">
        <v>189475</v>
      </c>
      <c r="E39232" s="2">
        <v>43089.492118055547</v>
      </c>
      <c r="F39232">
        <v>291.27999999999997</v>
      </c>
      <c r="G39232">
        <f t="shared" si="1224"/>
        <v>12</v>
      </c>
      <c r="H39232">
        <f t="shared" si="1225"/>
        <v>2017</v>
      </c>
    </row>
    <row r="39233" spans="1:8" x14ac:dyDescent="0.25">
      <c r="A39233" s="1">
        <v>25047</v>
      </c>
      <c r="B39233" t="s">
        <v>23848</v>
      </c>
      <c r="C39233" t="s">
        <v>118583</v>
      </c>
      <c r="D39233" t="s">
        <v>189475</v>
      </c>
      <c r="E39233" s="2">
        <v>43097.71769675926</v>
      </c>
      <c r="F39233">
        <v>191.58</v>
      </c>
      <c r="G39233">
        <f t="shared" si="1224"/>
        <v>12</v>
      </c>
      <c r="H39233">
        <f t="shared" si="1225"/>
        <v>2017</v>
      </c>
    </row>
    <row r="39234" spans="1:8" x14ac:dyDescent="0.25">
      <c r="A39234" s="1">
        <v>25065</v>
      </c>
      <c r="B39234" t="s">
        <v>23865</v>
      </c>
      <c r="C39234" t="s">
        <v>118600</v>
      </c>
      <c r="D39234" t="s">
        <v>189475</v>
      </c>
      <c r="E39234" s="2">
        <v>43079.531064814822</v>
      </c>
      <c r="F39234">
        <v>36.35</v>
      </c>
      <c r="G39234">
        <f t="shared" ref="G39234:G39297" si="1226">MONTH(E39234)</f>
        <v>12</v>
      </c>
      <c r="H39234">
        <f t="shared" ref="H39234:H39297" si="1227">YEAR(E39234)</f>
        <v>2017</v>
      </c>
    </row>
    <row r="39235" spans="1:8" x14ac:dyDescent="0.25">
      <c r="A39235" s="1">
        <v>25079</v>
      </c>
      <c r="B39235" t="s">
        <v>23879</v>
      </c>
      <c r="C39235" t="s">
        <v>118614</v>
      </c>
      <c r="D39235" t="s">
        <v>189475</v>
      </c>
      <c r="E39235" s="2">
        <v>43080.804039351853</v>
      </c>
      <c r="F39235">
        <v>191.58</v>
      </c>
      <c r="G39235">
        <f t="shared" si="1226"/>
        <v>12</v>
      </c>
      <c r="H39235">
        <f t="shared" si="1227"/>
        <v>2017</v>
      </c>
    </row>
    <row r="39236" spans="1:8" x14ac:dyDescent="0.25">
      <c r="A39236" s="1">
        <v>25080</v>
      </c>
      <c r="B39236" t="s">
        <v>23880</v>
      </c>
      <c r="C39236" t="s">
        <v>118615</v>
      </c>
      <c r="D39236" t="s">
        <v>189475</v>
      </c>
      <c r="E39236" s="2">
        <v>43078.568819444437</v>
      </c>
      <c r="F39236">
        <v>155.41999999999999</v>
      </c>
      <c r="G39236">
        <f t="shared" si="1226"/>
        <v>12</v>
      </c>
      <c r="H39236">
        <f t="shared" si="1227"/>
        <v>2017</v>
      </c>
    </row>
    <row r="39237" spans="1:8" x14ac:dyDescent="0.25">
      <c r="A39237" s="1">
        <v>25081</v>
      </c>
      <c r="B39237" t="s">
        <v>23881</v>
      </c>
      <c r="C39237" t="s">
        <v>118616</v>
      </c>
      <c r="D39237" t="s">
        <v>189475</v>
      </c>
      <c r="E39237" s="2">
        <v>43089.551018518519</v>
      </c>
      <c r="F39237">
        <v>153.96</v>
      </c>
      <c r="G39237">
        <f t="shared" si="1226"/>
        <v>12</v>
      </c>
      <c r="H39237">
        <f t="shared" si="1227"/>
        <v>2017</v>
      </c>
    </row>
    <row r="39238" spans="1:8" x14ac:dyDescent="0.25">
      <c r="A39238" s="1">
        <v>25093</v>
      </c>
      <c r="B39238" t="s">
        <v>23893</v>
      </c>
      <c r="C39238" t="s">
        <v>118628</v>
      </c>
      <c r="D39238" t="s">
        <v>189475</v>
      </c>
      <c r="E39238" s="2">
        <v>43075.614050925928</v>
      </c>
      <c r="F39238">
        <v>47.62</v>
      </c>
      <c r="G39238">
        <f t="shared" si="1226"/>
        <v>12</v>
      </c>
      <c r="H39238">
        <f t="shared" si="1227"/>
        <v>2017</v>
      </c>
    </row>
    <row r="39239" spans="1:8" x14ac:dyDescent="0.25">
      <c r="A39239" s="1">
        <v>25109</v>
      </c>
      <c r="B39239" t="s">
        <v>23909</v>
      </c>
      <c r="C39239" t="s">
        <v>118644</v>
      </c>
      <c r="D39239" t="s">
        <v>189475</v>
      </c>
      <c r="E39239" s="2">
        <v>43081.402187500003</v>
      </c>
      <c r="F39239">
        <v>36.35</v>
      </c>
      <c r="G39239">
        <f t="shared" si="1226"/>
        <v>12</v>
      </c>
      <c r="H39239">
        <f t="shared" si="1227"/>
        <v>2017</v>
      </c>
    </row>
    <row r="39240" spans="1:8" x14ac:dyDescent="0.25">
      <c r="A39240" s="1">
        <v>25138</v>
      </c>
      <c r="B39240" t="s">
        <v>23938</v>
      </c>
      <c r="C39240" t="s">
        <v>118673</v>
      </c>
      <c r="D39240" t="s">
        <v>189475</v>
      </c>
      <c r="E39240" s="2">
        <v>43087.429490740738</v>
      </c>
      <c r="F39240">
        <v>153.96</v>
      </c>
      <c r="G39240">
        <f t="shared" si="1226"/>
        <v>12</v>
      </c>
      <c r="H39240">
        <f t="shared" si="1227"/>
        <v>2017</v>
      </c>
    </row>
    <row r="39241" spans="1:8" x14ac:dyDescent="0.25">
      <c r="A39241" s="1">
        <v>25168</v>
      </c>
      <c r="B39241" t="s">
        <v>23967</v>
      </c>
      <c r="C39241" t="s">
        <v>118702</v>
      </c>
      <c r="D39241" t="s">
        <v>189475</v>
      </c>
      <c r="E39241" s="2">
        <v>43083.854502314818</v>
      </c>
      <c r="F39241">
        <v>32.9</v>
      </c>
      <c r="G39241">
        <f t="shared" si="1226"/>
        <v>12</v>
      </c>
      <c r="H39241">
        <f t="shared" si="1227"/>
        <v>2017</v>
      </c>
    </row>
    <row r="39242" spans="1:8" x14ac:dyDescent="0.25">
      <c r="A39242" s="1">
        <v>25170</v>
      </c>
      <c r="B39242" t="s">
        <v>23969</v>
      </c>
      <c r="C39242" t="s">
        <v>118704</v>
      </c>
      <c r="D39242" t="s">
        <v>189475</v>
      </c>
      <c r="E39242" s="2">
        <v>43081.302245370367</v>
      </c>
      <c r="F39242">
        <v>36.35</v>
      </c>
      <c r="G39242">
        <f t="shared" si="1226"/>
        <v>12</v>
      </c>
      <c r="H39242">
        <f t="shared" si="1227"/>
        <v>2017</v>
      </c>
    </row>
    <row r="39243" spans="1:8" x14ac:dyDescent="0.25">
      <c r="A39243" s="1">
        <v>25186</v>
      </c>
      <c r="B39243" t="s">
        <v>23985</v>
      </c>
      <c r="C39243" t="s">
        <v>118720</v>
      </c>
      <c r="D39243" t="s">
        <v>189475</v>
      </c>
      <c r="E39243" s="2">
        <v>43071.033576388887</v>
      </c>
      <c r="F39243">
        <v>154.66999999999999</v>
      </c>
      <c r="G39243">
        <f t="shared" si="1226"/>
        <v>12</v>
      </c>
      <c r="H39243">
        <f t="shared" si="1227"/>
        <v>2017</v>
      </c>
    </row>
    <row r="39244" spans="1:8" x14ac:dyDescent="0.25">
      <c r="A39244" s="1">
        <v>25233</v>
      </c>
      <c r="B39244" t="s">
        <v>24032</v>
      </c>
      <c r="C39244" t="s">
        <v>118767</v>
      </c>
      <c r="D39244" t="s">
        <v>189475</v>
      </c>
      <c r="E39244" s="2">
        <v>43082.708495370367</v>
      </c>
      <c r="F39244">
        <v>153.96</v>
      </c>
      <c r="G39244">
        <f t="shared" si="1226"/>
        <v>12</v>
      </c>
      <c r="H39244">
        <f t="shared" si="1227"/>
        <v>2017</v>
      </c>
    </row>
    <row r="39245" spans="1:8" x14ac:dyDescent="0.25">
      <c r="A39245" s="1">
        <v>25247</v>
      </c>
      <c r="B39245" t="s">
        <v>24046</v>
      </c>
      <c r="C39245" t="s">
        <v>118781</v>
      </c>
      <c r="D39245" t="s">
        <v>189475</v>
      </c>
      <c r="E39245" s="2">
        <v>43076.936898148153</v>
      </c>
      <c r="F39245">
        <v>163.06</v>
      </c>
      <c r="G39245">
        <f t="shared" si="1226"/>
        <v>12</v>
      </c>
      <c r="H39245">
        <f t="shared" si="1227"/>
        <v>2017</v>
      </c>
    </row>
    <row r="39246" spans="1:8" x14ac:dyDescent="0.25">
      <c r="A39246" s="1">
        <v>25249</v>
      </c>
      <c r="B39246" t="s">
        <v>24048</v>
      </c>
      <c r="C39246" t="s">
        <v>118783</v>
      </c>
      <c r="D39246" t="s">
        <v>189475</v>
      </c>
      <c r="E39246" s="2">
        <v>43077.445648148147</v>
      </c>
      <c r="F39246">
        <v>138.65</v>
      </c>
      <c r="G39246">
        <f t="shared" si="1226"/>
        <v>12</v>
      </c>
      <c r="H39246">
        <f t="shared" si="1227"/>
        <v>2017</v>
      </c>
    </row>
    <row r="39247" spans="1:8" x14ac:dyDescent="0.25">
      <c r="A39247" s="1">
        <v>25253</v>
      </c>
      <c r="B39247" t="s">
        <v>24052</v>
      </c>
      <c r="C39247" t="s">
        <v>118787</v>
      </c>
      <c r="D39247" t="s">
        <v>189475</v>
      </c>
      <c r="E39247" s="2">
        <v>43099.513240740736</v>
      </c>
      <c r="F39247">
        <v>36.35</v>
      </c>
      <c r="G39247">
        <f t="shared" si="1226"/>
        <v>12</v>
      </c>
      <c r="H39247">
        <f t="shared" si="1227"/>
        <v>2017</v>
      </c>
    </row>
    <row r="39248" spans="1:8" x14ac:dyDescent="0.25">
      <c r="A39248" s="1">
        <v>25355</v>
      </c>
      <c r="B39248" t="s">
        <v>24149</v>
      </c>
      <c r="C39248" t="s">
        <v>118884</v>
      </c>
      <c r="D39248" t="s">
        <v>189475</v>
      </c>
      <c r="E39248" s="2">
        <v>43073.630682870367</v>
      </c>
      <c r="F39248">
        <v>36.35</v>
      </c>
      <c r="G39248">
        <f t="shared" si="1226"/>
        <v>12</v>
      </c>
      <c r="H39248">
        <f t="shared" si="1227"/>
        <v>2017</v>
      </c>
    </row>
    <row r="39249" spans="1:8" x14ac:dyDescent="0.25">
      <c r="A39249" s="1">
        <v>25369</v>
      </c>
      <c r="B39249" t="s">
        <v>24163</v>
      </c>
      <c r="C39249" t="s">
        <v>118898</v>
      </c>
      <c r="D39249" t="s">
        <v>189475</v>
      </c>
      <c r="E39249" s="2">
        <v>43098.465671296297</v>
      </c>
      <c r="F39249">
        <v>191.58</v>
      </c>
      <c r="G39249">
        <f t="shared" si="1226"/>
        <v>12</v>
      </c>
      <c r="H39249">
        <f t="shared" si="1227"/>
        <v>2017</v>
      </c>
    </row>
    <row r="39250" spans="1:8" x14ac:dyDescent="0.25">
      <c r="A39250" s="1">
        <v>25377</v>
      </c>
      <c r="B39250" t="s">
        <v>24170</v>
      </c>
      <c r="C39250" t="s">
        <v>118905</v>
      </c>
      <c r="D39250" t="s">
        <v>189475</v>
      </c>
      <c r="E39250" s="2">
        <v>43075.422418981478</v>
      </c>
      <c r="F39250">
        <v>36.35</v>
      </c>
      <c r="G39250">
        <f t="shared" si="1226"/>
        <v>12</v>
      </c>
      <c r="H39250">
        <f t="shared" si="1227"/>
        <v>2017</v>
      </c>
    </row>
    <row r="39251" spans="1:8" x14ac:dyDescent="0.25">
      <c r="A39251" s="1">
        <v>25392</v>
      </c>
      <c r="B39251" t="s">
        <v>24185</v>
      </c>
      <c r="C39251" t="s">
        <v>118920</v>
      </c>
      <c r="D39251" t="s">
        <v>189475</v>
      </c>
      <c r="E39251" s="2">
        <v>43084.489224537043</v>
      </c>
      <c r="F39251">
        <v>25.84</v>
      </c>
      <c r="G39251">
        <f t="shared" si="1226"/>
        <v>12</v>
      </c>
      <c r="H39251">
        <f t="shared" si="1227"/>
        <v>2017</v>
      </c>
    </row>
    <row r="39252" spans="1:8" x14ac:dyDescent="0.25">
      <c r="A39252" s="1">
        <v>25418</v>
      </c>
      <c r="B39252" t="s">
        <v>24211</v>
      </c>
      <c r="C39252" t="s">
        <v>118946</v>
      </c>
      <c r="D39252" t="s">
        <v>189475</v>
      </c>
      <c r="E39252" s="2">
        <v>43094.444618055553</v>
      </c>
      <c r="F39252">
        <v>25.84</v>
      </c>
      <c r="G39252">
        <f t="shared" si="1226"/>
        <v>12</v>
      </c>
      <c r="H39252">
        <f t="shared" si="1227"/>
        <v>2017</v>
      </c>
    </row>
    <row r="39253" spans="1:8" x14ac:dyDescent="0.25">
      <c r="A39253" s="1">
        <v>25465</v>
      </c>
      <c r="B39253" t="s">
        <v>24256</v>
      </c>
      <c r="C39253" t="s">
        <v>118991</v>
      </c>
      <c r="D39253" t="s">
        <v>189475</v>
      </c>
      <c r="E39253" s="2">
        <v>43095.718391203707</v>
      </c>
      <c r="F39253">
        <v>36.35</v>
      </c>
      <c r="G39253">
        <f t="shared" si="1226"/>
        <v>12</v>
      </c>
      <c r="H39253">
        <f t="shared" si="1227"/>
        <v>2017</v>
      </c>
    </row>
    <row r="39254" spans="1:8" x14ac:dyDescent="0.25">
      <c r="A39254" s="1">
        <v>25477</v>
      </c>
      <c r="B39254" t="s">
        <v>24268</v>
      </c>
      <c r="C39254" t="s">
        <v>119003</v>
      </c>
      <c r="D39254" t="s">
        <v>189475</v>
      </c>
      <c r="E39254" s="2">
        <v>43080.418171296304</v>
      </c>
      <c r="F39254">
        <v>36.35</v>
      </c>
      <c r="G39254">
        <f t="shared" si="1226"/>
        <v>12</v>
      </c>
      <c r="H39254">
        <f t="shared" si="1227"/>
        <v>2017</v>
      </c>
    </row>
    <row r="39255" spans="1:8" x14ac:dyDescent="0.25">
      <c r="A39255" s="1">
        <v>25523</v>
      </c>
      <c r="B39255" t="s">
        <v>24313</v>
      </c>
      <c r="C39255" t="s">
        <v>119048</v>
      </c>
      <c r="D39255" t="s">
        <v>189475</v>
      </c>
      <c r="E39255" s="2">
        <v>43095.504999999997</v>
      </c>
      <c r="F39255">
        <v>291.27999999999997</v>
      </c>
      <c r="G39255">
        <f t="shared" si="1226"/>
        <v>12</v>
      </c>
      <c r="H39255">
        <f t="shared" si="1227"/>
        <v>2017</v>
      </c>
    </row>
    <row r="39256" spans="1:8" x14ac:dyDescent="0.25">
      <c r="A39256" s="1">
        <v>25543</v>
      </c>
      <c r="B39256" t="s">
        <v>24333</v>
      </c>
      <c r="C39256" t="s">
        <v>119068</v>
      </c>
      <c r="D39256" t="s">
        <v>189475</v>
      </c>
      <c r="E39256" s="2">
        <v>43091.56113425926</v>
      </c>
      <c r="F39256">
        <v>36.35</v>
      </c>
      <c r="G39256">
        <f t="shared" si="1226"/>
        <v>12</v>
      </c>
      <c r="H39256">
        <f t="shared" si="1227"/>
        <v>2017</v>
      </c>
    </row>
    <row r="39257" spans="1:8" x14ac:dyDescent="0.25">
      <c r="A39257" s="1">
        <v>25602</v>
      </c>
      <c r="B39257" t="s">
        <v>24388</v>
      </c>
      <c r="C39257" t="s">
        <v>119123</v>
      </c>
      <c r="D39257" t="s">
        <v>189475</v>
      </c>
      <c r="E39257" s="2">
        <v>43071.999039351853</v>
      </c>
      <c r="F39257">
        <v>154.66999999999999</v>
      </c>
      <c r="G39257">
        <f t="shared" si="1226"/>
        <v>12</v>
      </c>
      <c r="H39257">
        <f t="shared" si="1227"/>
        <v>2017</v>
      </c>
    </row>
    <row r="39258" spans="1:8" x14ac:dyDescent="0.25">
      <c r="A39258" s="1">
        <v>25701</v>
      </c>
      <c r="B39258" t="s">
        <v>24478</v>
      </c>
      <c r="C39258" t="s">
        <v>119213</v>
      </c>
      <c r="D39258" t="s">
        <v>189475</v>
      </c>
      <c r="E39258" s="2">
        <v>43081.642546296287</v>
      </c>
      <c r="F39258">
        <v>36.35</v>
      </c>
      <c r="G39258">
        <f t="shared" si="1226"/>
        <v>12</v>
      </c>
      <c r="H39258">
        <f t="shared" si="1227"/>
        <v>2017</v>
      </c>
    </row>
    <row r="39259" spans="1:8" x14ac:dyDescent="0.25">
      <c r="A39259" s="1">
        <v>25734</v>
      </c>
      <c r="B39259" t="s">
        <v>24510</v>
      </c>
      <c r="C39259" t="s">
        <v>119245</v>
      </c>
      <c r="D39259" t="s">
        <v>189475</v>
      </c>
      <c r="E39259" s="2">
        <v>43075.855254629627</v>
      </c>
      <c r="F39259">
        <v>191.58</v>
      </c>
      <c r="G39259">
        <f t="shared" si="1226"/>
        <v>12</v>
      </c>
      <c r="H39259">
        <f t="shared" si="1227"/>
        <v>2017</v>
      </c>
    </row>
    <row r="39260" spans="1:8" x14ac:dyDescent="0.25">
      <c r="A39260" s="1">
        <v>25736</v>
      </c>
      <c r="B39260" t="s">
        <v>24512</v>
      </c>
      <c r="C39260" t="s">
        <v>119247</v>
      </c>
      <c r="D39260" t="s">
        <v>189475</v>
      </c>
      <c r="E39260" s="2">
        <v>43096.070717592593</v>
      </c>
      <c r="F39260">
        <v>32.9</v>
      </c>
      <c r="G39260">
        <f t="shared" si="1226"/>
        <v>12</v>
      </c>
      <c r="H39260">
        <f t="shared" si="1227"/>
        <v>2017</v>
      </c>
    </row>
    <row r="39261" spans="1:8" x14ac:dyDescent="0.25">
      <c r="A39261" s="1">
        <v>25737</v>
      </c>
      <c r="B39261" t="s">
        <v>24513</v>
      </c>
      <c r="C39261" t="s">
        <v>119248</v>
      </c>
      <c r="D39261" t="s">
        <v>189475</v>
      </c>
      <c r="E39261" s="2">
        <v>43089.519201388888</v>
      </c>
      <c r="F39261">
        <v>191.58</v>
      </c>
      <c r="G39261">
        <f t="shared" si="1226"/>
        <v>12</v>
      </c>
      <c r="H39261">
        <f t="shared" si="1227"/>
        <v>2017</v>
      </c>
    </row>
    <row r="39262" spans="1:8" x14ac:dyDescent="0.25">
      <c r="A39262" s="1">
        <v>25761</v>
      </c>
      <c r="B39262" t="s">
        <v>24536</v>
      </c>
      <c r="C39262" t="s">
        <v>119271</v>
      </c>
      <c r="D39262" t="s">
        <v>189475</v>
      </c>
      <c r="E39262" s="2">
        <v>43085.536365740743</v>
      </c>
      <c r="F39262">
        <v>191.58</v>
      </c>
      <c r="G39262">
        <f t="shared" si="1226"/>
        <v>12</v>
      </c>
      <c r="H39262">
        <f t="shared" si="1227"/>
        <v>2017</v>
      </c>
    </row>
    <row r="39263" spans="1:8" x14ac:dyDescent="0.25">
      <c r="A39263" s="1">
        <v>25770</v>
      </c>
      <c r="B39263" t="s">
        <v>24544</v>
      </c>
      <c r="C39263" t="s">
        <v>119279</v>
      </c>
      <c r="D39263" t="s">
        <v>189475</v>
      </c>
      <c r="E39263" s="2">
        <v>43075.896203703713</v>
      </c>
      <c r="F39263">
        <v>25.84</v>
      </c>
      <c r="G39263">
        <f t="shared" si="1226"/>
        <v>12</v>
      </c>
      <c r="H39263">
        <f t="shared" si="1227"/>
        <v>2017</v>
      </c>
    </row>
    <row r="39264" spans="1:8" x14ac:dyDescent="0.25">
      <c r="A39264" s="1">
        <v>25780</v>
      </c>
      <c r="B39264" t="s">
        <v>24554</v>
      </c>
      <c r="C39264" t="s">
        <v>119289</v>
      </c>
      <c r="D39264" t="s">
        <v>189475</v>
      </c>
      <c r="E39264" s="2">
        <v>43073.947696759264</v>
      </c>
      <c r="F39264">
        <v>191.58</v>
      </c>
      <c r="G39264">
        <f t="shared" si="1226"/>
        <v>12</v>
      </c>
      <c r="H39264">
        <f t="shared" si="1227"/>
        <v>2017</v>
      </c>
    </row>
    <row r="39265" spans="1:8" x14ac:dyDescent="0.25">
      <c r="A39265" s="1">
        <v>25781</v>
      </c>
      <c r="B39265" t="s">
        <v>24555</v>
      </c>
      <c r="C39265" t="s">
        <v>119290</v>
      </c>
      <c r="D39265" t="s">
        <v>189475</v>
      </c>
      <c r="E39265" s="2">
        <v>43075.489074074067</v>
      </c>
      <c r="F39265">
        <v>191.58</v>
      </c>
      <c r="G39265">
        <f t="shared" si="1226"/>
        <v>12</v>
      </c>
      <c r="H39265">
        <f t="shared" si="1227"/>
        <v>2017</v>
      </c>
    </row>
    <row r="39266" spans="1:8" x14ac:dyDescent="0.25">
      <c r="A39266" s="1">
        <v>25783</v>
      </c>
      <c r="B39266" t="s">
        <v>24557</v>
      </c>
      <c r="C39266" t="s">
        <v>119292</v>
      </c>
      <c r="D39266" t="s">
        <v>189475</v>
      </c>
      <c r="E39266" s="2">
        <v>43076.914629629631</v>
      </c>
      <c r="F39266">
        <v>154.66999999999999</v>
      </c>
      <c r="G39266">
        <f t="shared" si="1226"/>
        <v>12</v>
      </c>
      <c r="H39266">
        <f t="shared" si="1227"/>
        <v>2017</v>
      </c>
    </row>
    <row r="39267" spans="1:8" x14ac:dyDescent="0.25">
      <c r="A39267" s="1">
        <v>25786</v>
      </c>
      <c r="B39267" t="s">
        <v>24560</v>
      </c>
      <c r="C39267" t="s">
        <v>119295</v>
      </c>
      <c r="D39267" t="s">
        <v>189475</v>
      </c>
      <c r="E39267" s="2">
        <v>43071.418865740743</v>
      </c>
      <c r="F39267">
        <v>163.06</v>
      </c>
      <c r="G39267">
        <f t="shared" si="1226"/>
        <v>12</v>
      </c>
      <c r="H39267">
        <f t="shared" si="1227"/>
        <v>2017</v>
      </c>
    </row>
    <row r="39268" spans="1:8" x14ac:dyDescent="0.25">
      <c r="A39268" s="1">
        <v>25837</v>
      </c>
      <c r="B39268" t="s">
        <v>24609</v>
      </c>
      <c r="C39268" t="s">
        <v>119344</v>
      </c>
      <c r="D39268" t="s">
        <v>189475</v>
      </c>
      <c r="E39268" s="2">
        <v>43096.493958333333</v>
      </c>
      <c r="F39268">
        <v>36.35</v>
      </c>
      <c r="G39268">
        <f t="shared" si="1226"/>
        <v>12</v>
      </c>
      <c r="H39268">
        <f t="shared" si="1227"/>
        <v>2017</v>
      </c>
    </row>
    <row r="39269" spans="1:8" x14ac:dyDescent="0.25">
      <c r="A39269" s="1">
        <v>25887</v>
      </c>
      <c r="B39269" t="s">
        <v>24657</v>
      </c>
      <c r="C39269" t="s">
        <v>119392</v>
      </c>
      <c r="D39269" t="s">
        <v>189475</v>
      </c>
      <c r="E39269" s="2">
        <v>43089.47047453704</v>
      </c>
      <c r="F39269">
        <v>36.35</v>
      </c>
      <c r="G39269">
        <f t="shared" si="1226"/>
        <v>12</v>
      </c>
      <c r="H39269">
        <f t="shared" si="1227"/>
        <v>2017</v>
      </c>
    </row>
    <row r="39270" spans="1:8" x14ac:dyDescent="0.25">
      <c r="A39270" s="1">
        <v>25888</v>
      </c>
      <c r="B39270" t="s">
        <v>24658</v>
      </c>
      <c r="C39270" t="s">
        <v>119393</v>
      </c>
      <c r="D39270" t="s">
        <v>189475</v>
      </c>
      <c r="E39270" s="2">
        <v>43073.766967592594</v>
      </c>
      <c r="F39270">
        <v>36.35</v>
      </c>
      <c r="G39270">
        <f t="shared" si="1226"/>
        <v>12</v>
      </c>
      <c r="H39270">
        <f t="shared" si="1227"/>
        <v>2017</v>
      </c>
    </row>
    <row r="39271" spans="1:8" x14ac:dyDescent="0.25">
      <c r="A39271" s="1">
        <v>25902</v>
      </c>
      <c r="B39271" t="s">
        <v>24671</v>
      </c>
      <c r="C39271" t="s">
        <v>119406</v>
      </c>
      <c r="D39271" t="s">
        <v>189475</v>
      </c>
      <c r="E39271" s="2">
        <v>43081.873113425929</v>
      </c>
      <c r="F39271">
        <v>25.84</v>
      </c>
      <c r="G39271">
        <f t="shared" si="1226"/>
        <v>12</v>
      </c>
      <c r="H39271">
        <f t="shared" si="1227"/>
        <v>2017</v>
      </c>
    </row>
    <row r="39272" spans="1:8" x14ac:dyDescent="0.25">
      <c r="A39272" s="1">
        <v>25950</v>
      </c>
      <c r="B39272" t="s">
        <v>24719</v>
      </c>
      <c r="C39272" t="s">
        <v>119454</v>
      </c>
      <c r="D39272" t="s">
        <v>189475</v>
      </c>
      <c r="E39272" s="2">
        <v>43083.839074074072</v>
      </c>
      <c r="F39272">
        <v>155.41999999999999</v>
      </c>
      <c r="G39272">
        <f t="shared" si="1226"/>
        <v>12</v>
      </c>
      <c r="H39272">
        <f t="shared" si="1227"/>
        <v>2017</v>
      </c>
    </row>
    <row r="39273" spans="1:8" x14ac:dyDescent="0.25">
      <c r="A39273" s="1">
        <v>25956</v>
      </c>
      <c r="B39273" t="s">
        <v>24725</v>
      </c>
      <c r="C39273" t="s">
        <v>119460</v>
      </c>
      <c r="D39273" t="s">
        <v>189475</v>
      </c>
      <c r="E39273" s="2">
        <v>43092.269988425927</v>
      </c>
      <c r="F39273">
        <v>36.35</v>
      </c>
      <c r="G39273">
        <f t="shared" si="1226"/>
        <v>12</v>
      </c>
      <c r="H39273">
        <f t="shared" si="1227"/>
        <v>2017</v>
      </c>
    </row>
    <row r="39274" spans="1:8" x14ac:dyDescent="0.25">
      <c r="A39274" s="1">
        <v>25967</v>
      </c>
      <c r="B39274" t="s">
        <v>24734</v>
      </c>
      <c r="C39274" t="s">
        <v>119469</v>
      </c>
      <c r="D39274" t="s">
        <v>189475</v>
      </c>
      <c r="E39274" s="2">
        <v>43083.819224537037</v>
      </c>
      <c r="F39274">
        <v>153.96</v>
      </c>
      <c r="G39274">
        <f t="shared" si="1226"/>
        <v>12</v>
      </c>
      <c r="H39274">
        <f t="shared" si="1227"/>
        <v>2017</v>
      </c>
    </row>
    <row r="39275" spans="1:8" x14ac:dyDescent="0.25">
      <c r="A39275" s="1">
        <v>25985</v>
      </c>
      <c r="B39275" t="s">
        <v>24752</v>
      </c>
      <c r="C39275" t="s">
        <v>119487</v>
      </c>
      <c r="D39275" t="s">
        <v>189475</v>
      </c>
      <c r="E39275" s="2">
        <v>43072.77752314815</v>
      </c>
      <c r="F39275">
        <v>36.35</v>
      </c>
      <c r="G39275">
        <f t="shared" si="1226"/>
        <v>12</v>
      </c>
      <c r="H39275">
        <f t="shared" si="1227"/>
        <v>2017</v>
      </c>
    </row>
    <row r="39276" spans="1:8" x14ac:dyDescent="0.25">
      <c r="A39276" s="1">
        <v>25988</v>
      </c>
      <c r="B39276" t="s">
        <v>24755</v>
      </c>
      <c r="C39276" t="s">
        <v>119490</v>
      </c>
      <c r="D39276" t="s">
        <v>189475</v>
      </c>
      <c r="E39276" s="2">
        <v>43075.493101851847</v>
      </c>
      <c r="F39276">
        <v>154.66999999999999</v>
      </c>
      <c r="G39276">
        <f t="shared" si="1226"/>
        <v>12</v>
      </c>
      <c r="H39276">
        <f t="shared" si="1227"/>
        <v>2017</v>
      </c>
    </row>
    <row r="39277" spans="1:8" x14ac:dyDescent="0.25">
      <c r="A39277" s="1">
        <v>26004</v>
      </c>
      <c r="B39277" t="s">
        <v>24770</v>
      </c>
      <c r="C39277" t="s">
        <v>119505</v>
      </c>
      <c r="D39277" t="s">
        <v>189475</v>
      </c>
      <c r="E39277" s="2">
        <v>43095.483437499999</v>
      </c>
      <c r="F39277">
        <v>191.58</v>
      </c>
      <c r="G39277">
        <f t="shared" si="1226"/>
        <v>12</v>
      </c>
      <c r="H39277">
        <f t="shared" si="1227"/>
        <v>2017</v>
      </c>
    </row>
    <row r="39278" spans="1:8" x14ac:dyDescent="0.25">
      <c r="A39278" s="1">
        <v>26067</v>
      </c>
      <c r="B39278" t="s">
        <v>24827</v>
      </c>
      <c r="C39278" t="s">
        <v>119562</v>
      </c>
      <c r="D39278" t="s">
        <v>189475</v>
      </c>
      <c r="E39278" s="2">
        <v>43074.338773148149</v>
      </c>
      <c r="F39278">
        <v>36.35</v>
      </c>
      <c r="G39278">
        <f t="shared" si="1226"/>
        <v>12</v>
      </c>
      <c r="H39278">
        <f t="shared" si="1227"/>
        <v>2017</v>
      </c>
    </row>
    <row r="39279" spans="1:8" x14ac:dyDescent="0.25">
      <c r="A39279" s="1">
        <v>26085</v>
      </c>
      <c r="B39279" t="s">
        <v>24841</v>
      </c>
      <c r="C39279" t="s">
        <v>119576</v>
      </c>
      <c r="D39279" t="s">
        <v>189475</v>
      </c>
      <c r="E39279" s="2">
        <v>43074.385347222233</v>
      </c>
      <c r="F39279">
        <v>36.35</v>
      </c>
      <c r="G39279">
        <f t="shared" si="1226"/>
        <v>12</v>
      </c>
      <c r="H39279">
        <f t="shared" si="1227"/>
        <v>2017</v>
      </c>
    </row>
    <row r="39280" spans="1:8" x14ac:dyDescent="0.25">
      <c r="A39280" s="1">
        <v>26107</v>
      </c>
      <c r="B39280" t="s">
        <v>24863</v>
      </c>
      <c r="C39280" t="s">
        <v>119598</v>
      </c>
      <c r="D39280" t="s">
        <v>189475</v>
      </c>
      <c r="E39280" s="2">
        <v>43070.923541666663</v>
      </c>
      <c r="F39280">
        <v>191.58</v>
      </c>
      <c r="G39280">
        <f t="shared" si="1226"/>
        <v>12</v>
      </c>
      <c r="H39280">
        <f t="shared" si="1227"/>
        <v>2017</v>
      </c>
    </row>
    <row r="39281" spans="1:8" x14ac:dyDescent="0.25">
      <c r="A39281" s="1">
        <v>26123</v>
      </c>
      <c r="B39281" t="s">
        <v>24878</v>
      </c>
      <c r="C39281" t="s">
        <v>119613</v>
      </c>
      <c r="D39281" t="s">
        <v>189475</v>
      </c>
      <c r="E39281" s="2">
        <v>43070.438032407408</v>
      </c>
      <c r="F39281">
        <v>291.27999999999997</v>
      </c>
      <c r="G39281">
        <f t="shared" si="1226"/>
        <v>12</v>
      </c>
      <c r="H39281">
        <f t="shared" si="1227"/>
        <v>2017</v>
      </c>
    </row>
    <row r="39282" spans="1:8" x14ac:dyDescent="0.25">
      <c r="A39282" s="1">
        <v>26143</v>
      </c>
      <c r="B39282" t="s">
        <v>24896</v>
      </c>
      <c r="C39282" t="s">
        <v>119631</v>
      </c>
      <c r="D39282" t="s">
        <v>189475</v>
      </c>
      <c r="E39282" s="2">
        <v>43071.669988425929</v>
      </c>
      <c r="F39282">
        <v>138.65</v>
      </c>
      <c r="G39282">
        <f t="shared" si="1226"/>
        <v>12</v>
      </c>
      <c r="H39282">
        <f t="shared" si="1227"/>
        <v>2017</v>
      </c>
    </row>
    <row r="39283" spans="1:8" x14ac:dyDescent="0.25">
      <c r="A39283" s="1">
        <v>26191</v>
      </c>
      <c r="B39283" t="s">
        <v>24943</v>
      </c>
      <c r="C39283" t="s">
        <v>119678</v>
      </c>
      <c r="D39283" t="s">
        <v>189475</v>
      </c>
      <c r="E39283" s="2">
        <v>43075.679236111107</v>
      </c>
      <c r="F39283">
        <v>154.66999999999999</v>
      </c>
      <c r="G39283">
        <f t="shared" si="1226"/>
        <v>12</v>
      </c>
      <c r="H39283">
        <f t="shared" si="1227"/>
        <v>2017</v>
      </c>
    </row>
    <row r="39284" spans="1:8" x14ac:dyDescent="0.25">
      <c r="A39284" s="1">
        <v>26244</v>
      </c>
      <c r="B39284" t="s">
        <v>24993</v>
      </c>
      <c r="C39284" t="s">
        <v>119728</v>
      </c>
      <c r="D39284" t="s">
        <v>189475</v>
      </c>
      <c r="E39284" s="2">
        <v>43082.738333333327</v>
      </c>
      <c r="F39284">
        <v>191.58</v>
      </c>
      <c r="G39284">
        <f t="shared" si="1226"/>
        <v>12</v>
      </c>
      <c r="H39284">
        <f t="shared" si="1227"/>
        <v>2017</v>
      </c>
    </row>
    <row r="39285" spans="1:8" x14ac:dyDescent="0.25">
      <c r="A39285" s="1">
        <v>26246</v>
      </c>
      <c r="B39285" t="s">
        <v>24995</v>
      </c>
      <c r="C39285" t="s">
        <v>119730</v>
      </c>
      <c r="D39285" t="s">
        <v>189475</v>
      </c>
      <c r="E39285" s="2">
        <v>43075.580706018518</v>
      </c>
      <c r="F39285">
        <v>191.58</v>
      </c>
      <c r="G39285">
        <f t="shared" si="1226"/>
        <v>12</v>
      </c>
      <c r="H39285">
        <f t="shared" si="1227"/>
        <v>2017</v>
      </c>
    </row>
    <row r="39286" spans="1:8" x14ac:dyDescent="0.25">
      <c r="A39286" s="1">
        <v>26263</v>
      </c>
      <c r="B39286" t="s">
        <v>25012</v>
      </c>
      <c r="C39286" t="s">
        <v>119747</v>
      </c>
      <c r="D39286" t="s">
        <v>189475</v>
      </c>
      <c r="E39286" s="2">
        <v>43096.990810185183</v>
      </c>
      <c r="F39286">
        <v>153.96</v>
      </c>
      <c r="G39286">
        <f t="shared" si="1226"/>
        <v>12</v>
      </c>
      <c r="H39286">
        <f t="shared" si="1227"/>
        <v>2017</v>
      </c>
    </row>
    <row r="39287" spans="1:8" x14ac:dyDescent="0.25">
      <c r="A39287" s="1">
        <v>26322</v>
      </c>
      <c r="B39287" t="s">
        <v>25069</v>
      </c>
      <c r="C39287" t="s">
        <v>119804</v>
      </c>
      <c r="D39287" t="s">
        <v>189475</v>
      </c>
      <c r="E39287" s="2">
        <v>43097.940671296303</v>
      </c>
      <c r="F39287">
        <v>191.58</v>
      </c>
      <c r="G39287">
        <f t="shared" si="1226"/>
        <v>12</v>
      </c>
      <c r="H39287">
        <f t="shared" si="1227"/>
        <v>2017</v>
      </c>
    </row>
    <row r="39288" spans="1:8" x14ac:dyDescent="0.25">
      <c r="A39288" s="1">
        <v>26347</v>
      </c>
      <c r="B39288" t="s">
        <v>25093</v>
      </c>
      <c r="C39288" t="s">
        <v>119828</v>
      </c>
      <c r="D39288" t="s">
        <v>189475</v>
      </c>
      <c r="E39288" s="2">
        <v>43086.928773148153</v>
      </c>
      <c r="F39288">
        <v>163.06</v>
      </c>
      <c r="G39288">
        <f t="shared" si="1226"/>
        <v>12</v>
      </c>
      <c r="H39288">
        <f t="shared" si="1227"/>
        <v>2017</v>
      </c>
    </row>
    <row r="39289" spans="1:8" x14ac:dyDescent="0.25">
      <c r="A39289" s="1">
        <v>26377</v>
      </c>
      <c r="B39289" t="s">
        <v>25121</v>
      </c>
      <c r="C39289" t="s">
        <v>119856</v>
      </c>
      <c r="D39289" t="s">
        <v>189475</v>
      </c>
      <c r="E39289" s="2">
        <v>43075.576469907413</v>
      </c>
      <c r="F39289">
        <v>153.96</v>
      </c>
      <c r="G39289">
        <f t="shared" si="1226"/>
        <v>12</v>
      </c>
      <c r="H39289">
        <f t="shared" si="1227"/>
        <v>2017</v>
      </c>
    </row>
    <row r="39290" spans="1:8" x14ac:dyDescent="0.25">
      <c r="A39290" s="1">
        <v>26388</v>
      </c>
      <c r="B39290" t="s">
        <v>25132</v>
      </c>
      <c r="C39290" t="s">
        <v>119867</v>
      </c>
      <c r="D39290" t="s">
        <v>189475</v>
      </c>
      <c r="E39290" s="2">
        <v>43097.699780092589</v>
      </c>
      <c r="F39290">
        <v>191.58</v>
      </c>
      <c r="G39290">
        <f t="shared" si="1226"/>
        <v>12</v>
      </c>
      <c r="H39290">
        <f t="shared" si="1227"/>
        <v>2017</v>
      </c>
    </row>
    <row r="39291" spans="1:8" x14ac:dyDescent="0.25">
      <c r="A39291" s="1">
        <v>26420</v>
      </c>
      <c r="B39291" t="s">
        <v>25160</v>
      </c>
      <c r="C39291" t="s">
        <v>119895</v>
      </c>
      <c r="D39291" t="s">
        <v>189475</v>
      </c>
      <c r="E39291" s="2">
        <v>43074.794930555552</v>
      </c>
      <c r="F39291">
        <v>36.35</v>
      </c>
      <c r="G39291">
        <f t="shared" si="1226"/>
        <v>12</v>
      </c>
      <c r="H39291">
        <f t="shared" si="1227"/>
        <v>2017</v>
      </c>
    </row>
    <row r="39292" spans="1:8" x14ac:dyDescent="0.25">
      <c r="A39292" s="1">
        <v>26453</v>
      </c>
      <c r="B39292" t="s">
        <v>25190</v>
      </c>
      <c r="C39292" t="s">
        <v>119925</v>
      </c>
      <c r="D39292" t="s">
        <v>189475</v>
      </c>
      <c r="E39292" s="2">
        <v>43072.648611111108</v>
      </c>
      <c r="F39292">
        <v>191.58</v>
      </c>
      <c r="G39292">
        <f t="shared" si="1226"/>
        <v>12</v>
      </c>
      <c r="H39292">
        <f t="shared" si="1227"/>
        <v>2017</v>
      </c>
    </row>
    <row r="39293" spans="1:8" x14ac:dyDescent="0.25">
      <c r="A39293" s="1">
        <v>26457</v>
      </c>
      <c r="B39293" t="s">
        <v>25194</v>
      </c>
      <c r="C39293" t="s">
        <v>119929</v>
      </c>
      <c r="D39293" t="s">
        <v>189475</v>
      </c>
      <c r="E39293" s="2">
        <v>43095.601782407408</v>
      </c>
      <c r="F39293">
        <v>153.96</v>
      </c>
      <c r="G39293">
        <f t="shared" si="1226"/>
        <v>12</v>
      </c>
      <c r="H39293">
        <f t="shared" si="1227"/>
        <v>2017</v>
      </c>
    </row>
    <row r="39294" spans="1:8" x14ac:dyDescent="0.25">
      <c r="A39294" s="1">
        <v>26496</v>
      </c>
      <c r="B39294" t="s">
        <v>25230</v>
      </c>
      <c r="C39294" t="s">
        <v>119965</v>
      </c>
      <c r="D39294" t="s">
        <v>189475</v>
      </c>
      <c r="E39294" s="2">
        <v>43076.68240740741</v>
      </c>
      <c r="F39294">
        <v>191.58</v>
      </c>
      <c r="G39294">
        <f t="shared" si="1226"/>
        <v>12</v>
      </c>
      <c r="H39294">
        <f t="shared" si="1227"/>
        <v>2017</v>
      </c>
    </row>
    <row r="39295" spans="1:8" x14ac:dyDescent="0.25">
      <c r="A39295" s="1">
        <v>26521</v>
      </c>
      <c r="B39295" t="s">
        <v>25254</v>
      </c>
      <c r="C39295" t="s">
        <v>119989</v>
      </c>
      <c r="D39295" t="s">
        <v>189475</v>
      </c>
      <c r="E39295" s="2">
        <v>43089.414259259262</v>
      </c>
      <c r="F39295">
        <v>47.62</v>
      </c>
      <c r="G39295">
        <f t="shared" si="1226"/>
        <v>12</v>
      </c>
      <c r="H39295">
        <f t="shared" si="1227"/>
        <v>2017</v>
      </c>
    </row>
    <row r="39296" spans="1:8" x14ac:dyDescent="0.25">
      <c r="A39296" s="1">
        <v>26543</v>
      </c>
      <c r="B39296" t="s">
        <v>25274</v>
      </c>
      <c r="C39296" t="s">
        <v>120009</v>
      </c>
      <c r="D39296" t="s">
        <v>189475</v>
      </c>
      <c r="E39296" s="2">
        <v>43075.375590277778</v>
      </c>
      <c r="F39296">
        <v>25.84</v>
      </c>
      <c r="G39296">
        <f t="shared" si="1226"/>
        <v>12</v>
      </c>
      <c r="H39296">
        <f t="shared" si="1227"/>
        <v>2017</v>
      </c>
    </row>
    <row r="39297" spans="1:8" x14ac:dyDescent="0.25">
      <c r="A39297" s="1">
        <v>26573</v>
      </c>
      <c r="B39297" t="s">
        <v>25303</v>
      </c>
      <c r="C39297" t="s">
        <v>120038</v>
      </c>
      <c r="D39297" t="s">
        <v>189475</v>
      </c>
      <c r="E39297" s="2">
        <v>43084.692546296297</v>
      </c>
      <c r="F39297">
        <v>25.84</v>
      </c>
      <c r="G39297">
        <f t="shared" si="1226"/>
        <v>12</v>
      </c>
      <c r="H39297">
        <f t="shared" si="1227"/>
        <v>2017</v>
      </c>
    </row>
    <row r="39298" spans="1:8" x14ac:dyDescent="0.25">
      <c r="A39298" s="1">
        <v>26584</v>
      </c>
      <c r="B39298" t="s">
        <v>25313</v>
      </c>
      <c r="C39298" t="s">
        <v>120048</v>
      </c>
      <c r="D39298" t="s">
        <v>189475</v>
      </c>
      <c r="E39298" s="2">
        <v>43077.449988425928</v>
      </c>
      <c r="F39298">
        <v>163.06</v>
      </c>
      <c r="G39298">
        <f t="shared" ref="G39298:G39361" si="1228">MONTH(E39298)</f>
        <v>12</v>
      </c>
      <c r="H39298">
        <f t="shared" ref="H39298:H39361" si="1229">YEAR(E39298)</f>
        <v>2017</v>
      </c>
    </row>
    <row r="39299" spans="1:8" x14ac:dyDescent="0.25">
      <c r="A39299" s="1">
        <v>26589</v>
      </c>
      <c r="B39299" t="s">
        <v>25318</v>
      </c>
      <c r="C39299" t="s">
        <v>120053</v>
      </c>
      <c r="D39299" t="s">
        <v>189475</v>
      </c>
      <c r="E39299" s="2">
        <v>43092.744421296287</v>
      </c>
      <c r="F39299">
        <v>191.58</v>
      </c>
      <c r="G39299">
        <f t="shared" si="1228"/>
        <v>12</v>
      </c>
      <c r="H39299">
        <f t="shared" si="1229"/>
        <v>2017</v>
      </c>
    </row>
    <row r="39300" spans="1:8" x14ac:dyDescent="0.25">
      <c r="A39300" s="1">
        <v>26595</v>
      </c>
      <c r="B39300" t="s">
        <v>25324</v>
      </c>
      <c r="C39300" t="s">
        <v>120059</v>
      </c>
      <c r="D39300" t="s">
        <v>189475</v>
      </c>
      <c r="E39300" s="2">
        <v>43072.762407407397</v>
      </c>
      <c r="F39300">
        <v>163.06</v>
      </c>
      <c r="G39300">
        <f t="shared" si="1228"/>
        <v>12</v>
      </c>
      <c r="H39300">
        <f t="shared" si="1229"/>
        <v>2017</v>
      </c>
    </row>
    <row r="39301" spans="1:8" x14ac:dyDescent="0.25">
      <c r="A39301" s="1">
        <v>26599</v>
      </c>
      <c r="B39301" t="s">
        <v>25328</v>
      </c>
      <c r="C39301" t="s">
        <v>120063</v>
      </c>
      <c r="D39301" t="s">
        <v>189475</v>
      </c>
      <c r="E39301" s="2">
        <v>43073.992939814823</v>
      </c>
      <c r="F39301">
        <v>155.41999999999999</v>
      </c>
      <c r="G39301">
        <f t="shared" si="1228"/>
        <v>12</v>
      </c>
      <c r="H39301">
        <f t="shared" si="1229"/>
        <v>2017</v>
      </c>
    </row>
    <row r="39302" spans="1:8" x14ac:dyDescent="0.25">
      <c r="A39302" s="1">
        <v>26603</v>
      </c>
      <c r="B39302" t="s">
        <v>25331</v>
      </c>
      <c r="C39302" t="s">
        <v>120066</v>
      </c>
      <c r="D39302" t="s">
        <v>189475</v>
      </c>
      <c r="E39302" s="2">
        <v>43084.671261574083</v>
      </c>
      <c r="F39302">
        <v>191.58</v>
      </c>
      <c r="G39302">
        <f t="shared" si="1228"/>
        <v>12</v>
      </c>
      <c r="H39302">
        <f t="shared" si="1229"/>
        <v>2017</v>
      </c>
    </row>
    <row r="39303" spans="1:8" x14ac:dyDescent="0.25">
      <c r="A39303" s="1">
        <v>26622</v>
      </c>
      <c r="B39303" t="s">
        <v>25348</v>
      </c>
      <c r="C39303" t="s">
        <v>120083</v>
      </c>
      <c r="D39303" t="s">
        <v>189475</v>
      </c>
      <c r="E39303" s="2">
        <v>43089.812048611107</v>
      </c>
      <c r="F39303">
        <v>138.65</v>
      </c>
      <c r="G39303">
        <f t="shared" si="1228"/>
        <v>12</v>
      </c>
      <c r="H39303">
        <f t="shared" si="1229"/>
        <v>2017</v>
      </c>
    </row>
    <row r="39304" spans="1:8" x14ac:dyDescent="0.25">
      <c r="A39304" s="1">
        <v>26627</v>
      </c>
      <c r="B39304" t="s">
        <v>25353</v>
      </c>
      <c r="C39304" t="s">
        <v>120088</v>
      </c>
      <c r="D39304" t="s">
        <v>189475</v>
      </c>
      <c r="E39304" s="2">
        <v>43070.995868055557</v>
      </c>
      <c r="F39304">
        <v>191.58</v>
      </c>
      <c r="G39304">
        <f t="shared" si="1228"/>
        <v>12</v>
      </c>
      <c r="H39304">
        <f t="shared" si="1229"/>
        <v>2017</v>
      </c>
    </row>
    <row r="39305" spans="1:8" x14ac:dyDescent="0.25">
      <c r="A39305" s="1">
        <v>26638</v>
      </c>
      <c r="B39305" t="s">
        <v>25364</v>
      </c>
      <c r="C39305" t="s">
        <v>120099</v>
      </c>
      <c r="D39305" t="s">
        <v>189475</v>
      </c>
      <c r="E39305" s="2">
        <v>43079.980381944442</v>
      </c>
      <c r="F39305">
        <v>191.58</v>
      </c>
      <c r="G39305">
        <f t="shared" si="1228"/>
        <v>12</v>
      </c>
      <c r="H39305">
        <f t="shared" si="1229"/>
        <v>2017</v>
      </c>
    </row>
    <row r="39306" spans="1:8" x14ac:dyDescent="0.25">
      <c r="A39306" s="1">
        <v>26641</v>
      </c>
      <c r="B39306" t="s">
        <v>25367</v>
      </c>
      <c r="C39306" t="s">
        <v>120102</v>
      </c>
      <c r="D39306" t="s">
        <v>189475</v>
      </c>
      <c r="E39306" s="2">
        <v>43088.415497685193</v>
      </c>
      <c r="F39306">
        <v>163.06</v>
      </c>
      <c r="G39306">
        <f t="shared" si="1228"/>
        <v>12</v>
      </c>
      <c r="H39306">
        <f t="shared" si="1229"/>
        <v>2017</v>
      </c>
    </row>
    <row r="39307" spans="1:8" x14ac:dyDescent="0.25">
      <c r="A39307" s="1">
        <v>26662</v>
      </c>
      <c r="B39307" t="s">
        <v>25387</v>
      </c>
      <c r="C39307" t="s">
        <v>120122</v>
      </c>
      <c r="D39307" t="s">
        <v>189475</v>
      </c>
      <c r="E39307" s="2">
        <v>43080.971342592587</v>
      </c>
      <c r="F39307">
        <v>36.35</v>
      </c>
      <c r="G39307">
        <f t="shared" si="1228"/>
        <v>12</v>
      </c>
      <c r="H39307">
        <f t="shared" si="1229"/>
        <v>2017</v>
      </c>
    </row>
    <row r="39308" spans="1:8" x14ac:dyDescent="0.25">
      <c r="A39308" s="1">
        <v>26676</v>
      </c>
      <c r="B39308" t="s">
        <v>25401</v>
      </c>
      <c r="C39308" t="s">
        <v>120136</v>
      </c>
      <c r="D39308" t="s">
        <v>189475</v>
      </c>
      <c r="E39308" s="2">
        <v>43080.933495370373</v>
      </c>
      <c r="F39308">
        <v>58.36</v>
      </c>
      <c r="G39308">
        <f t="shared" si="1228"/>
        <v>12</v>
      </c>
      <c r="H39308">
        <f t="shared" si="1229"/>
        <v>2017</v>
      </c>
    </row>
    <row r="39309" spans="1:8" x14ac:dyDescent="0.25">
      <c r="A39309" s="1">
        <v>26699</v>
      </c>
      <c r="B39309" t="s">
        <v>25424</v>
      </c>
      <c r="C39309" t="s">
        <v>120159</v>
      </c>
      <c r="D39309" t="s">
        <v>189475</v>
      </c>
      <c r="E39309" s="2">
        <v>43096.074942129628</v>
      </c>
      <c r="F39309">
        <v>163.06</v>
      </c>
      <c r="G39309">
        <f t="shared" si="1228"/>
        <v>12</v>
      </c>
      <c r="H39309">
        <f t="shared" si="1229"/>
        <v>2017</v>
      </c>
    </row>
    <row r="39310" spans="1:8" x14ac:dyDescent="0.25">
      <c r="A39310" s="1">
        <v>26703</v>
      </c>
      <c r="B39310" t="s">
        <v>25428</v>
      </c>
      <c r="C39310" t="s">
        <v>120163</v>
      </c>
      <c r="D39310" t="s">
        <v>189475</v>
      </c>
      <c r="E39310" s="2">
        <v>43094.64135416667</v>
      </c>
      <c r="F39310">
        <v>36.35</v>
      </c>
      <c r="G39310">
        <f t="shared" si="1228"/>
        <v>12</v>
      </c>
      <c r="H39310">
        <f t="shared" si="1229"/>
        <v>2017</v>
      </c>
    </row>
    <row r="39311" spans="1:8" x14ac:dyDescent="0.25">
      <c r="A39311" s="1">
        <v>26704</v>
      </c>
      <c r="B39311" t="s">
        <v>25429</v>
      </c>
      <c r="C39311" t="s">
        <v>120164</v>
      </c>
      <c r="D39311" t="s">
        <v>189475</v>
      </c>
      <c r="E39311" s="2">
        <v>43073.42465277778</v>
      </c>
      <c r="F39311">
        <v>138.65</v>
      </c>
      <c r="G39311">
        <f t="shared" si="1228"/>
        <v>12</v>
      </c>
      <c r="H39311">
        <f t="shared" si="1229"/>
        <v>2017</v>
      </c>
    </row>
    <row r="39312" spans="1:8" x14ac:dyDescent="0.25">
      <c r="A39312" s="1">
        <v>26751</v>
      </c>
      <c r="B39312" t="s">
        <v>25475</v>
      </c>
      <c r="C39312" t="s">
        <v>120210</v>
      </c>
      <c r="D39312" t="s">
        <v>189475</v>
      </c>
      <c r="E39312" s="2">
        <v>43076.381238425929</v>
      </c>
      <c r="F39312">
        <v>153.96</v>
      </c>
      <c r="G39312">
        <f t="shared" si="1228"/>
        <v>12</v>
      </c>
      <c r="H39312">
        <f t="shared" si="1229"/>
        <v>2017</v>
      </c>
    </row>
    <row r="39313" spans="1:8" x14ac:dyDescent="0.25">
      <c r="A39313" s="1">
        <v>26772</v>
      </c>
      <c r="B39313" t="s">
        <v>25494</v>
      </c>
      <c r="C39313" t="s">
        <v>120229</v>
      </c>
      <c r="D39313" t="s">
        <v>189475</v>
      </c>
      <c r="E39313" s="2">
        <v>43081.915254629632</v>
      </c>
      <c r="F39313">
        <v>191.58</v>
      </c>
      <c r="G39313">
        <f t="shared" si="1228"/>
        <v>12</v>
      </c>
      <c r="H39313">
        <f t="shared" si="1229"/>
        <v>2017</v>
      </c>
    </row>
    <row r="39314" spans="1:8" x14ac:dyDescent="0.25">
      <c r="A39314" s="1">
        <v>26775</v>
      </c>
      <c r="B39314" t="s">
        <v>25497</v>
      </c>
      <c r="C39314" t="s">
        <v>120232</v>
      </c>
      <c r="D39314" t="s">
        <v>189475</v>
      </c>
      <c r="E39314" s="2">
        <v>43088.950624999998</v>
      </c>
      <c r="F39314">
        <v>153.96</v>
      </c>
      <c r="G39314">
        <f t="shared" si="1228"/>
        <v>12</v>
      </c>
      <c r="H39314">
        <f t="shared" si="1229"/>
        <v>2017</v>
      </c>
    </row>
    <row r="39315" spans="1:8" x14ac:dyDescent="0.25">
      <c r="A39315" s="1">
        <v>26790</v>
      </c>
      <c r="B39315" t="s">
        <v>25511</v>
      </c>
      <c r="C39315" t="s">
        <v>120246</v>
      </c>
      <c r="D39315" t="s">
        <v>189475</v>
      </c>
      <c r="E39315" s="2">
        <v>43073.755428240736</v>
      </c>
      <c r="F39315">
        <v>191.58</v>
      </c>
      <c r="G39315">
        <f t="shared" si="1228"/>
        <v>12</v>
      </c>
      <c r="H39315">
        <f t="shared" si="1229"/>
        <v>2017</v>
      </c>
    </row>
    <row r="39316" spans="1:8" x14ac:dyDescent="0.25">
      <c r="A39316" s="1">
        <v>26796</v>
      </c>
      <c r="B39316" t="s">
        <v>25517</v>
      </c>
      <c r="C39316" t="s">
        <v>120252</v>
      </c>
      <c r="D39316" t="s">
        <v>189475</v>
      </c>
      <c r="E39316" s="2">
        <v>43075.803287037037</v>
      </c>
      <c r="F39316">
        <v>191.58</v>
      </c>
      <c r="G39316">
        <f t="shared" si="1228"/>
        <v>12</v>
      </c>
      <c r="H39316">
        <f t="shared" si="1229"/>
        <v>2017</v>
      </c>
    </row>
    <row r="39317" spans="1:8" x14ac:dyDescent="0.25">
      <c r="A39317" s="1">
        <v>26830</v>
      </c>
      <c r="B39317" t="s">
        <v>25550</v>
      </c>
      <c r="C39317" t="s">
        <v>120285</v>
      </c>
      <c r="D39317" t="s">
        <v>189475</v>
      </c>
      <c r="E39317" s="2">
        <v>43083.879826388889</v>
      </c>
      <c r="F39317">
        <v>138.65</v>
      </c>
      <c r="G39317">
        <f t="shared" si="1228"/>
        <v>12</v>
      </c>
      <c r="H39317">
        <f t="shared" si="1229"/>
        <v>2017</v>
      </c>
    </row>
    <row r="39318" spans="1:8" x14ac:dyDescent="0.25">
      <c r="A39318" s="1">
        <v>26833</v>
      </c>
      <c r="B39318" t="s">
        <v>25552</v>
      </c>
      <c r="C39318" t="s">
        <v>120287</v>
      </c>
      <c r="D39318" t="s">
        <v>189475</v>
      </c>
      <c r="E39318" s="2">
        <v>43087.968564814822</v>
      </c>
      <c r="F39318">
        <v>191.58</v>
      </c>
      <c r="G39318">
        <f t="shared" si="1228"/>
        <v>12</v>
      </c>
      <c r="H39318">
        <f t="shared" si="1229"/>
        <v>2017</v>
      </c>
    </row>
    <row r="39319" spans="1:8" x14ac:dyDescent="0.25">
      <c r="A39319" s="1">
        <v>26836</v>
      </c>
      <c r="B39319" t="s">
        <v>25554</v>
      </c>
      <c r="C39319" t="s">
        <v>120289</v>
      </c>
      <c r="D39319" t="s">
        <v>189475</v>
      </c>
      <c r="E39319" s="2">
        <v>43077.589583333327</v>
      </c>
      <c r="F39319">
        <v>191.58</v>
      </c>
      <c r="G39319">
        <f t="shared" si="1228"/>
        <v>12</v>
      </c>
      <c r="H39319">
        <f t="shared" si="1229"/>
        <v>2017</v>
      </c>
    </row>
    <row r="39320" spans="1:8" x14ac:dyDescent="0.25">
      <c r="A39320" s="1">
        <v>26839</v>
      </c>
      <c r="B39320" t="s">
        <v>25557</v>
      </c>
      <c r="C39320" t="s">
        <v>120292</v>
      </c>
      <c r="D39320" t="s">
        <v>189475</v>
      </c>
      <c r="E39320" s="2">
        <v>43076.665011574078</v>
      </c>
      <c r="F39320">
        <v>163.06</v>
      </c>
      <c r="G39320">
        <f t="shared" si="1228"/>
        <v>12</v>
      </c>
      <c r="H39320">
        <f t="shared" si="1229"/>
        <v>2017</v>
      </c>
    </row>
    <row r="39321" spans="1:8" x14ac:dyDescent="0.25">
      <c r="A39321" s="1">
        <v>26850</v>
      </c>
      <c r="B39321" t="s">
        <v>25566</v>
      </c>
      <c r="C39321" t="s">
        <v>120301</v>
      </c>
      <c r="D39321" t="s">
        <v>189475</v>
      </c>
      <c r="E39321" s="2">
        <v>43073.7655787037</v>
      </c>
      <c r="F39321">
        <v>191.58</v>
      </c>
      <c r="G39321">
        <f t="shared" si="1228"/>
        <v>12</v>
      </c>
      <c r="H39321">
        <f t="shared" si="1229"/>
        <v>2017</v>
      </c>
    </row>
    <row r="39322" spans="1:8" x14ac:dyDescent="0.25">
      <c r="A39322" s="1">
        <v>26856</v>
      </c>
      <c r="B39322" t="s">
        <v>25572</v>
      </c>
      <c r="C39322" t="s">
        <v>120307</v>
      </c>
      <c r="D39322" t="s">
        <v>189475</v>
      </c>
      <c r="E39322" s="2">
        <v>43082.319606481477</v>
      </c>
      <c r="F39322">
        <v>163.06</v>
      </c>
      <c r="G39322">
        <f t="shared" si="1228"/>
        <v>12</v>
      </c>
      <c r="H39322">
        <f t="shared" si="1229"/>
        <v>2017</v>
      </c>
    </row>
    <row r="39323" spans="1:8" x14ac:dyDescent="0.25">
      <c r="A39323" s="1">
        <v>26869</v>
      </c>
      <c r="B39323" t="s">
        <v>25583</v>
      </c>
      <c r="C39323" t="s">
        <v>120318</v>
      </c>
      <c r="D39323" t="s">
        <v>189475</v>
      </c>
      <c r="E39323" s="2">
        <v>43085.838182870371</v>
      </c>
      <c r="F39323">
        <v>191.58</v>
      </c>
      <c r="G39323">
        <f t="shared" si="1228"/>
        <v>12</v>
      </c>
      <c r="H39323">
        <f t="shared" si="1229"/>
        <v>2017</v>
      </c>
    </row>
    <row r="39324" spans="1:8" x14ac:dyDescent="0.25">
      <c r="A39324" s="1">
        <v>26905</v>
      </c>
      <c r="B39324" t="s">
        <v>25617</v>
      </c>
      <c r="C39324" t="s">
        <v>120352</v>
      </c>
      <c r="D39324" t="s">
        <v>189475</v>
      </c>
      <c r="E39324" s="2">
        <v>43095.432303240741</v>
      </c>
      <c r="F39324">
        <v>36.35</v>
      </c>
      <c r="G39324">
        <f t="shared" si="1228"/>
        <v>12</v>
      </c>
      <c r="H39324">
        <f t="shared" si="1229"/>
        <v>2017</v>
      </c>
    </row>
    <row r="39325" spans="1:8" x14ac:dyDescent="0.25">
      <c r="A39325" s="1">
        <v>26938</v>
      </c>
      <c r="B39325" t="s">
        <v>25650</v>
      </c>
      <c r="C39325" t="s">
        <v>120385</v>
      </c>
      <c r="D39325" t="s">
        <v>189475</v>
      </c>
      <c r="E39325" s="2">
        <v>43073.594293981478</v>
      </c>
      <c r="F39325">
        <v>153.96</v>
      </c>
      <c r="G39325">
        <f t="shared" si="1228"/>
        <v>12</v>
      </c>
      <c r="H39325">
        <f t="shared" si="1229"/>
        <v>2017</v>
      </c>
    </row>
    <row r="39326" spans="1:8" x14ac:dyDescent="0.25">
      <c r="A39326" s="1">
        <v>26983</v>
      </c>
      <c r="B39326" t="s">
        <v>25689</v>
      </c>
      <c r="C39326" t="s">
        <v>120424</v>
      </c>
      <c r="D39326" t="s">
        <v>189475</v>
      </c>
      <c r="E39326" s="2">
        <v>43074.369641203702</v>
      </c>
      <c r="F39326">
        <v>191.58</v>
      </c>
      <c r="G39326">
        <f t="shared" si="1228"/>
        <v>12</v>
      </c>
      <c r="H39326">
        <f t="shared" si="1229"/>
        <v>2017</v>
      </c>
    </row>
    <row r="39327" spans="1:8" x14ac:dyDescent="0.25">
      <c r="A39327" s="1">
        <v>27012</v>
      </c>
      <c r="B39327" t="s">
        <v>25717</v>
      </c>
      <c r="C39327" t="s">
        <v>120452</v>
      </c>
      <c r="D39327" t="s">
        <v>189475</v>
      </c>
      <c r="E39327" s="2">
        <v>43071.850451388891</v>
      </c>
      <c r="F39327">
        <v>36.35</v>
      </c>
      <c r="G39327">
        <f t="shared" si="1228"/>
        <v>12</v>
      </c>
      <c r="H39327">
        <f t="shared" si="1229"/>
        <v>2017</v>
      </c>
    </row>
    <row r="39328" spans="1:8" x14ac:dyDescent="0.25">
      <c r="A39328" s="1">
        <v>27018</v>
      </c>
      <c r="B39328" t="s">
        <v>25722</v>
      </c>
      <c r="C39328" t="s">
        <v>120457</v>
      </c>
      <c r="D39328" t="s">
        <v>189475</v>
      </c>
      <c r="E39328" s="2">
        <v>43072.713726851849</v>
      </c>
      <c r="F39328">
        <v>191.58</v>
      </c>
      <c r="G39328">
        <f t="shared" si="1228"/>
        <v>12</v>
      </c>
      <c r="H39328">
        <f t="shared" si="1229"/>
        <v>2017</v>
      </c>
    </row>
    <row r="39329" spans="1:8" x14ac:dyDescent="0.25">
      <c r="A39329" s="1">
        <v>27019</v>
      </c>
      <c r="B39329" t="s">
        <v>25723</v>
      </c>
      <c r="C39329" t="s">
        <v>120458</v>
      </c>
      <c r="D39329" t="s">
        <v>189475</v>
      </c>
      <c r="E39329" s="2">
        <v>43073.452106481483</v>
      </c>
      <c r="F39329">
        <v>191.58</v>
      </c>
      <c r="G39329">
        <f t="shared" si="1228"/>
        <v>12</v>
      </c>
      <c r="H39329">
        <f t="shared" si="1229"/>
        <v>2017</v>
      </c>
    </row>
    <row r="39330" spans="1:8" x14ac:dyDescent="0.25">
      <c r="A39330" s="1">
        <v>27029</v>
      </c>
      <c r="B39330" t="s">
        <v>25733</v>
      </c>
      <c r="C39330" t="s">
        <v>120468</v>
      </c>
      <c r="D39330" t="s">
        <v>189475</v>
      </c>
      <c r="E39330" s="2">
        <v>43096.802893518521</v>
      </c>
      <c r="F39330">
        <v>47.62</v>
      </c>
      <c r="G39330">
        <f t="shared" si="1228"/>
        <v>12</v>
      </c>
      <c r="H39330">
        <f t="shared" si="1229"/>
        <v>2017</v>
      </c>
    </row>
    <row r="39331" spans="1:8" x14ac:dyDescent="0.25">
      <c r="A39331" s="1">
        <v>27052</v>
      </c>
      <c r="B39331" t="s">
        <v>25756</v>
      </c>
      <c r="C39331" t="s">
        <v>120491</v>
      </c>
      <c r="D39331" t="s">
        <v>189475</v>
      </c>
      <c r="E39331" s="2">
        <v>43070.647731481477</v>
      </c>
      <c r="F39331">
        <v>36.35</v>
      </c>
      <c r="G39331">
        <f t="shared" si="1228"/>
        <v>12</v>
      </c>
      <c r="H39331">
        <f t="shared" si="1229"/>
        <v>2017</v>
      </c>
    </row>
    <row r="39332" spans="1:8" x14ac:dyDescent="0.25">
      <c r="A39332" s="1">
        <v>27056</v>
      </c>
      <c r="B39332" t="s">
        <v>25760</v>
      </c>
      <c r="C39332" t="s">
        <v>120495</v>
      </c>
      <c r="D39332" t="s">
        <v>189475</v>
      </c>
      <c r="E39332" s="2">
        <v>43093.004074074073</v>
      </c>
      <c r="F39332">
        <v>25.84</v>
      </c>
      <c r="G39332">
        <f t="shared" si="1228"/>
        <v>12</v>
      </c>
      <c r="H39332">
        <f t="shared" si="1229"/>
        <v>2017</v>
      </c>
    </row>
    <row r="39333" spans="1:8" x14ac:dyDescent="0.25">
      <c r="A39333" s="1">
        <v>27084</v>
      </c>
      <c r="B39333" t="s">
        <v>25788</v>
      </c>
      <c r="C39333" t="s">
        <v>120523</v>
      </c>
      <c r="D39333" t="s">
        <v>189475</v>
      </c>
      <c r="E39333" s="2">
        <v>43092.56894675926</v>
      </c>
      <c r="F39333">
        <v>191.58</v>
      </c>
      <c r="G39333">
        <f t="shared" si="1228"/>
        <v>12</v>
      </c>
      <c r="H39333">
        <f t="shared" si="1229"/>
        <v>2017</v>
      </c>
    </row>
    <row r="39334" spans="1:8" x14ac:dyDescent="0.25">
      <c r="A39334" s="1">
        <v>27102</v>
      </c>
      <c r="B39334" t="s">
        <v>25806</v>
      </c>
      <c r="C39334" t="s">
        <v>120541</v>
      </c>
      <c r="D39334" t="s">
        <v>189475</v>
      </c>
      <c r="E39334" s="2">
        <v>43100.778379629628</v>
      </c>
      <c r="F39334">
        <v>36.35</v>
      </c>
      <c r="G39334">
        <f t="shared" si="1228"/>
        <v>12</v>
      </c>
      <c r="H39334">
        <f t="shared" si="1229"/>
        <v>2017</v>
      </c>
    </row>
    <row r="39335" spans="1:8" x14ac:dyDescent="0.25">
      <c r="A39335" s="1">
        <v>27108</v>
      </c>
      <c r="B39335" t="s">
        <v>25812</v>
      </c>
      <c r="C39335" t="s">
        <v>120547</v>
      </c>
      <c r="D39335" t="s">
        <v>189475</v>
      </c>
      <c r="E39335" s="2">
        <v>43083.701932870368</v>
      </c>
      <c r="F39335">
        <v>36.35</v>
      </c>
      <c r="G39335">
        <f t="shared" si="1228"/>
        <v>12</v>
      </c>
      <c r="H39335">
        <f t="shared" si="1229"/>
        <v>2017</v>
      </c>
    </row>
    <row r="39336" spans="1:8" x14ac:dyDescent="0.25">
      <c r="A39336" s="1">
        <v>27137</v>
      </c>
      <c r="B39336" t="s">
        <v>25840</v>
      </c>
      <c r="C39336" t="s">
        <v>120575</v>
      </c>
      <c r="D39336" t="s">
        <v>189475</v>
      </c>
      <c r="E39336" s="2">
        <v>43074.704189814824</v>
      </c>
      <c r="F39336">
        <v>36.35</v>
      </c>
      <c r="G39336">
        <f t="shared" si="1228"/>
        <v>12</v>
      </c>
      <c r="H39336">
        <f t="shared" si="1229"/>
        <v>2017</v>
      </c>
    </row>
    <row r="39337" spans="1:8" x14ac:dyDescent="0.25">
      <c r="A39337" s="1">
        <v>27149</v>
      </c>
      <c r="B39337" t="s">
        <v>25852</v>
      </c>
      <c r="C39337" t="s">
        <v>120587</v>
      </c>
      <c r="D39337" t="s">
        <v>189475</v>
      </c>
      <c r="E39337" s="2">
        <v>43096.989918981482</v>
      </c>
      <c r="F39337">
        <v>191.58</v>
      </c>
      <c r="G39337">
        <f t="shared" si="1228"/>
        <v>12</v>
      </c>
      <c r="H39337">
        <f t="shared" si="1229"/>
        <v>2017</v>
      </c>
    </row>
    <row r="39338" spans="1:8" x14ac:dyDescent="0.25">
      <c r="A39338" s="1">
        <v>27188</v>
      </c>
      <c r="B39338" t="s">
        <v>25888</v>
      </c>
      <c r="C39338" t="s">
        <v>120623</v>
      </c>
      <c r="D39338" t="s">
        <v>189475</v>
      </c>
      <c r="E39338" s="2">
        <v>43070.733680555553</v>
      </c>
      <c r="F39338">
        <v>191.58</v>
      </c>
      <c r="G39338">
        <f t="shared" si="1228"/>
        <v>12</v>
      </c>
      <c r="H39338">
        <f t="shared" si="1229"/>
        <v>2017</v>
      </c>
    </row>
    <row r="39339" spans="1:8" x14ac:dyDescent="0.25">
      <c r="A39339" s="1">
        <v>27189</v>
      </c>
      <c r="B39339" t="s">
        <v>25889</v>
      </c>
      <c r="C39339" t="s">
        <v>120624</v>
      </c>
      <c r="D39339" t="s">
        <v>189475</v>
      </c>
      <c r="E39339" s="2">
        <v>43072.957418981481</v>
      </c>
      <c r="F39339">
        <v>191.58</v>
      </c>
      <c r="G39339">
        <f t="shared" si="1228"/>
        <v>12</v>
      </c>
      <c r="H39339">
        <f t="shared" si="1229"/>
        <v>2017</v>
      </c>
    </row>
    <row r="39340" spans="1:8" x14ac:dyDescent="0.25">
      <c r="A39340" s="1">
        <v>27190</v>
      </c>
      <c r="B39340" t="s">
        <v>25890</v>
      </c>
      <c r="C39340" t="s">
        <v>120625</v>
      </c>
      <c r="D39340" t="s">
        <v>189475</v>
      </c>
      <c r="E39340" s="2">
        <v>43073.760717592602</v>
      </c>
      <c r="F39340">
        <v>163.06</v>
      </c>
      <c r="G39340">
        <f t="shared" si="1228"/>
        <v>12</v>
      </c>
      <c r="H39340">
        <f t="shared" si="1229"/>
        <v>2017</v>
      </c>
    </row>
    <row r="39341" spans="1:8" x14ac:dyDescent="0.25">
      <c r="A39341" s="1">
        <v>27193</v>
      </c>
      <c r="B39341" t="s">
        <v>25893</v>
      </c>
      <c r="C39341" t="s">
        <v>120628</v>
      </c>
      <c r="D39341" t="s">
        <v>189475</v>
      </c>
      <c r="E39341" s="2">
        <v>43080.776909722219</v>
      </c>
      <c r="F39341">
        <v>125.99</v>
      </c>
      <c r="G39341">
        <f t="shared" si="1228"/>
        <v>12</v>
      </c>
      <c r="H39341">
        <f t="shared" si="1229"/>
        <v>2017</v>
      </c>
    </row>
    <row r="39342" spans="1:8" x14ac:dyDescent="0.25">
      <c r="A39342" s="1">
        <v>27224</v>
      </c>
      <c r="B39342" t="s">
        <v>25922</v>
      </c>
      <c r="C39342" t="s">
        <v>120657</v>
      </c>
      <c r="D39342" t="s">
        <v>189475</v>
      </c>
      <c r="E39342" s="2">
        <v>43096.397430555553</v>
      </c>
      <c r="F39342">
        <v>125.99</v>
      </c>
      <c r="G39342">
        <f t="shared" si="1228"/>
        <v>12</v>
      </c>
      <c r="H39342">
        <f t="shared" si="1229"/>
        <v>2017</v>
      </c>
    </row>
    <row r="39343" spans="1:8" x14ac:dyDescent="0.25">
      <c r="A39343" s="1">
        <v>27253</v>
      </c>
      <c r="B39343" t="s">
        <v>25949</v>
      </c>
      <c r="C39343" t="s">
        <v>120684</v>
      </c>
      <c r="D39343" t="s">
        <v>189477</v>
      </c>
      <c r="E39343" s="2">
        <v>43070.464861111112</v>
      </c>
      <c r="F39343">
        <v>191.58</v>
      </c>
      <c r="G39343">
        <f t="shared" si="1228"/>
        <v>12</v>
      </c>
      <c r="H39343">
        <f t="shared" si="1229"/>
        <v>2017</v>
      </c>
    </row>
    <row r="39344" spans="1:8" x14ac:dyDescent="0.25">
      <c r="A39344" s="1">
        <v>27271</v>
      </c>
      <c r="B39344" t="s">
        <v>25967</v>
      </c>
      <c r="C39344" t="s">
        <v>120702</v>
      </c>
      <c r="D39344" t="s">
        <v>189475</v>
      </c>
      <c r="E39344" s="2">
        <v>43092.854687500003</v>
      </c>
      <c r="F39344">
        <v>25.84</v>
      </c>
      <c r="G39344">
        <f t="shared" si="1228"/>
        <v>12</v>
      </c>
      <c r="H39344">
        <f t="shared" si="1229"/>
        <v>2017</v>
      </c>
    </row>
    <row r="39345" spans="1:8" x14ac:dyDescent="0.25">
      <c r="A39345" s="1">
        <v>27278</v>
      </c>
      <c r="B39345" t="s">
        <v>25973</v>
      </c>
      <c r="C39345" t="s">
        <v>120708</v>
      </c>
      <c r="D39345" t="s">
        <v>189475</v>
      </c>
      <c r="E39345" s="2">
        <v>43084.63175925926</v>
      </c>
      <c r="F39345">
        <v>36.35</v>
      </c>
      <c r="G39345">
        <f t="shared" si="1228"/>
        <v>12</v>
      </c>
      <c r="H39345">
        <f t="shared" si="1229"/>
        <v>2017</v>
      </c>
    </row>
    <row r="39346" spans="1:8" x14ac:dyDescent="0.25">
      <c r="A39346" s="1">
        <v>27288</v>
      </c>
      <c r="B39346" t="s">
        <v>25983</v>
      </c>
      <c r="C39346" t="s">
        <v>120718</v>
      </c>
      <c r="D39346" t="s">
        <v>189475</v>
      </c>
      <c r="E39346" s="2">
        <v>43073.528229166674</v>
      </c>
      <c r="F39346">
        <v>191.58</v>
      </c>
      <c r="G39346">
        <f t="shared" si="1228"/>
        <v>12</v>
      </c>
      <c r="H39346">
        <f t="shared" si="1229"/>
        <v>2017</v>
      </c>
    </row>
    <row r="39347" spans="1:8" x14ac:dyDescent="0.25">
      <c r="A39347" s="1">
        <v>27300</v>
      </c>
      <c r="B39347" t="s">
        <v>25995</v>
      </c>
      <c r="C39347" t="s">
        <v>120730</v>
      </c>
      <c r="D39347" t="s">
        <v>189475</v>
      </c>
      <c r="E39347" s="2">
        <v>43077.501909722218</v>
      </c>
      <c r="F39347">
        <v>25.84</v>
      </c>
      <c r="G39347">
        <f t="shared" si="1228"/>
        <v>12</v>
      </c>
      <c r="H39347">
        <f t="shared" si="1229"/>
        <v>2017</v>
      </c>
    </row>
    <row r="39348" spans="1:8" x14ac:dyDescent="0.25">
      <c r="A39348" s="1">
        <v>27313</v>
      </c>
      <c r="B39348" t="s">
        <v>26008</v>
      </c>
      <c r="C39348" t="s">
        <v>120743</v>
      </c>
      <c r="D39348" t="s">
        <v>189475</v>
      </c>
      <c r="E39348" s="2">
        <v>43071.776701388888</v>
      </c>
      <c r="F39348">
        <v>191.58</v>
      </c>
      <c r="G39348">
        <f t="shared" si="1228"/>
        <v>12</v>
      </c>
      <c r="H39348">
        <f t="shared" si="1229"/>
        <v>2017</v>
      </c>
    </row>
    <row r="39349" spans="1:8" x14ac:dyDescent="0.25">
      <c r="A39349" s="1">
        <v>27316</v>
      </c>
      <c r="B39349" t="s">
        <v>26011</v>
      </c>
      <c r="C39349" t="s">
        <v>120746</v>
      </c>
      <c r="D39349" t="s">
        <v>189475</v>
      </c>
      <c r="E39349" s="2">
        <v>43076.334432870368</v>
      </c>
      <c r="F39349">
        <v>163.06</v>
      </c>
      <c r="G39349">
        <f t="shared" si="1228"/>
        <v>12</v>
      </c>
      <c r="H39349">
        <f t="shared" si="1229"/>
        <v>2017</v>
      </c>
    </row>
    <row r="39350" spans="1:8" x14ac:dyDescent="0.25">
      <c r="A39350" s="1">
        <v>27318</v>
      </c>
      <c r="B39350" t="s">
        <v>26013</v>
      </c>
      <c r="C39350" t="s">
        <v>120748</v>
      </c>
      <c r="D39350" t="s">
        <v>189475</v>
      </c>
      <c r="E39350" s="2">
        <v>43098.816631944443</v>
      </c>
      <c r="F39350">
        <v>163.06</v>
      </c>
      <c r="G39350">
        <f t="shared" si="1228"/>
        <v>12</v>
      </c>
      <c r="H39350">
        <f t="shared" si="1229"/>
        <v>2017</v>
      </c>
    </row>
    <row r="39351" spans="1:8" x14ac:dyDescent="0.25">
      <c r="A39351" s="1">
        <v>27348</v>
      </c>
      <c r="B39351" t="s">
        <v>26042</v>
      </c>
      <c r="C39351" t="s">
        <v>120777</v>
      </c>
      <c r="D39351" t="s">
        <v>189475</v>
      </c>
      <c r="E39351" s="2">
        <v>43073.64565972222</v>
      </c>
      <c r="F39351">
        <v>36.35</v>
      </c>
      <c r="G39351">
        <f t="shared" si="1228"/>
        <v>12</v>
      </c>
      <c r="H39351">
        <f t="shared" si="1229"/>
        <v>2017</v>
      </c>
    </row>
    <row r="39352" spans="1:8" x14ac:dyDescent="0.25">
      <c r="A39352" s="1">
        <v>27352</v>
      </c>
      <c r="B39352" t="s">
        <v>26046</v>
      </c>
      <c r="C39352" t="s">
        <v>120781</v>
      </c>
      <c r="D39352" t="s">
        <v>189475</v>
      </c>
      <c r="E39352" s="2">
        <v>43072.574872685182</v>
      </c>
      <c r="F39352">
        <v>25.84</v>
      </c>
      <c r="G39352">
        <f t="shared" si="1228"/>
        <v>12</v>
      </c>
      <c r="H39352">
        <f t="shared" si="1229"/>
        <v>2017</v>
      </c>
    </row>
    <row r="39353" spans="1:8" x14ac:dyDescent="0.25">
      <c r="A39353" s="1">
        <v>27358</v>
      </c>
      <c r="B39353" t="s">
        <v>26052</v>
      </c>
      <c r="C39353" t="s">
        <v>120787</v>
      </c>
      <c r="D39353" t="s">
        <v>189475</v>
      </c>
      <c r="E39353" s="2">
        <v>43078.994629629633</v>
      </c>
      <c r="F39353">
        <v>191.58</v>
      </c>
      <c r="G39353">
        <f t="shared" si="1228"/>
        <v>12</v>
      </c>
      <c r="H39353">
        <f t="shared" si="1229"/>
        <v>2017</v>
      </c>
    </row>
    <row r="39354" spans="1:8" x14ac:dyDescent="0.25">
      <c r="A39354" s="1">
        <v>27385</v>
      </c>
      <c r="B39354" t="s">
        <v>26078</v>
      </c>
      <c r="C39354" t="s">
        <v>120813</v>
      </c>
      <c r="D39354" t="s">
        <v>189475</v>
      </c>
      <c r="E39354" s="2">
        <v>43082.598090277781</v>
      </c>
      <c r="F39354">
        <v>155.41999999999999</v>
      </c>
      <c r="G39354">
        <f t="shared" si="1228"/>
        <v>12</v>
      </c>
      <c r="H39354">
        <f t="shared" si="1229"/>
        <v>2017</v>
      </c>
    </row>
    <row r="39355" spans="1:8" x14ac:dyDescent="0.25">
      <c r="A39355" s="1">
        <v>27398</v>
      </c>
      <c r="B39355" t="s">
        <v>26091</v>
      </c>
      <c r="C39355" t="s">
        <v>120826</v>
      </c>
      <c r="D39355" t="s">
        <v>189479</v>
      </c>
      <c r="E39355" s="2">
        <v>43076.860335648147</v>
      </c>
      <c r="F39355">
        <v>153.96</v>
      </c>
      <c r="G39355">
        <f t="shared" si="1228"/>
        <v>12</v>
      </c>
      <c r="H39355">
        <f t="shared" si="1229"/>
        <v>2017</v>
      </c>
    </row>
    <row r="39356" spans="1:8" x14ac:dyDescent="0.25">
      <c r="A39356" s="1">
        <v>27420</v>
      </c>
      <c r="B39356" t="s">
        <v>26111</v>
      </c>
      <c r="C39356" t="s">
        <v>120846</v>
      </c>
      <c r="D39356" t="s">
        <v>189475</v>
      </c>
      <c r="E39356" s="2">
        <v>43081.448518518519</v>
      </c>
      <c r="F39356">
        <v>138.65</v>
      </c>
      <c r="G39356">
        <f t="shared" si="1228"/>
        <v>12</v>
      </c>
      <c r="H39356">
        <f t="shared" si="1229"/>
        <v>2017</v>
      </c>
    </row>
    <row r="39357" spans="1:8" x14ac:dyDescent="0.25">
      <c r="A39357" s="1">
        <v>27421</v>
      </c>
      <c r="B39357" t="s">
        <v>26112</v>
      </c>
      <c r="C39357" t="s">
        <v>120847</v>
      </c>
      <c r="D39357" t="s">
        <v>189475</v>
      </c>
      <c r="E39357" s="2">
        <v>43071.661782407413</v>
      </c>
      <c r="F39357">
        <v>191.58</v>
      </c>
      <c r="G39357">
        <f t="shared" si="1228"/>
        <v>12</v>
      </c>
      <c r="H39357">
        <f t="shared" si="1229"/>
        <v>2017</v>
      </c>
    </row>
    <row r="39358" spans="1:8" x14ac:dyDescent="0.25">
      <c r="A39358" s="1">
        <v>27441</v>
      </c>
      <c r="B39358" t="s">
        <v>26131</v>
      </c>
      <c r="C39358" t="s">
        <v>120866</v>
      </c>
      <c r="D39358" t="s">
        <v>189475</v>
      </c>
      <c r="E39358" s="2">
        <v>43075.446250000001</v>
      </c>
      <c r="F39358">
        <v>32.9</v>
      </c>
      <c r="G39358">
        <f t="shared" si="1228"/>
        <v>12</v>
      </c>
      <c r="H39358">
        <f t="shared" si="1229"/>
        <v>2017</v>
      </c>
    </row>
    <row r="39359" spans="1:8" x14ac:dyDescent="0.25">
      <c r="A39359" s="1">
        <v>27448</v>
      </c>
      <c r="B39359" t="s">
        <v>26138</v>
      </c>
      <c r="C39359" t="s">
        <v>120873</v>
      </c>
      <c r="D39359" t="s">
        <v>189475</v>
      </c>
      <c r="E39359" s="2">
        <v>43097.632708333331</v>
      </c>
      <c r="F39359">
        <v>36.35</v>
      </c>
      <c r="G39359">
        <f t="shared" si="1228"/>
        <v>12</v>
      </c>
      <c r="H39359">
        <f t="shared" si="1229"/>
        <v>2017</v>
      </c>
    </row>
    <row r="39360" spans="1:8" x14ac:dyDescent="0.25">
      <c r="A39360" s="1">
        <v>27515</v>
      </c>
      <c r="B39360" t="s">
        <v>26201</v>
      </c>
      <c r="C39360" t="s">
        <v>120936</v>
      </c>
      <c r="D39360" t="s">
        <v>189475</v>
      </c>
      <c r="E39360" s="2">
        <v>43084.462094907409</v>
      </c>
      <c r="F39360">
        <v>58.36</v>
      </c>
      <c r="G39360">
        <f t="shared" si="1228"/>
        <v>12</v>
      </c>
      <c r="H39360">
        <f t="shared" si="1229"/>
        <v>2017</v>
      </c>
    </row>
    <row r="39361" spans="1:8" x14ac:dyDescent="0.25">
      <c r="A39361" s="1">
        <v>27527</v>
      </c>
      <c r="B39361" t="s">
        <v>26213</v>
      </c>
      <c r="C39361" t="s">
        <v>120948</v>
      </c>
      <c r="D39361" t="s">
        <v>189475</v>
      </c>
      <c r="E39361" s="2">
        <v>43090.947731481479</v>
      </c>
      <c r="F39361">
        <v>138.65</v>
      </c>
      <c r="G39361">
        <f t="shared" si="1228"/>
        <v>12</v>
      </c>
      <c r="H39361">
        <f t="shared" si="1229"/>
        <v>2017</v>
      </c>
    </row>
    <row r="39362" spans="1:8" x14ac:dyDescent="0.25">
      <c r="A39362" s="1">
        <v>27538</v>
      </c>
      <c r="B39362" t="s">
        <v>26224</v>
      </c>
      <c r="C39362" t="s">
        <v>120959</v>
      </c>
      <c r="D39362" t="s">
        <v>189475</v>
      </c>
      <c r="E39362" s="2">
        <v>43071.472696759258</v>
      </c>
      <c r="F39362">
        <v>36.35</v>
      </c>
      <c r="G39362">
        <f t="shared" ref="G39362:G39425" si="1230">MONTH(E39362)</f>
        <v>12</v>
      </c>
      <c r="H39362">
        <f t="shared" ref="H39362:H39425" si="1231">YEAR(E39362)</f>
        <v>2017</v>
      </c>
    </row>
    <row r="39363" spans="1:8" x14ac:dyDescent="0.25">
      <c r="A39363" s="1">
        <v>27539</v>
      </c>
      <c r="B39363" t="s">
        <v>26225</v>
      </c>
      <c r="C39363" t="s">
        <v>120960</v>
      </c>
      <c r="D39363" t="s">
        <v>189475</v>
      </c>
      <c r="E39363" s="2">
        <v>43095.403217592589</v>
      </c>
      <c r="F39363">
        <v>191.58</v>
      </c>
      <c r="G39363">
        <f t="shared" si="1230"/>
        <v>12</v>
      </c>
      <c r="H39363">
        <f t="shared" si="1231"/>
        <v>2017</v>
      </c>
    </row>
    <row r="39364" spans="1:8" x14ac:dyDescent="0.25">
      <c r="A39364" s="1">
        <v>27585</v>
      </c>
      <c r="B39364" t="s">
        <v>26271</v>
      </c>
      <c r="C39364" t="s">
        <v>121006</v>
      </c>
      <c r="D39364" t="s">
        <v>189475</v>
      </c>
      <c r="E39364" s="2">
        <v>43095.721747685187</v>
      </c>
      <c r="F39364">
        <v>154.66999999999999</v>
      </c>
      <c r="G39364">
        <f t="shared" si="1230"/>
        <v>12</v>
      </c>
      <c r="H39364">
        <f t="shared" si="1231"/>
        <v>2017</v>
      </c>
    </row>
    <row r="39365" spans="1:8" x14ac:dyDescent="0.25">
      <c r="A39365" s="1">
        <v>27587</v>
      </c>
      <c r="B39365" t="s">
        <v>26273</v>
      </c>
      <c r="C39365" t="s">
        <v>121008</v>
      </c>
      <c r="D39365" t="s">
        <v>189475</v>
      </c>
      <c r="E39365" s="2">
        <v>43078.861493055563</v>
      </c>
      <c r="F39365">
        <v>191.58</v>
      </c>
      <c r="G39365">
        <f t="shared" si="1230"/>
        <v>12</v>
      </c>
      <c r="H39365">
        <f t="shared" si="1231"/>
        <v>2017</v>
      </c>
    </row>
    <row r="39366" spans="1:8" x14ac:dyDescent="0.25">
      <c r="A39366" s="1">
        <v>27606</v>
      </c>
      <c r="B39366" t="s">
        <v>26292</v>
      </c>
      <c r="C39366" t="s">
        <v>121027</v>
      </c>
      <c r="D39366" t="s">
        <v>189475</v>
      </c>
      <c r="E39366" s="2">
        <v>43080.706354166658</v>
      </c>
      <c r="F39366">
        <v>36.35</v>
      </c>
      <c r="G39366">
        <f t="shared" si="1230"/>
        <v>12</v>
      </c>
      <c r="H39366">
        <f t="shared" si="1231"/>
        <v>2017</v>
      </c>
    </row>
    <row r="39367" spans="1:8" x14ac:dyDescent="0.25">
      <c r="A39367" s="1">
        <v>27609</v>
      </c>
      <c r="B39367" t="s">
        <v>26295</v>
      </c>
      <c r="C39367" t="s">
        <v>121030</v>
      </c>
      <c r="D39367" t="s">
        <v>189475</v>
      </c>
      <c r="E39367" s="2">
        <v>43073.914502314823</v>
      </c>
      <c r="F39367">
        <v>25.84</v>
      </c>
      <c r="G39367">
        <f t="shared" si="1230"/>
        <v>12</v>
      </c>
      <c r="H39367">
        <f t="shared" si="1231"/>
        <v>2017</v>
      </c>
    </row>
    <row r="39368" spans="1:8" x14ac:dyDescent="0.25">
      <c r="A39368" s="1">
        <v>27640</v>
      </c>
      <c r="B39368" t="s">
        <v>26325</v>
      </c>
      <c r="C39368" t="s">
        <v>121060</v>
      </c>
      <c r="D39368" t="s">
        <v>189475</v>
      </c>
      <c r="E39368" s="2">
        <v>43074.980775462973</v>
      </c>
      <c r="F39368">
        <v>191.58</v>
      </c>
      <c r="G39368">
        <f t="shared" si="1230"/>
        <v>12</v>
      </c>
      <c r="H39368">
        <f t="shared" si="1231"/>
        <v>2017</v>
      </c>
    </row>
    <row r="39369" spans="1:8" x14ac:dyDescent="0.25">
      <c r="A39369" s="1">
        <v>27673</v>
      </c>
      <c r="B39369" t="s">
        <v>26357</v>
      </c>
      <c r="C39369" t="s">
        <v>121092</v>
      </c>
      <c r="D39369" t="s">
        <v>189475</v>
      </c>
      <c r="E39369" s="2">
        <v>43074.690312500003</v>
      </c>
      <c r="F39369">
        <v>32.9</v>
      </c>
      <c r="G39369">
        <f t="shared" si="1230"/>
        <v>12</v>
      </c>
      <c r="H39369">
        <f t="shared" si="1231"/>
        <v>2017</v>
      </c>
    </row>
    <row r="39370" spans="1:8" x14ac:dyDescent="0.25">
      <c r="A39370" s="1">
        <v>27676</v>
      </c>
      <c r="B39370" t="s">
        <v>26360</v>
      </c>
      <c r="C39370" t="s">
        <v>121095</v>
      </c>
      <c r="D39370" t="s">
        <v>189475</v>
      </c>
      <c r="E39370" s="2">
        <v>43090.45621527778</v>
      </c>
      <c r="F39370">
        <v>191.58</v>
      </c>
      <c r="G39370">
        <f t="shared" si="1230"/>
        <v>12</v>
      </c>
      <c r="H39370">
        <f t="shared" si="1231"/>
        <v>2017</v>
      </c>
    </row>
    <row r="39371" spans="1:8" x14ac:dyDescent="0.25">
      <c r="A39371" s="1">
        <v>27682</v>
      </c>
      <c r="B39371" t="s">
        <v>26366</v>
      </c>
      <c r="C39371" t="s">
        <v>121101</v>
      </c>
      <c r="D39371" t="s">
        <v>189475</v>
      </c>
      <c r="E39371" s="2">
        <v>43094.760949074072</v>
      </c>
      <c r="F39371">
        <v>155.41999999999999</v>
      </c>
      <c r="G39371">
        <f t="shared" si="1230"/>
        <v>12</v>
      </c>
      <c r="H39371">
        <f t="shared" si="1231"/>
        <v>2017</v>
      </c>
    </row>
    <row r="39372" spans="1:8" x14ac:dyDescent="0.25">
      <c r="A39372" s="1">
        <v>27687</v>
      </c>
      <c r="B39372" t="s">
        <v>26371</v>
      </c>
      <c r="C39372" t="s">
        <v>121106</v>
      </c>
      <c r="D39372" t="s">
        <v>189475</v>
      </c>
      <c r="E39372" s="2">
        <v>43082.908437500002</v>
      </c>
      <c r="F39372">
        <v>138.65</v>
      </c>
      <c r="G39372">
        <f t="shared" si="1230"/>
        <v>12</v>
      </c>
      <c r="H39372">
        <f t="shared" si="1231"/>
        <v>2017</v>
      </c>
    </row>
    <row r="39373" spans="1:8" x14ac:dyDescent="0.25">
      <c r="A39373" s="1">
        <v>27700</v>
      </c>
      <c r="B39373" t="s">
        <v>26384</v>
      </c>
      <c r="C39373" t="s">
        <v>121119</v>
      </c>
      <c r="D39373" t="s">
        <v>189475</v>
      </c>
      <c r="E39373" s="2">
        <v>43073.817604166667</v>
      </c>
      <c r="F39373">
        <v>154.66999999999999</v>
      </c>
      <c r="G39373">
        <f t="shared" si="1230"/>
        <v>12</v>
      </c>
      <c r="H39373">
        <f t="shared" si="1231"/>
        <v>2017</v>
      </c>
    </row>
    <row r="39374" spans="1:8" x14ac:dyDescent="0.25">
      <c r="A39374" s="1">
        <v>27727</v>
      </c>
      <c r="B39374" t="s">
        <v>26410</v>
      </c>
      <c r="C39374" t="s">
        <v>121145</v>
      </c>
      <c r="D39374" t="s">
        <v>189475</v>
      </c>
      <c r="E39374" s="2">
        <v>43071.419525462959</v>
      </c>
      <c r="F39374">
        <v>36.35</v>
      </c>
      <c r="G39374">
        <f t="shared" si="1230"/>
        <v>12</v>
      </c>
      <c r="H39374">
        <f t="shared" si="1231"/>
        <v>2017</v>
      </c>
    </row>
    <row r="39375" spans="1:8" x14ac:dyDescent="0.25">
      <c r="A39375" s="1">
        <v>27748</v>
      </c>
      <c r="B39375" t="s">
        <v>26430</v>
      </c>
      <c r="C39375" t="s">
        <v>121165</v>
      </c>
      <c r="D39375" t="s">
        <v>189475</v>
      </c>
      <c r="E39375" s="2">
        <v>43098.792743055557</v>
      </c>
      <c r="F39375">
        <v>25.84</v>
      </c>
      <c r="G39375">
        <f t="shared" si="1230"/>
        <v>12</v>
      </c>
      <c r="H39375">
        <f t="shared" si="1231"/>
        <v>2017</v>
      </c>
    </row>
    <row r="39376" spans="1:8" x14ac:dyDescent="0.25">
      <c r="A39376" s="1">
        <v>27813</v>
      </c>
      <c r="B39376" t="s">
        <v>26490</v>
      </c>
      <c r="C39376" t="s">
        <v>121225</v>
      </c>
      <c r="D39376" t="s">
        <v>189475</v>
      </c>
      <c r="E39376" s="2">
        <v>43089.929247685177</v>
      </c>
      <c r="F39376">
        <v>191.58</v>
      </c>
      <c r="G39376">
        <f t="shared" si="1230"/>
        <v>12</v>
      </c>
      <c r="H39376">
        <f t="shared" si="1231"/>
        <v>2017</v>
      </c>
    </row>
    <row r="39377" spans="1:8" x14ac:dyDescent="0.25">
      <c r="A39377" s="1">
        <v>27883</v>
      </c>
      <c r="B39377" t="s">
        <v>26558</v>
      </c>
      <c r="C39377" t="s">
        <v>121293</v>
      </c>
      <c r="D39377" t="s">
        <v>189475</v>
      </c>
      <c r="E39377" s="2">
        <v>43074.155578703707</v>
      </c>
      <c r="F39377">
        <v>25.84</v>
      </c>
      <c r="G39377">
        <f t="shared" si="1230"/>
        <v>12</v>
      </c>
      <c r="H39377">
        <f t="shared" si="1231"/>
        <v>2017</v>
      </c>
    </row>
    <row r="39378" spans="1:8" x14ac:dyDescent="0.25">
      <c r="A39378" s="1">
        <v>27956</v>
      </c>
      <c r="B39378" t="s">
        <v>26627</v>
      </c>
      <c r="C39378" t="s">
        <v>121362</v>
      </c>
      <c r="D39378" t="s">
        <v>189475</v>
      </c>
      <c r="E39378" s="2">
        <v>43098.80572916667</v>
      </c>
      <c r="F39378">
        <v>154.66999999999999</v>
      </c>
      <c r="G39378">
        <f t="shared" si="1230"/>
        <v>12</v>
      </c>
      <c r="H39378">
        <f t="shared" si="1231"/>
        <v>2017</v>
      </c>
    </row>
    <row r="39379" spans="1:8" x14ac:dyDescent="0.25">
      <c r="A39379" s="1">
        <v>27968</v>
      </c>
      <c r="B39379" t="s">
        <v>26638</v>
      </c>
      <c r="C39379" t="s">
        <v>121373</v>
      </c>
      <c r="D39379" t="s">
        <v>189475</v>
      </c>
      <c r="E39379" s="2">
        <v>43095.555706018517</v>
      </c>
      <c r="F39379">
        <v>138.65</v>
      </c>
      <c r="G39379">
        <f t="shared" si="1230"/>
        <v>12</v>
      </c>
      <c r="H39379">
        <f t="shared" si="1231"/>
        <v>2017</v>
      </c>
    </row>
    <row r="39380" spans="1:8" x14ac:dyDescent="0.25">
      <c r="A39380" s="1">
        <v>27989</v>
      </c>
      <c r="B39380" t="s">
        <v>26658</v>
      </c>
      <c r="C39380" t="s">
        <v>121393</v>
      </c>
      <c r="D39380" t="s">
        <v>189475</v>
      </c>
      <c r="E39380" s="2">
        <v>43099.534780092603</v>
      </c>
      <c r="F39380">
        <v>36.35</v>
      </c>
      <c r="G39380">
        <f t="shared" si="1230"/>
        <v>12</v>
      </c>
      <c r="H39380">
        <f t="shared" si="1231"/>
        <v>2017</v>
      </c>
    </row>
    <row r="39381" spans="1:8" x14ac:dyDescent="0.25">
      <c r="A39381" s="1">
        <v>27991</v>
      </c>
      <c r="B39381" t="s">
        <v>26660</v>
      </c>
      <c r="C39381" t="s">
        <v>121395</v>
      </c>
      <c r="D39381" t="s">
        <v>189475</v>
      </c>
      <c r="E39381" s="2">
        <v>43071.587060185193</v>
      </c>
      <c r="F39381">
        <v>191.58</v>
      </c>
      <c r="G39381">
        <f t="shared" si="1230"/>
        <v>12</v>
      </c>
      <c r="H39381">
        <f t="shared" si="1231"/>
        <v>2017</v>
      </c>
    </row>
    <row r="39382" spans="1:8" x14ac:dyDescent="0.25">
      <c r="A39382" s="1">
        <v>28002</v>
      </c>
      <c r="B39382" t="s">
        <v>26669</v>
      </c>
      <c r="C39382" t="s">
        <v>121404</v>
      </c>
      <c r="D39382" t="s">
        <v>189475</v>
      </c>
      <c r="E39382" s="2">
        <v>43087.523252314822</v>
      </c>
      <c r="F39382">
        <v>163.06</v>
      </c>
      <c r="G39382">
        <f t="shared" si="1230"/>
        <v>12</v>
      </c>
      <c r="H39382">
        <f t="shared" si="1231"/>
        <v>2017</v>
      </c>
    </row>
    <row r="39383" spans="1:8" x14ac:dyDescent="0.25">
      <c r="A39383" s="1">
        <v>28013</v>
      </c>
      <c r="B39383" t="s">
        <v>26680</v>
      </c>
      <c r="C39383" t="s">
        <v>121415</v>
      </c>
      <c r="D39383" t="s">
        <v>189477</v>
      </c>
      <c r="E39383" s="2">
        <v>43082.892071759263</v>
      </c>
      <c r="F39383">
        <v>47.62</v>
      </c>
      <c r="G39383">
        <f t="shared" si="1230"/>
        <v>12</v>
      </c>
      <c r="H39383">
        <f t="shared" si="1231"/>
        <v>2017</v>
      </c>
    </row>
    <row r="39384" spans="1:8" x14ac:dyDescent="0.25">
      <c r="A39384" s="1">
        <v>28027</v>
      </c>
      <c r="B39384" t="s">
        <v>26693</v>
      </c>
      <c r="C39384" t="s">
        <v>121428</v>
      </c>
      <c r="D39384" t="s">
        <v>189475</v>
      </c>
      <c r="E39384" s="2">
        <v>43092.782511574071</v>
      </c>
      <c r="F39384">
        <v>155.41999999999999</v>
      </c>
      <c r="G39384">
        <f t="shared" si="1230"/>
        <v>12</v>
      </c>
      <c r="H39384">
        <f t="shared" si="1231"/>
        <v>2017</v>
      </c>
    </row>
    <row r="39385" spans="1:8" x14ac:dyDescent="0.25">
      <c r="A39385" s="1">
        <v>28071</v>
      </c>
      <c r="B39385" t="s">
        <v>26732</v>
      </c>
      <c r="C39385" t="s">
        <v>121467</v>
      </c>
      <c r="D39385" t="s">
        <v>189475</v>
      </c>
      <c r="E39385" s="2">
        <v>43094.445057870369</v>
      </c>
      <c r="F39385">
        <v>25.84</v>
      </c>
      <c r="G39385">
        <f t="shared" si="1230"/>
        <v>12</v>
      </c>
      <c r="H39385">
        <f t="shared" si="1231"/>
        <v>2017</v>
      </c>
    </row>
    <row r="39386" spans="1:8" x14ac:dyDescent="0.25">
      <c r="A39386" s="1">
        <v>28096</v>
      </c>
      <c r="B39386" t="s">
        <v>26756</v>
      </c>
      <c r="C39386" t="s">
        <v>121491</v>
      </c>
      <c r="D39386" t="s">
        <v>189475</v>
      </c>
      <c r="E39386" s="2">
        <v>43071.8594212963</v>
      </c>
      <c r="F39386">
        <v>36.35</v>
      </c>
      <c r="G39386">
        <f t="shared" si="1230"/>
        <v>12</v>
      </c>
      <c r="H39386">
        <f t="shared" si="1231"/>
        <v>2017</v>
      </c>
    </row>
    <row r="39387" spans="1:8" x14ac:dyDescent="0.25">
      <c r="A39387" s="1">
        <v>28130</v>
      </c>
      <c r="B39387" t="s">
        <v>26787</v>
      </c>
      <c r="C39387" t="s">
        <v>121522</v>
      </c>
      <c r="D39387" t="s">
        <v>189475</v>
      </c>
      <c r="E39387" s="2">
        <v>43075.786504629628</v>
      </c>
      <c r="F39387">
        <v>191.58</v>
      </c>
      <c r="G39387">
        <f t="shared" si="1230"/>
        <v>12</v>
      </c>
      <c r="H39387">
        <f t="shared" si="1231"/>
        <v>2017</v>
      </c>
    </row>
    <row r="39388" spans="1:8" x14ac:dyDescent="0.25">
      <c r="A39388" s="1">
        <v>28163</v>
      </c>
      <c r="B39388" t="s">
        <v>26820</v>
      </c>
      <c r="C39388" t="s">
        <v>121555</v>
      </c>
      <c r="D39388" t="s">
        <v>189475</v>
      </c>
      <c r="E39388" s="2">
        <v>43072.545428240737</v>
      </c>
      <c r="F39388">
        <v>191.58</v>
      </c>
      <c r="G39388">
        <f t="shared" si="1230"/>
        <v>12</v>
      </c>
      <c r="H39388">
        <f t="shared" si="1231"/>
        <v>2017</v>
      </c>
    </row>
    <row r="39389" spans="1:8" x14ac:dyDescent="0.25">
      <c r="A39389" s="1">
        <v>28168</v>
      </c>
      <c r="B39389" t="s">
        <v>26825</v>
      </c>
      <c r="C39389" t="s">
        <v>121560</v>
      </c>
      <c r="D39389" t="s">
        <v>189475</v>
      </c>
      <c r="E39389" s="2">
        <v>43080.678888888891</v>
      </c>
      <c r="F39389">
        <v>153.96</v>
      </c>
      <c r="G39389">
        <f t="shared" si="1230"/>
        <v>12</v>
      </c>
      <c r="H39389">
        <f t="shared" si="1231"/>
        <v>2017</v>
      </c>
    </row>
    <row r="39390" spans="1:8" x14ac:dyDescent="0.25">
      <c r="A39390" s="1">
        <v>28192</v>
      </c>
      <c r="B39390" t="s">
        <v>26847</v>
      </c>
      <c r="C39390" t="s">
        <v>121582</v>
      </c>
      <c r="D39390" t="s">
        <v>189476</v>
      </c>
      <c r="E39390" s="2">
        <v>43094.775185185194</v>
      </c>
      <c r="F39390">
        <v>163.06</v>
      </c>
      <c r="G39390">
        <f t="shared" si="1230"/>
        <v>12</v>
      </c>
      <c r="H39390">
        <f t="shared" si="1231"/>
        <v>2017</v>
      </c>
    </row>
    <row r="39391" spans="1:8" x14ac:dyDescent="0.25">
      <c r="A39391" s="1">
        <v>28211</v>
      </c>
      <c r="B39391" t="s">
        <v>26866</v>
      </c>
      <c r="C39391" t="s">
        <v>121601</v>
      </c>
      <c r="D39391" t="s">
        <v>189475</v>
      </c>
      <c r="E39391" s="2">
        <v>43075.442824074067</v>
      </c>
      <c r="F39391">
        <v>191.58</v>
      </c>
      <c r="G39391">
        <f t="shared" si="1230"/>
        <v>12</v>
      </c>
      <c r="H39391">
        <f t="shared" si="1231"/>
        <v>2017</v>
      </c>
    </row>
    <row r="39392" spans="1:8" x14ac:dyDescent="0.25">
      <c r="A39392" s="1">
        <v>28225</v>
      </c>
      <c r="B39392" t="s">
        <v>26878</v>
      </c>
      <c r="C39392" t="s">
        <v>121613</v>
      </c>
      <c r="D39392" t="s">
        <v>189475</v>
      </c>
      <c r="E39392" s="2">
        <v>43070.527777777781</v>
      </c>
      <c r="F39392">
        <v>191.58</v>
      </c>
      <c r="G39392">
        <f t="shared" si="1230"/>
        <v>12</v>
      </c>
      <c r="H39392">
        <f t="shared" si="1231"/>
        <v>2017</v>
      </c>
    </row>
    <row r="39393" spans="1:8" x14ac:dyDescent="0.25">
      <c r="A39393" s="1">
        <v>28254</v>
      </c>
      <c r="B39393" t="s">
        <v>26905</v>
      </c>
      <c r="C39393" t="s">
        <v>121640</v>
      </c>
      <c r="D39393" t="s">
        <v>189475</v>
      </c>
      <c r="E39393" s="2">
        <v>43094.952939814822</v>
      </c>
      <c r="F39393">
        <v>191.58</v>
      </c>
      <c r="G39393">
        <f t="shared" si="1230"/>
        <v>12</v>
      </c>
      <c r="H39393">
        <f t="shared" si="1231"/>
        <v>2017</v>
      </c>
    </row>
    <row r="39394" spans="1:8" x14ac:dyDescent="0.25">
      <c r="A39394" s="1">
        <v>28268</v>
      </c>
      <c r="B39394" t="s">
        <v>26919</v>
      </c>
      <c r="C39394" t="s">
        <v>121654</v>
      </c>
      <c r="D39394" t="s">
        <v>189475</v>
      </c>
      <c r="E39394" s="2">
        <v>43071.683645833327</v>
      </c>
      <c r="F39394">
        <v>125.99</v>
      </c>
      <c r="G39394">
        <f t="shared" si="1230"/>
        <v>12</v>
      </c>
      <c r="H39394">
        <f t="shared" si="1231"/>
        <v>2017</v>
      </c>
    </row>
    <row r="39395" spans="1:8" x14ac:dyDescent="0.25">
      <c r="A39395" s="1">
        <v>28273</v>
      </c>
      <c r="B39395" t="s">
        <v>26924</v>
      </c>
      <c r="C39395" t="s">
        <v>121659</v>
      </c>
      <c r="D39395" t="s">
        <v>189475</v>
      </c>
      <c r="E39395" s="2">
        <v>43096.594837962963</v>
      </c>
      <c r="F39395">
        <v>32.9</v>
      </c>
      <c r="G39395">
        <f t="shared" si="1230"/>
        <v>12</v>
      </c>
      <c r="H39395">
        <f t="shared" si="1231"/>
        <v>2017</v>
      </c>
    </row>
    <row r="39396" spans="1:8" x14ac:dyDescent="0.25">
      <c r="A39396" s="1">
        <v>28281</v>
      </c>
      <c r="B39396" t="s">
        <v>26932</v>
      </c>
      <c r="C39396" t="s">
        <v>121667</v>
      </c>
      <c r="D39396" t="s">
        <v>189475</v>
      </c>
      <c r="E39396" s="2">
        <v>43073.893622685187</v>
      </c>
      <c r="F39396">
        <v>191.58</v>
      </c>
      <c r="G39396">
        <f t="shared" si="1230"/>
        <v>12</v>
      </c>
      <c r="H39396">
        <f t="shared" si="1231"/>
        <v>2017</v>
      </c>
    </row>
    <row r="39397" spans="1:8" x14ac:dyDescent="0.25">
      <c r="A39397" s="1">
        <v>28289</v>
      </c>
      <c r="B39397" t="s">
        <v>26940</v>
      </c>
      <c r="C39397" t="s">
        <v>121675</v>
      </c>
      <c r="D39397" t="s">
        <v>189475</v>
      </c>
      <c r="E39397" s="2">
        <v>43070.49554398148</v>
      </c>
      <c r="F39397">
        <v>191.58</v>
      </c>
      <c r="G39397">
        <f t="shared" si="1230"/>
        <v>12</v>
      </c>
      <c r="H39397">
        <f t="shared" si="1231"/>
        <v>2017</v>
      </c>
    </row>
    <row r="39398" spans="1:8" x14ac:dyDescent="0.25">
      <c r="A39398" s="1">
        <v>28299</v>
      </c>
      <c r="B39398" t="s">
        <v>26950</v>
      </c>
      <c r="C39398" t="s">
        <v>121685</v>
      </c>
      <c r="D39398" t="s">
        <v>189475</v>
      </c>
      <c r="E39398" s="2">
        <v>43087.785902777781</v>
      </c>
      <c r="F39398">
        <v>163.06</v>
      </c>
      <c r="G39398">
        <f t="shared" si="1230"/>
        <v>12</v>
      </c>
      <c r="H39398">
        <f t="shared" si="1231"/>
        <v>2017</v>
      </c>
    </row>
    <row r="39399" spans="1:8" x14ac:dyDescent="0.25">
      <c r="A39399" s="1">
        <v>28324</v>
      </c>
      <c r="B39399" t="s">
        <v>26975</v>
      </c>
      <c r="C39399" t="s">
        <v>121710</v>
      </c>
      <c r="D39399" t="s">
        <v>189475</v>
      </c>
      <c r="E39399" s="2">
        <v>43082.541018518517</v>
      </c>
      <c r="F39399">
        <v>154.66999999999999</v>
      </c>
      <c r="G39399">
        <f t="shared" si="1230"/>
        <v>12</v>
      </c>
      <c r="H39399">
        <f t="shared" si="1231"/>
        <v>2017</v>
      </c>
    </row>
    <row r="39400" spans="1:8" x14ac:dyDescent="0.25">
      <c r="A39400" s="1">
        <v>28328</v>
      </c>
      <c r="B39400" t="s">
        <v>26979</v>
      </c>
      <c r="C39400" t="s">
        <v>121714</v>
      </c>
      <c r="D39400" t="s">
        <v>189475</v>
      </c>
      <c r="E39400" s="2">
        <v>43075.925740740742</v>
      </c>
      <c r="F39400">
        <v>25.84</v>
      </c>
      <c r="G39400">
        <f t="shared" si="1230"/>
        <v>12</v>
      </c>
      <c r="H39400">
        <f t="shared" si="1231"/>
        <v>2017</v>
      </c>
    </row>
    <row r="39401" spans="1:8" x14ac:dyDescent="0.25">
      <c r="A39401" s="1">
        <v>28330</v>
      </c>
      <c r="B39401" t="s">
        <v>26981</v>
      </c>
      <c r="C39401" t="s">
        <v>121716</v>
      </c>
      <c r="D39401" t="s">
        <v>189479</v>
      </c>
      <c r="E39401" s="2">
        <v>43075.610543981478</v>
      </c>
      <c r="F39401">
        <v>191.58</v>
      </c>
      <c r="G39401">
        <f t="shared" si="1230"/>
        <v>12</v>
      </c>
      <c r="H39401">
        <f t="shared" si="1231"/>
        <v>2017</v>
      </c>
    </row>
    <row r="39402" spans="1:8" x14ac:dyDescent="0.25">
      <c r="A39402" s="1">
        <v>28379</v>
      </c>
      <c r="B39402" t="s">
        <v>27028</v>
      </c>
      <c r="C39402" t="s">
        <v>121763</v>
      </c>
      <c r="D39402" t="s">
        <v>189475</v>
      </c>
      <c r="E39402" s="2">
        <v>43078.859699074077</v>
      </c>
      <c r="F39402">
        <v>191.58</v>
      </c>
      <c r="G39402">
        <f t="shared" si="1230"/>
        <v>12</v>
      </c>
      <c r="H39402">
        <f t="shared" si="1231"/>
        <v>2017</v>
      </c>
    </row>
    <row r="39403" spans="1:8" x14ac:dyDescent="0.25">
      <c r="A39403" s="1">
        <v>28394</v>
      </c>
      <c r="B39403" t="s">
        <v>27042</v>
      </c>
      <c r="C39403" t="s">
        <v>121777</v>
      </c>
      <c r="D39403" t="s">
        <v>189475</v>
      </c>
      <c r="E39403" s="2">
        <v>43071.480231481481</v>
      </c>
      <c r="F39403">
        <v>25.84</v>
      </c>
      <c r="G39403">
        <f t="shared" si="1230"/>
        <v>12</v>
      </c>
      <c r="H39403">
        <f t="shared" si="1231"/>
        <v>2017</v>
      </c>
    </row>
    <row r="39404" spans="1:8" x14ac:dyDescent="0.25">
      <c r="A39404" s="1">
        <v>28416</v>
      </c>
      <c r="B39404" t="s">
        <v>27064</v>
      </c>
      <c r="C39404" t="s">
        <v>121799</v>
      </c>
      <c r="D39404" t="s">
        <v>189475</v>
      </c>
      <c r="E39404" s="2">
        <v>43081.535486111112</v>
      </c>
      <c r="F39404">
        <v>191.58</v>
      </c>
      <c r="G39404">
        <f t="shared" si="1230"/>
        <v>12</v>
      </c>
      <c r="H39404">
        <f t="shared" si="1231"/>
        <v>2017</v>
      </c>
    </row>
    <row r="39405" spans="1:8" x14ac:dyDescent="0.25">
      <c r="A39405" s="1">
        <v>28428</v>
      </c>
      <c r="B39405" t="s">
        <v>27075</v>
      </c>
      <c r="C39405" t="s">
        <v>121810</v>
      </c>
      <c r="D39405" t="s">
        <v>189475</v>
      </c>
      <c r="E39405" s="2">
        <v>43082.41814814815</v>
      </c>
      <c r="F39405">
        <v>36.35</v>
      </c>
      <c r="G39405">
        <f t="shared" si="1230"/>
        <v>12</v>
      </c>
      <c r="H39405">
        <f t="shared" si="1231"/>
        <v>2017</v>
      </c>
    </row>
    <row r="39406" spans="1:8" x14ac:dyDescent="0.25">
      <c r="A39406" s="1">
        <v>28430</v>
      </c>
      <c r="B39406" t="s">
        <v>27077</v>
      </c>
      <c r="C39406" t="s">
        <v>121812</v>
      </c>
      <c r="D39406" t="s">
        <v>189475</v>
      </c>
      <c r="E39406" s="2">
        <v>43074.637523148151</v>
      </c>
      <c r="F39406">
        <v>163.06</v>
      </c>
      <c r="G39406">
        <f t="shared" si="1230"/>
        <v>12</v>
      </c>
      <c r="H39406">
        <f t="shared" si="1231"/>
        <v>2017</v>
      </c>
    </row>
    <row r="39407" spans="1:8" x14ac:dyDescent="0.25">
      <c r="A39407" s="1">
        <v>28433</v>
      </c>
      <c r="B39407" t="s">
        <v>27080</v>
      </c>
      <c r="C39407" t="s">
        <v>121815</v>
      </c>
      <c r="D39407" t="s">
        <v>189475</v>
      </c>
      <c r="E39407" s="2">
        <v>43070.911724537043</v>
      </c>
      <c r="F39407">
        <v>191.58</v>
      </c>
      <c r="G39407">
        <f t="shared" si="1230"/>
        <v>12</v>
      </c>
      <c r="H39407">
        <f t="shared" si="1231"/>
        <v>2017</v>
      </c>
    </row>
    <row r="39408" spans="1:8" x14ac:dyDescent="0.25">
      <c r="A39408" s="1">
        <v>28456</v>
      </c>
      <c r="B39408" t="s">
        <v>27103</v>
      </c>
      <c r="C39408" t="s">
        <v>121838</v>
      </c>
      <c r="D39408" t="s">
        <v>189475</v>
      </c>
      <c r="E39408" s="2">
        <v>43082.601840277777</v>
      </c>
      <c r="F39408">
        <v>36.35</v>
      </c>
      <c r="G39408">
        <f t="shared" si="1230"/>
        <v>12</v>
      </c>
      <c r="H39408">
        <f t="shared" si="1231"/>
        <v>2017</v>
      </c>
    </row>
    <row r="39409" spans="1:8" x14ac:dyDescent="0.25">
      <c r="A39409" s="1">
        <v>28461</v>
      </c>
      <c r="B39409" t="s">
        <v>27108</v>
      </c>
      <c r="C39409" t="s">
        <v>121843</v>
      </c>
      <c r="D39409" t="s">
        <v>189475</v>
      </c>
      <c r="E39409" s="2">
        <v>43085.678391203714</v>
      </c>
      <c r="F39409">
        <v>25.84</v>
      </c>
      <c r="G39409">
        <f t="shared" si="1230"/>
        <v>12</v>
      </c>
      <c r="H39409">
        <f t="shared" si="1231"/>
        <v>2017</v>
      </c>
    </row>
    <row r="39410" spans="1:8" x14ac:dyDescent="0.25">
      <c r="A39410" s="1">
        <v>28502</v>
      </c>
      <c r="B39410" t="s">
        <v>27146</v>
      </c>
      <c r="C39410" t="s">
        <v>121881</v>
      </c>
      <c r="D39410" t="s">
        <v>189475</v>
      </c>
      <c r="E39410" s="2">
        <v>43089.490312499998</v>
      </c>
      <c r="F39410">
        <v>154.66999999999999</v>
      </c>
      <c r="G39410">
        <f t="shared" si="1230"/>
        <v>12</v>
      </c>
      <c r="H39410">
        <f t="shared" si="1231"/>
        <v>2017</v>
      </c>
    </row>
    <row r="39411" spans="1:8" x14ac:dyDescent="0.25">
      <c r="A39411" s="1">
        <v>28510</v>
      </c>
      <c r="B39411" t="s">
        <v>27154</v>
      </c>
      <c r="C39411" t="s">
        <v>121889</v>
      </c>
      <c r="D39411" t="s">
        <v>189475</v>
      </c>
      <c r="E39411" s="2">
        <v>43073.367361111108</v>
      </c>
      <c r="F39411">
        <v>138.65</v>
      </c>
      <c r="G39411">
        <f t="shared" si="1230"/>
        <v>12</v>
      </c>
      <c r="H39411">
        <f t="shared" si="1231"/>
        <v>2017</v>
      </c>
    </row>
    <row r="39412" spans="1:8" x14ac:dyDescent="0.25">
      <c r="A39412" s="1">
        <v>28518</v>
      </c>
      <c r="B39412" t="s">
        <v>27162</v>
      </c>
      <c r="C39412" t="s">
        <v>121897</v>
      </c>
      <c r="D39412" t="s">
        <v>189475</v>
      </c>
      <c r="E39412" s="2">
        <v>43084.387025462973</v>
      </c>
      <c r="F39412">
        <v>155.41999999999999</v>
      </c>
      <c r="G39412">
        <f t="shared" si="1230"/>
        <v>12</v>
      </c>
      <c r="H39412">
        <f t="shared" si="1231"/>
        <v>2017</v>
      </c>
    </row>
    <row r="39413" spans="1:8" x14ac:dyDescent="0.25">
      <c r="A39413" s="1">
        <v>28557</v>
      </c>
      <c r="B39413" t="s">
        <v>27199</v>
      </c>
      <c r="C39413" t="s">
        <v>121934</v>
      </c>
      <c r="D39413" t="s">
        <v>189475</v>
      </c>
      <c r="E39413" s="2">
        <v>43097.334745370368</v>
      </c>
      <c r="F39413">
        <v>163.06</v>
      </c>
      <c r="G39413">
        <f t="shared" si="1230"/>
        <v>12</v>
      </c>
      <c r="H39413">
        <f t="shared" si="1231"/>
        <v>2017</v>
      </c>
    </row>
    <row r="39414" spans="1:8" x14ac:dyDescent="0.25">
      <c r="A39414" s="1">
        <v>28573</v>
      </c>
      <c r="B39414" t="s">
        <v>27215</v>
      </c>
      <c r="C39414" t="s">
        <v>121950</v>
      </c>
      <c r="D39414" t="s">
        <v>189475</v>
      </c>
      <c r="E39414" s="2">
        <v>43077.457094907397</v>
      </c>
      <c r="F39414">
        <v>191.58</v>
      </c>
      <c r="G39414">
        <f t="shared" si="1230"/>
        <v>12</v>
      </c>
      <c r="H39414">
        <f t="shared" si="1231"/>
        <v>2017</v>
      </c>
    </row>
    <row r="39415" spans="1:8" x14ac:dyDescent="0.25">
      <c r="A39415" s="1">
        <v>28607</v>
      </c>
      <c r="B39415" t="s">
        <v>27247</v>
      </c>
      <c r="C39415" t="s">
        <v>121982</v>
      </c>
      <c r="D39415" t="s">
        <v>189475</v>
      </c>
      <c r="E39415" s="2">
        <v>43088.570497685178</v>
      </c>
      <c r="F39415">
        <v>36.35</v>
      </c>
      <c r="G39415">
        <f t="shared" si="1230"/>
        <v>12</v>
      </c>
      <c r="H39415">
        <f t="shared" si="1231"/>
        <v>2017</v>
      </c>
    </row>
    <row r="39416" spans="1:8" x14ac:dyDescent="0.25">
      <c r="A39416" s="1">
        <v>28619</v>
      </c>
      <c r="B39416" t="s">
        <v>27258</v>
      </c>
      <c r="C39416" t="s">
        <v>121993</v>
      </c>
      <c r="D39416" t="s">
        <v>189475</v>
      </c>
      <c r="E39416" s="2">
        <v>43073.565162037034</v>
      </c>
      <c r="F39416">
        <v>138.65</v>
      </c>
      <c r="G39416">
        <f t="shared" si="1230"/>
        <v>12</v>
      </c>
      <c r="H39416">
        <f t="shared" si="1231"/>
        <v>2017</v>
      </c>
    </row>
    <row r="39417" spans="1:8" x14ac:dyDescent="0.25">
      <c r="A39417" s="1">
        <v>28644</v>
      </c>
      <c r="B39417" t="s">
        <v>27283</v>
      </c>
      <c r="C39417" t="s">
        <v>122018</v>
      </c>
      <c r="D39417" t="s">
        <v>189475</v>
      </c>
      <c r="E39417" s="2">
        <v>43091.680590277778</v>
      </c>
      <c r="F39417">
        <v>154.66999999999999</v>
      </c>
      <c r="G39417">
        <f t="shared" si="1230"/>
        <v>12</v>
      </c>
      <c r="H39417">
        <f t="shared" si="1231"/>
        <v>2017</v>
      </c>
    </row>
    <row r="39418" spans="1:8" x14ac:dyDescent="0.25">
      <c r="A39418" s="1">
        <v>28647</v>
      </c>
      <c r="B39418" t="s">
        <v>27286</v>
      </c>
      <c r="C39418" t="s">
        <v>122021</v>
      </c>
      <c r="D39418" t="s">
        <v>189475</v>
      </c>
      <c r="E39418" s="2">
        <v>43083.407731481479</v>
      </c>
      <c r="F39418">
        <v>32.9</v>
      </c>
      <c r="G39418">
        <f t="shared" si="1230"/>
        <v>12</v>
      </c>
      <c r="H39418">
        <f t="shared" si="1231"/>
        <v>2017</v>
      </c>
    </row>
    <row r="39419" spans="1:8" x14ac:dyDescent="0.25">
      <c r="A39419" s="1">
        <v>28659</v>
      </c>
      <c r="B39419" t="s">
        <v>27297</v>
      </c>
      <c r="C39419" t="s">
        <v>122032</v>
      </c>
      <c r="D39419" t="s">
        <v>189475</v>
      </c>
      <c r="E39419" s="2">
        <v>43089.611122685194</v>
      </c>
      <c r="F39419">
        <v>191.58</v>
      </c>
      <c r="G39419">
        <f t="shared" si="1230"/>
        <v>12</v>
      </c>
      <c r="H39419">
        <f t="shared" si="1231"/>
        <v>2017</v>
      </c>
    </row>
    <row r="39420" spans="1:8" x14ac:dyDescent="0.25">
      <c r="A39420" s="1">
        <v>28667</v>
      </c>
      <c r="B39420" t="s">
        <v>27304</v>
      </c>
      <c r="C39420" t="s">
        <v>122039</v>
      </c>
      <c r="D39420" t="s">
        <v>189475</v>
      </c>
      <c r="E39420" s="2">
        <v>43087.083460648151</v>
      </c>
      <c r="F39420">
        <v>36.35</v>
      </c>
      <c r="G39420">
        <f t="shared" si="1230"/>
        <v>12</v>
      </c>
      <c r="H39420">
        <f t="shared" si="1231"/>
        <v>2017</v>
      </c>
    </row>
    <row r="39421" spans="1:8" x14ac:dyDescent="0.25">
      <c r="A39421" s="1">
        <v>28682</v>
      </c>
      <c r="B39421" t="s">
        <v>27319</v>
      </c>
      <c r="C39421" t="s">
        <v>122054</v>
      </c>
      <c r="D39421" t="s">
        <v>189475</v>
      </c>
      <c r="E39421" s="2">
        <v>43070.363657407397</v>
      </c>
      <c r="F39421">
        <v>32.9</v>
      </c>
      <c r="G39421">
        <f t="shared" si="1230"/>
        <v>12</v>
      </c>
      <c r="H39421">
        <f t="shared" si="1231"/>
        <v>2017</v>
      </c>
    </row>
    <row r="39422" spans="1:8" x14ac:dyDescent="0.25">
      <c r="A39422" s="1">
        <v>28706</v>
      </c>
      <c r="B39422" t="s">
        <v>27342</v>
      </c>
      <c r="C39422" t="s">
        <v>122077</v>
      </c>
      <c r="D39422" t="s">
        <v>189475</v>
      </c>
      <c r="E39422" s="2">
        <v>43073.465717592589</v>
      </c>
      <c r="F39422">
        <v>36.35</v>
      </c>
      <c r="G39422">
        <f t="shared" si="1230"/>
        <v>12</v>
      </c>
      <c r="H39422">
        <f t="shared" si="1231"/>
        <v>2017</v>
      </c>
    </row>
    <row r="39423" spans="1:8" x14ac:dyDescent="0.25">
      <c r="A39423" s="1">
        <v>28714</v>
      </c>
      <c r="B39423" t="s">
        <v>27350</v>
      </c>
      <c r="C39423" t="s">
        <v>122085</v>
      </c>
      <c r="D39423" t="s">
        <v>189475</v>
      </c>
      <c r="E39423" s="2">
        <v>43077.497708333343</v>
      </c>
      <c r="F39423">
        <v>191.58</v>
      </c>
      <c r="G39423">
        <f t="shared" si="1230"/>
        <v>12</v>
      </c>
      <c r="H39423">
        <f t="shared" si="1231"/>
        <v>2017</v>
      </c>
    </row>
    <row r="39424" spans="1:8" x14ac:dyDescent="0.25">
      <c r="A39424" s="1">
        <v>28745</v>
      </c>
      <c r="B39424" t="s">
        <v>27380</v>
      </c>
      <c r="C39424" t="s">
        <v>122115</v>
      </c>
      <c r="D39424" t="s">
        <v>189475</v>
      </c>
      <c r="E39424" s="2">
        <v>43075.422951388893</v>
      </c>
      <c r="F39424">
        <v>163.06</v>
      </c>
      <c r="G39424">
        <f t="shared" si="1230"/>
        <v>12</v>
      </c>
      <c r="H39424">
        <f t="shared" si="1231"/>
        <v>2017</v>
      </c>
    </row>
    <row r="39425" spans="1:8" x14ac:dyDescent="0.25">
      <c r="A39425" s="1">
        <v>28771</v>
      </c>
      <c r="B39425" t="s">
        <v>27404</v>
      </c>
      <c r="C39425" t="s">
        <v>122139</v>
      </c>
      <c r="D39425" t="s">
        <v>189475</v>
      </c>
      <c r="E39425" s="2">
        <v>43094.780289351853</v>
      </c>
      <c r="F39425">
        <v>155.41999999999999</v>
      </c>
      <c r="G39425">
        <f t="shared" si="1230"/>
        <v>12</v>
      </c>
      <c r="H39425">
        <f t="shared" si="1231"/>
        <v>2017</v>
      </c>
    </row>
    <row r="39426" spans="1:8" x14ac:dyDescent="0.25">
      <c r="A39426" s="1">
        <v>28772</v>
      </c>
      <c r="B39426" t="s">
        <v>27405</v>
      </c>
      <c r="C39426" t="s">
        <v>122140</v>
      </c>
      <c r="D39426" t="s">
        <v>189475</v>
      </c>
      <c r="E39426" s="2">
        <v>43083.443379629629</v>
      </c>
      <c r="F39426">
        <v>155.41999999999999</v>
      </c>
      <c r="G39426">
        <f t="shared" ref="G39426:G39489" si="1232">MONTH(E39426)</f>
        <v>12</v>
      </c>
      <c r="H39426">
        <f t="shared" ref="H39426:H39489" si="1233">YEAR(E39426)</f>
        <v>2017</v>
      </c>
    </row>
    <row r="39427" spans="1:8" x14ac:dyDescent="0.25">
      <c r="A39427" s="1">
        <v>28788</v>
      </c>
      <c r="B39427" t="s">
        <v>27421</v>
      </c>
      <c r="C39427" t="s">
        <v>122156</v>
      </c>
      <c r="D39427" t="s">
        <v>189475</v>
      </c>
      <c r="E39427" s="2">
        <v>43095.404918981483</v>
      </c>
      <c r="F39427">
        <v>138.65</v>
      </c>
      <c r="G39427">
        <f t="shared" si="1232"/>
        <v>12</v>
      </c>
      <c r="H39427">
        <f t="shared" si="1233"/>
        <v>2017</v>
      </c>
    </row>
    <row r="39428" spans="1:8" x14ac:dyDescent="0.25">
      <c r="A39428" s="1">
        <v>28815</v>
      </c>
      <c r="B39428" t="s">
        <v>27447</v>
      </c>
      <c r="C39428" t="s">
        <v>122182</v>
      </c>
      <c r="D39428" t="s">
        <v>189475</v>
      </c>
      <c r="E39428" s="2">
        <v>43091.447048611109</v>
      </c>
      <c r="F39428">
        <v>191.58</v>
      </c>
      <c r="G39428">
        <f t="shared" si="1232"/>
        <v>12</v>
      </c>
      <c r="H39428">
        <f t="shared" si="1233"/>
        <v>2017</v>
      </c>
    </row>
    <row r="39429" spans="1:8" x14ac:dyDescent="0.25">
      <c r="A39429" s="1">
        <v>28818</v>
      </c>
      <c r="B39429" t="s">
        <v>27450</v>
      </c>
      <c r="C39429" t="s">
        <v>122185</v>
      </c>
      <c r="D39429" t="s">
        <v>189475</v>
      </c>
      <c r="E39429" s="2">
        <v>43085.491990740738</v>
      </c>
      <c r="F39429">
        <v>154.66999999999999</v>
      </c>
      <c r="G39429">
        <f t="shared" si="1232"/>
        <v>12</v>
      </c>
      <c r="H39429">
        <f t="shared" si="1233"/>
        <v>2017</v>
      </c>
    </row>
    <row r="39430" spans="1:8" x14ac:dyDescent="0.25">
      <c r="A39430" s="1">
        <v>28821</v>
      </c>
      <c r="B39430" t="s">
        <v>27453</v>
      </c>
      <c r="C39430" t="s">
        <v>122188</v>
      </c>
      <c r="D39430" t="s">
        <v>189475</v>
      </c>
      <c r="E39430" s="2">
        <v>43087.733738425923</v>
      </c>
      <c r="F39430">
        <v>138.65</v>
      </c>
      <c r="G39430">
        <f t="shared" si="1232"/>
        <v>12</v>
      </c>
      <c r="H39430">
        <f t="shared" si="1233"/>
        <v>2017</v>
      </c>
    </row>
    <row r="39431" spans="1:8" x14ac:dyDescent="0.25">
      <c r="A39431" s="1">
        <v>28839</v>
      </c>
      <c r="B39431" t="s">
        <v>27471</v>
      </c>
      <c r="C39431" t="s">
        <v>122206</v>
      </c>
      <c r="D39431" t="s">
        <v>189475</v>
      </c>
      <c r="E39431" s="2">
        <v>43083.785324074073</v>
      </c>
      <c r="F39431">
        <v>25.84</v>
      </c>
      <c r="G39431">
        <f t="shared" si="1232"/>
        <v>12</v>
      </c>
      <c r="H39431">
        <f t="shared" si="1233"/>
        <v>2017</v>
      </c>
    </row>
    <row r="39432" spans="1:8" x14ac:dyDescent="0.25">
      <c r="A39432" s="1">
        <v>28862</v>
      </c>
      <c r="B39432" t="s">
        <v>27494</v>
      </c>
      <c r="C39432" t="s">
        <v>122229</v>
      </c>
      <c r="D39432" t="s">
        <v>189475</v>
      </c>
      <c r="E39432" s="2">
        <v>43070.000856481478</v>
      </c>
      <c r="F39432">
        <v>163.06</v>
      </c>
      <c r="G39432">
        <f t="shared" si="1232"/>
        <v>12</v>
      </c>
      <c r="H39432">
        <f t="shared" si="1233"/>
        <v>2017</v>
      </c>
    </row>
    <row r="39433" spans="1:8" x14ac:dyDescent="0.25">
      <c r="A39433" s="1">
        <v>28906</v>
      </c>
      <c r="B39433" t="s">
        <v>27538</v>
      </c>
      <c r="C39433" t="s">
        <v>122273</v>
      </c>
      <c r="D39433" t="s">
        <v>189475</v>
      </c>
      <c r="E39433" s="2">
        <v>43096.704444444447</v>
      </c>
      <c r="F39433">
        <v>138.65</v>
      </c>
      <c r="G39433">
        <f t="shared" si="1232"/>
        <v>12</v>
      </c>
      <c r="H39433">
        <f t="shared" si="1233"/>
        <v>2017</v>
      </c>
    </row>
    <row r="39434" spans="1:8" x14ac:dyDescent="0.25">
      <c r="A39434" s="1">
        <v>28908</v>
      </c>
      <c r="B39434" t="s">
        <v>27540</v>
      </c>
      <c r="C39434" t="s">
        <v>122275</v>
      </c>
      <c r="D39434" t="s">
        <v>189475</v>
      </c>
      <c r="E39434" s="2">
        <v>43077.633171296293</v>
      </c>
      <c r="F39434">
        <v>191.58</v>
      </c>
      <c r="G39434">
        <f t="shared" si="1232"/>
        <v>12</v>
      </c>
      <c r="H39434">
        <f t="shared" si="1233"/>
        <v>2017</v>
      </c>
    </row>
    <row r="39435" spans="1:8" x14ac:dyDescent="0.25">
      <c r="A39435" s="1">
        <v>28914</v>
      </c>
      <c r="B39435" t="s">
        <v>27546</v>
      </c>
      <c r="C39435" t="s">
        <v>122281</v>
      </c>
      <c r="D39435" t="s">
        <v>189475</v>
      </c>
      <c r="E39435" s="2">
        <v>43087.558749999997</v>
      </c>
      <c r="F39435">
        <v>25.84</v>
      </c>
      <c r="G39435">
        <f t="shared" si="1232"/>
        <v>12</v>
      </c>
      <c r="H39435">
        <f t="shared" si="1233"/>
        <v>2017</v>
      </c>
    </row>
    <row r="39436" spans="1:8" x14ac:dyDescent="0.25">
      <c r="A39436" s="1">
        <v>28925</v>
      </c>
      <c r="B39436" t="s">
        <v>27557</v>
      </c>
      <c r="C39436" t="s">
        <v>122292</v>
      </c>
      <c r="D39436" t="s">
        <v>189475</v>
      </c>
      <c r="E39436" s="2">
        <v>43070.942835648151</v>
      </c>
      <c r="F39436">
        <v>154.66999999999999</v>
      </c>
      <c r="G39436">
        <f t="shared" si="1232"/>
        <v>12</v>
      </c>
      <c r="H39436">
        <f t="shared" si="1233"/>
        <v>2017</v>
      </c>
    </row>
    <row r="39437" spans="1:8" x14ac:dyDescent="0.25">
      <c r="A39437" s="1">
        <v>28932</v>
      </c>
      <c r="B39437" t="s">
        <v>27564</v>
      </c>
      <c r="C39437" t="s">
        <v>122299</v>
      </c>
      <c r="D39437" t="s">
        <v>189475</v>
      </c>
      <c r="E39437" s="2">
        <v>43098.789247685178</v>
      </c>
      <c r="F39437">
        <v>163.06</v>
      </c>
      <c r="G39437">
        <f t="shared" si="1232"/>
        <v>12</v>
      </c>
      <c r="H39437">
        <f t="shared" si="1233"/>
        <v>2017</v>
      </c>
    </row>
    <row r="39438" spans="1:8" x14ac:dyDescent="0.25">
      <c r="A39438" s="1">
        <v>28965</v>
      </c>
      <c r="B39438" t="s">
        <v>27596</v>
      </c>
      <c r="C39438" t="s">
        <v>122331</v>
      </c>
      <c r="D39438" t="s">
        <v>189475</v>
      </c>
      <c r="E39438" s="2">
        <v>43088.496828703697</v>
      </c>
      <c r="F39438">
        <v>138.65</v>
      </c>
      <c r="G39438">
        <f t="shared" si="1232"/>
        <v>12</v>
      </c>
      <c r="H39438">
        <f t="shared" si="1233"/>
        <v>2017</v>
      </c>
    </row>
    <row r="39439" spans="1:8" x14ac:dyDescent="0.25">
      <c r="A39439" s="1">
        <v>28968</v>
      </c>
      <c r="B39439" t="s">
        <v>27599</v>
      </c>
      <c r="C39439" t="s">
        <v>122334</v>
      </c>
      <c r="D39439" t="s">
        <v>189475</v>
      </c>
      <c r="E39439" s="2">
        <v>43087.446875000001</v>
      </c>
      <c r="F39439">
        <v>154.66999999999999</v>
      </c>
      <c r="G39439">
        <f t="shared" si="1232"/>
        <v>12</v>
      </c>
      <c r="H39439">
        <f t="shared" si="1233"/>
        <v>2017</v>
      </c>
    </row>
    <row r="39440" spans="1:8" x14ac:dyDescent="0.25">
      <c r="A39440" s="1">
        <v>28969</v>
      </c>
      <c r="B39440" t="s">
        <v>27600</v>
      </c>
      <c r="C39440" t="s">
        <v>122335</v>
      </c>
      <c r="D39440" t="s">
        <v>189475</v>
      </c>
      <c r="E39440" s="2">
        <v>43095.513287037043</v>
      </c>
      <c r="F39440">
        <v>25.84</v>
      </c>
      <c r="G39440">
        <f t="shared" si="1232"/>
        <v>12</v>
      </c>
      <c r="H39440">
        <f t="shared" si="1233"/>
        <v>2017</v>
      </c>
    </row>
    <row r="39441" spans="1:8" x14ac:dyDescent="0.25">
      <c r="A39441" s="1">
        <v>28993</v>
      </c>
      <c r="B39441" t="s">
        <v>27623</v>
      </c>
      <c r="C39441" t="s">
        <v>122358</v>
      </c>
      <c r="D39441" t="s">
        <v>189475</v>
      </c>
      <c r="E39441" s="2">
        <v>43071.081377314818</v>
      </c>
      <c r="F39441">
        <v>154.66999999999999</v>
      </c>
      <c r="G39441">
        <f t="shared" si="1232"/>
        <v>12</v>
      </c>
      <c r="H39441">
        <f t="shared" si="1233"/>
        <v>2017</v>
      </c>
    </row>
    <row r="39442" spans="1:8" x14ac:dyDescent="0.25">
      <c r="A39442" s="1">
        <v>29001</v>
      </c>
      <c r="B39442" t="s">
        <v>27631</v>
      </c>
      <c r="C39442" t="s">
        <v>122366</v>
      </c>
      <c r="D39442" t="s">
        <v>189477</v>
      </c>
      <c r="E39442" s="2">
        <v>43074.430752314824</v>
      </c>
      <c r="F39442">
        <v>155.41999999999999</v>
      </c>
      <c r="G39442">
        <f t="shared" si="1232"/>
        <v>12</v>
      </c>
      <c r="H39442">
        <f t="shared" si="1233"/>
        <v>2017</v>
      </c>
    </row>
    <row r="39443" spans="1:8" x14ac:dyDescent="0.25">
      <c r="A39443" s="1">
        <v>29029</v>
      </c>
      <c r="B39443" t="s">
        <v>27657</v>
      </c>
      <c r="C39443" t="s">
        <v>122392</v>
      </c>
      <c r="D39443" t="s">
        <v>189475</v>
      </c>
      <c r="E39443" s="2">
        <v>43087.887592592589</v>
      </c>
      <c r="F39443">
        <v>163.06</v>
      </c>
      <c r="G39443">
        <f t="shared" si="1232"/>
        <v>12</v>
      </c>
      <c r="H39443">
        <f t="shared" si="1233"/>
        <v>2017</v>
      </c>
    </row>
    <row r="39444" spans="1:8" x14ac:dyDescent="0.25">
      <c r="A39444" s="1">
        <v>29030</v>
      </c>
      <c r="B39444" t="s">
        <v>27658</v>
      </c>
      <c r="C39444" t="s">
        <v>122393</v>
      </c>
      <c r="D39444" t="s">
        <v>189475</v>
      </c>
      <c r="E39444" s="2">
        <v>43073.634351851862</v>
      </c>
      <c r="F39444">
        <v>154.66999999999999</v>
      </c>
      <c r="G39444">
        <f t="shared" si="1232"/>
        <v>12</v>
      </c>
      <c r="H39444">
        <f t="shared" si="1233"/>
        <v>2017</v>
      </c>
    </row>
    <row r="39445" spans="1:8" x14ac:dyDescent="0.25">
      <c r="A39445" s="1">
        <v>29032</v>
      </c>
      <c r="B39445" t="s">
        <v>27660</v>
      </c>
      <c r="C39445" t="s">
        <v>122395</v>
      </c>
      <c r="D39445" t="s">
        <v>189475</v>
      </c>
      <c r="E39445" s="2">
        <v>43098.411458333343</v>
      </c>
      <c r="F39445">
        <v>153.96</v>
      </c>
      <c r="G39445">
        <f t="shared" si="1232"/>
        <v>12</v>
      </c>
      <c r="H39445">
        <f t="shared" si="1233"/>
        <v>2017</v>
      </c>
    </row>
    <row r="39446" spans="1:8" x14ac:dyDescent="0.25">
      <c r="A39446" s="1">
        <v>29040</v>
      </c>
      <c r="B39446" t="s">
        <v>27667</v>
      </c>
      <c r="C39446" t="s">
        <v>122402</v>
      </c>
      <c r="D39446" t="s">
        <v>189475</v>
      </c>
      <c r="E39446" s="2">
        <v>43078.543437499997</v>
      </c>
      <c r="F39446">
        <v>36.35</v>
      </c>
      <c r="G39446">
        <f t="shared" si="1232"/>
        <v>12</v>
      </c>
      <c r="H39446">
        <f t="shared" si="1233"/>
        <v>2017</v>
      </c>
    </row>
    <row r="39447" spans="1:8" x14ac:dyDescent="0.25">
      <c r="A39447" s="1">
        <v>29058</v>
      </c>
      <c r="B39447" t="s">
        <v>27685</v>
      </c>
      <c r="C39447" t="s">
        <v>122420</v>
      </c>
      <c r="D39447" t="s">
        <v>189475</v>
      </c>
      <c r="E39447" s="2">
        <v>43077.936805555553</v>
      </c>
      <c r="F39447">
        <v>32.9</v>
      </c>
      <c r="G39447">
        <f t="shared" si="1232"/>
        <v>12</v>
      </c>
      <c r="H39447">
        <f t="shared" si="1233"/>
        <v>2017</v>
      </c>
    </row>
    <row r="39448" spans="1:8" x14ac:dyDescent="0.25">
      <c r="A39448" s="1">
        <v>29082</v>
      </c>
      <c r="B39448" t="s">
        <v>27708</v>
      </c>
      <c r="C39448" t="s">
        <v>122443</v>
      </c>
      <c r="D39448" t="s">
        <v>189475</v>
      </c>
      <c r="E39448" s="2">
        <v>43090.787997685176</v>
      </c>
      <c r="F39448">
        <v>36.35</v>
      </c>
      <c r="G39448">
        <f t="shared" si="1232"/>
        <v>12</v>
      </c>
      <c r="H39448">
        <f t="shared" si="1233"/>
        <v>2017</v>
      </c>
    </row>
    <row r="39449" spans="1:8" x14ac:dyDescent="0.25">
      <c r="A39449" s="1">
        <v>29088</v>
      </c>
      <c r="B39449" t="s">
        <v>27714</v>
      </c>
      <c r="C39449" t="s">
        <v>122449</v>
      </c>
      <c r="D39449" t="s">
        <v>189475</v>
      </c>
      <c r="E39449" s="2">
        <v>43077.579618055563</v>
      </c>
      <c r="F39449">
        <v>138.65</v>
      </c>
      <c r="G39449">
        <f t="shared" si="1232"/>
        <v>12</v>
      </c>
      <c r="H39449">
        <f t="shared" si="1233"/>
        <v>2017</v>
      </c>
    </row>
    <row r="39450" spans="1:8" x14ac:dyDescent="0.25">
      <c r="A39450" s="1">
        <v>29148</v>
      </c>
      <c r="B39450" t="s">
        <v>27773</v>
      </c>
      <c r="C39450" t="s">
        <v>122508</v>
      </c>
      <c r="D39450" t="s">
        <v>189475</v>
      </c>
      <c r="E39450" s="2">
        <v>43079.373831018522</v>
      </c>
      <c r="F39450">
        <v>163.06</v>
      </c>
      <c r="G39450">
        <f t="shared" si="1232"/>
        <v>12</v>
      </c>
      <c r="H39450">
        <f t="shared" si="1233"/>
        <v>2017</v>
      </c>
    </row>
    <row r="39451" spans="1:8" x14ac:dyDescent="0.25">
      <c r="A39451" s="1">
        <v>29158</v>
      </c>
      <c r="B39451" t="s">
        <v>27783</v>
      </c>
      <c r="C39451" t="s">
        <v>122518</v>
      </c>
      <c r="D39451" t="s">
        <v>189475</v>
      </c>
      <c r="E39451" s="2">
        <v>43092.794027777767</v>
      </c>
      <c r="F39451">
        <v>36.35</v>
      </c>
      <c r="G39451">
        <f t="shared" si="1232"/>
        <v>12</v>
      </c>
      <c r="H39451">
        <f t="shared" si="1233"/>
        <v>2017</v>
      </c>
    </row>
    <row r="39452" spans="1:8" x14ac:dyDescent="0.25">
      <c r="A39452" s="1">
        <v>29219</v>
      </c>
      <c r="B39452" t="s">
        <v>27840</v>
      </c>
      <c r="C39452" t="s">
        <v>122575</v>
      </c>
      <c r="D39452" t="s">
        <v>189475</v>
      </c>
      <c r="E39452" s="2">
        <v>43076.824930555558</v>
      </c>
      <c r="F39452">
        <v>36.35</v>
      </c>
      <c r="G39452">
        <f t="shared" si="1232"/>
        <v>12</v>
      </c>
      <c r="H39452">
        <f t="shared" si="1233"/>
        <v>2017</v>
      </c>
    </row>
    <row r="39453" spans="1:8" x14ac:dyDescent="0.25">
      <c r="A39453" s="1">
        <v>29237</v>
      </c>
      <c r="B39453" t="s">
        <v>27855</v>
      </c>
      <c r="C39453" t="s">
        <v>122590</v>
      </c>
      <c r="D39453" t="s">
        <v>189475</v>
      </c>
      <c r="E39453" s="2">
        <v>43079.480810185189</v>
      </c>
      <c r="F39453">
        <v>36.35</v>
      </c>
      <c r="G39453">
        <f t="shared" si="1232"/>
        <v>12</v>
      </c>
      <c r="H39453">
        <f t="shared" si="1233"/>
        <v>2017</v>
      </c>
    </row>
    <row r="39454" spans="1:8" x14ac:dyDescent="0.25">
      <c r="A39454" s="1">
        <v>29240</v>
      </c>
      <c r="B39454" t="s">
        <v>27858</v>
      </c>
      <c r="C39454" t="s">
        <v>122593</v>
      </c>
      <c r="D39454" t="s">
        <v>189475</v>
      </c>
      <c r="E39454" s="2">
        <v>43073.358506944453</v>
      </c>
      <c r="F39454">
        <v>163.06</v>
      </c>
      <c r="G39454">
        <f t="shared" si="1232"/>
        <v>12</v>
      </c>
      <c r="H39454">
        <f t="shared" si="1233"/>
        <v>2017</v>
      </c>
    </row>
    <row r="39455" spans="1:8" x14ac:dyDescent="0.25">
      <c r="A39455" s="1">
        <v>29248</v>
      </c>
      <c r="B39455" t="s">
        <v>27866</v>
      </c>
      <c r="C39455" t="s">
        <v>122601</v>
      </c>
      <c r="D39455" t="s">
        <v>189475</v>
      </c>
      <c r="E39455" s="2">
        <v>43098.878055555557</v>
      </c>
      <c r="F39455">
        <v>154.66999999999999</v>
      </c>
      <c r="G39455">
        <f t="shared" si="1232"/>
        <v>12</v>
      </c>
      <c r="H39455">
        <f t="shared" si="1233"/>
        <v>2017</v>
      </c>
    </row>
    <row r="39456" spans="1:8" x14ac:dyDescent="0.25">
      <c r="A39456" s="1">
        <v>29281</v>
      </c>
      <c r="B39456" t="s">
        <v>27897</v>
      </c>
      <c r="C39456" t="s">
        <v>122632</v>
      </c>
      <c r="D39456" t="s">
        <v>189475</v>
      </c>
      <c r="E39456" s="2">
        <v>43070.655648148153</v>
      </c>
      <c r="F39456">
        <v>191.58</v>
      </c>
      <c r="G39456">
        <f t="shared" si="1232"/>
        <v>12</v>
      </c>
      <c r="H39456">
        <f t="shared" si="1233"/>
        <v>2017</v>
      </c>
    </row>
    <row r="39457" spans="1:8" x14ac:dyDescent="0.25">
      <c r="A39457" s="1">
        <v>29290</v>
      </c>
      <c r="B39457" t="s">
        <v>27906</v>
      </c>
      <c r="C39457" t="s">
        <v>122641</v>
      </c>
      <c r="D39457" t="s">
        <v>189475</v>
      </c>
      <c r="E39457" s="2">
        <v>43077.385740740741</v>
      </c>
      <c r="F39457">
        <v>25.84</v>
      </c>
      <c r="G39457">
        <f t="shared" si="1232"/>
        <v>12</v>
      </c>
      <c r="H39457">
        <f t="shared" si="1233"/>
        <v>2017</v>
      </c>
    </row>
    <row r="39458" spans="1:8" x14ac:dyDescent="0.25">
      <c r="A39458" s="1">
        <v>29356</v>
      </c>
      <c r="B39458" t="s">
        <v>27969</v>
      </c>
      <c r="C39458" t="s">
        <v>122704</v>
      </c>
      <c r="D39458" t="s">
        <v>189475</v>
      </c>
      <c r="E39458" s="2">
        <v>43076.441261574073</v>
      </c>
      <c r="F39458">
        <v>191.58</v>
      </c>
      <c r="G39458">
        <f t="shared" si="1232"/>
        <v>12</v>
      </c>
      <c r="H39458">
        <f t="shared" si="1233"/>
        <v>2017</v>
      </c>
    </row>
    <row r="39459" spans="1:8" x14ac:dyDescent="0.25">
      <c r="A39459" s="1">
        <v>29357</v>
      </c>
      <c r="B39459" t="s">
        <v>27970</v>
      </c>
      <c r="C39459" t="s">
        <v>122705</v>
      </c>
      <c r="D39459" t="s">
        <v>189475</v>
      </c>
      <c r="E39459" s="2">
        <v>43070.929861111108</v>
      </c>
      <c r="F39459">
        <v>191.58</v>
      </c>
      <c r="G39459">
        <f t="shared" si="1232"/>
        <v>12</v>
      </c>
      <c r="H39459">
        <f t="shared" si="1233"/>
        <v>2017</v>
      </c>
    </row>
    <row r="39460" spans="1:8" x14ac:dyDescent="0.25">
      <c r="A39460" s="1">
        <v>29376</v>
      </c>
      <c r="B39460" t="s">
        <v>27988</v>
      </c>
      <c r="C39460" t="s">
        <v>122723</v>
      </c>
      <c r="D39460" t="s">
        <v>189475</v>
      </c>
      <c r="E39460" s="2">
        <v>43071.036504629628</v>
      </c>
      <c r="F39460">
        <v>191.58</v>
      </c>
      <c r="G39460">
        <f t="shared" si="1232"/>
        <v>12</v>
      </c>
      <c r="H39460">
        <f t="shared" si="1233"/>
        <v>2017</v>
      </c>
    </row>
    <row r="39461" spans="1:8" x14ac:dyDescent="0.25">
      <c r="A39461" s="1">
        <v>29417</v>
      </c>
      <c r="B39461" t="s">
        <v>28026</v>
      </c>
      <c r="C39461" t="s">
        <v>122761</v>
      </c>
      <c r="D39461" t="s">
        <v>189475</v>
      </c>
      <c r="E39461" s="2">
        <v>43080.712731481479</v>
      </c>
      <c r="F39461">
        <v>36.35</v>
      </c>
      <c r="G39461">
        <f t="shared" si="1232"/>
        <v>12</v>
      </c>
      <c r="H39461">
        <f t="shared" si="1233"/>
        <v>2017</v>
      </c>
    </row>
    <row r="39462" spans="1:8" x14ac:dyDescent="0.25">
      <c r="A39462" s="1">
        <v>29440</v>
      </c>
      <c r="B39462" t="s">
        <v>28048</v>
      </c>
      <c r="C39462" t="s">
        <v>122783</v>
      </c>
      <c r="D39462" t="s">
        <v>189475</v>
      </c>
      <c r="E39462" s="2">
        <v>43096.735023148147</v>
      </c>
      <c r="F39462">
        <v>36.35</v>
      </c>
      <c r="G39462">
        <f t="shared" si="1232"/>
        <v>12</v>
      </c>
      <c r="H39462">
        <f t="shared" si="1233"/>
        <v>2017</v>
      </c>
    </row>
    <row r="39463" spans="1:8" x14ac:dyDescent="0.25">
      <c r="A39463" s="1">
        <v>29477</v>
      </c>
      <c r="B39463" t="s">
        <v>28084</v>
      </c>
      <c r="C39463" t="s">
        <v>122819</v>
      </c>
      <c r="D39463" t="s">
        <v>189475</v>
      </c>
      <c r="E39463" s="2">
        <v>43096.649594907409</v>
      </c>
      <c r="F39463">
        <v>153.96</v>
      </c>
      <c r="G39463">
        <f t="shared" si="1232"/>
        <v>12</v>
      </c>
      <c r="H39463">
        <f t="shared" si="1233"/>
        <v>2017</v>
      </c>
    </row>
    <row r="39464" spans="1:8" x14ac:dyDescent="0.25">
      <c r="A39464" s="1">
        <v>29478</v>
      </c>
      <c r="B39464" t="s">
        <v>28085</v>
      </c>
      <c r="C39464" t="s">
        <v>122820</v>
      </c>
      <c r="D39464" t="s">
        <v>189475</v>
      </c>
      <c r="E39464" s="2">
        <v>43088.422962962963</v>
      </c>
      <c r="F39464">
        <v>154.66999999999999</v>
      </c>
      <c r="G39464">
        <f t="shared" si="1232"/>
        <v>12</v>
      </c>
      <c r="H39464">
        <f t="shared" si="1233"/>
        <v>2017</v>
      </c>
    </row>
    <row r="39465" spans="1:8" x14ac:dyDescent="0.25">
      <c r="A39465" s="1">
        <v>29494</v>
      </c>
      <c r="B39465" t="s">
        <v>28101</v>
      </c>
      <c r="C39465" t="s">
        <v>122836</v>
      </c>
      <c r="D39465" t="s">
        <v>189475</v>
      </c>
      <c r="E39465" s="2">
        <v>43083.999907407408</v>
      </c>
      <c r="F39465">
        <v>25.84</v>
      </c>
      <c r="G39465">
        <f t="shared" si="1232"/>
        <v>12</v>
      </c>
      <c r="H39465">
        <f t="shared" si="1233"/>
        <v>2017</v>
      </c>
    </row>
    <row r="39466" spans="1:8" x14ac:dyDescent="0.25">
      <c r="A39466" s="1">
        <v>29525</v>
      </c>
      <c r="B39466" t="s">
        <v>28132</v>
      </c>
      <c r="C39466" t="s">
        <v>122867</v>
      </c>
      <c r="D39466" t="s">
        <v>189475</v>
      </c>
      <c r="E39466" s="2">
        <v>43090.973229166673</v>
      </c>
      <c r="F39466">
        <v>153.96</v>
      </c>
      <c r="G39466">
        <f t="shared" si="1232"/>
        <v>12</v>
      </c>
      <c r="H39466">
        <f t="shared" si="1233"/>
        <v>2017</v>
      </c>
    </row>
    <row r="39467" spans="1:8" x14ac:dyDescent="0.25">
      <c r="A39467" s="1">
        <v>29553</v>
      </c>
      <c r="B39467" t="s">
        <v>28159</v>
      </c>
      <c r="C39467" t="s">
        <v>122894</v>
      </c>
      <c r="D39467" t="s">
        <v>189475</v>
      </c>
      <c r="E39467" s="2">
        <v>43089.634918981479</v>
      </c>
      <c r="F39467">
        <v>155.41999999999999</v>
      </c>
      <c r="G39467">
        <f t="shared" si="1232"/>
        <v>12</v>
      </c>
      <c r="H39467">
        <f t="shared" si="1233"/>
        <v>2017</v>
      </c>
    </row>
    <row r="39468" spans="1:8" x14ac:dyDescent="0.25">
      <c r="A39468" s="1">
        <v>29566</v>
      </c>
      <c r="B39468" t="s">
        <v>28172</v>
      </c>
      <c r="C39468" t="s">
        <v>122907</v>
      </c>
      <c r="D39468" t="s">
        <v>189475</v>
      </c>
      <c r="E39468" s="2">
        <v>43081.581921296303</v>
      </c>
      <c r="F39468">
        <v>155.41999999999999</v>
      </c>
      <c r="G39468">
        <f t="shared" si="1232"/>
        <v>12</v>
      </c>
      <c r="H39468">
        <f t="shared" si="1233"/>
        <v>2017</v>
      </c>
    </row>
    <row r="39469" spans="1:8" x14ac:dyDescent="0.25">
      <c r="A39469" s="1">
        <v>29593</v>
      </c>
      <c r="B39469" t="s">
        <v>28199</v>
      </c>
      <c r="C39469" t="s">
        <v>122934</v>
      </c>
      <c r="D39469" t="s">
        <v>189475</v>
      </c>
      <c r="E39469" s="2">
        <v>43078.839108796303</v>
      </c>
      <c r="F39469">
        <v>191.58</v>
      </c>
      <c r="G39469">
        <f t="shared" si="1232"/>
        <v>12</v>
      </c>
      <c r="H39469">
        <f t="shared" si="1233"/>
        <v>2017</v>
      </c>
    </row>
    <row r="39470" spans="1:8" x14ac:dyDescent="0.25">
      <c r="A39470" s="1">
        <v>29595</v>
      </c>
      <c r="B39470" t="s">
        <v>28201</v>
      </c>
      <c r="C39470" t="s">
        <v>122936</v>
      </c>
      <c r="D39470" t="s">
        <v>189475</v>
      </c>
      <c r="E39470" s="2">
        <v>43089.407986111109</v>
      </c>
      <c r="F39470">
        <v>138.65</v>
      </c>
      <c r="G39470">
        <f t="shared" si="1232"/>
        <v>12</v>
      </c>
      <c r="H39470">
        <f t="shared" si="1233"/>
        <v>2017</v>
      </c>
    </row>
    <row r="39471" spans="1:8" x14ac:dyDescent="0.25">
      <c r="A39471" s="1">
        <v>29602</v>
      </c>
      <c r="B39471" t="s">
        <v>28207</v>
      </c>
      <c r="C39471" t="s">
        <v>122942</v>
      </c>
      <c r="D39471" t="s">
        <v>189475</v>
      </c>
      <c r="E39471" s="2">
        <v>43073.52611111111</v>
      </c>
      <c r="F39471">
        <v>155.41999999999999</v>
      </c>
      <c r="G39471">
        <f t="shared" si="1232"/>
        <v>12</v>
      </c>
      <c r="H39471">
        <f t="shared" si="1233"/>
        <v>2017</v>
      </c>
    </row>
    <row r="39472" spans="1:8" x14ac:dyDescent="0.25">
      <c r="A39472" s="1">
        <v>29611</v>
      </c>
      <c r="B39472" t="s">
        <v>28215</v>
      </c>
      <c r="C39472" t="s">
        <v>122950</v>
      </c>
      <c r="D39472" t="s">
        <v>189475</v>
      </c>
      <c r="E39472" s="2">
        <v>43078.810914351852</v>
      </c>
      <c r="F39472">
        <v>36.35</v>
      </c>
      <c r="G39472">
        <f t="shared" si="1232"/>
        <v>12</v>
      </c>
      <c r="H39472">
        <f t="shared" si="1233"/>
        <v>2017</v>
      </c>
    </row>
    <row r="39473" spans="1:8" x14ac:dyDescent="0.25">
      <c r="A39473" s="1">
        <v>29628</v>
      </c>
      <c r="B39473" t="s">
        <v>28232</v>
      </c>
      <c r="C39473" t="s">
        <v>122967</v>
      </c>
      <c r="D39473" t="s">
        <v>189475</v>
      </c>
      <c r="E39473" s="2">
        <v>43087.570150462961</v>
      </c>
      <c r="F39473">
        <v>155.41999999999999</v>
      </c>
      <c r="G39473">
        <f t="shared" si="1232"/>
        <v>12</v>
      </c>
      <c r="H39473">
        <f t="shared" si="1233"/>
        <v>2017</v>
      </c>
    </row>
    <row r="39474" spans="1:8" x14ac:dyDescent="0.25">
      <c r="A39474" s="1">
        <v>29641</v>
      </c>
      <c r="B39474" t="s">
        <v>28245</v>
      </c>
      <c r="C39474" t="s">
        <v>122980</v>
      </c>
      <c r="D39474" t="s">
        <v>189475</v>
      </c>
      <c r="E39474" s="2">
        <v>43072.570034722223</v>
      </c>
      <c r="F39474">
        <v>291.27999999999997</v>
      </c>
      <c r="G39474">
        <f t="shared" si="1232"/>
        <v>12</v>
      </c>
      <c r="H39474">
        <f t="shared" si="1233"/>
        <v>2017</v>
      </c>
    </row>
    <row r="39475" spans="1:8" x14ac:dyDescent="0.25">
      <c r="A39475" s="1">
        <v>29713</v>
      </c>
      <c r="B39475" t="s">
        <v>28313</v>
      </c>
      <c r="C39475" t="s">
        <v>123048</v>
      </c>
      <c r="D39475" t="s">
        <v>189475</v>
      </c>
      <c r="E39475" s="2">
        <v>43071.583935185183</v>
      </c>
      <c r="F39475">
        <v>153.96</v>
      </c>
      <c r="G39475">
        <f t="shared" si="1232"/>
        <v>12</v>
      </c>
      <c r="H39475">
        <f t="shared" si="1233"/>
        <v>2017</v>
      </c>
    </row>
    <row r="39476" spans="1:8" x14ac:dyDescent="0.25">
      <c r="A39476" s="1">
        <v>29716</v>
      </c>
      <c r="B39476" t="s">
        <v>28316</v>
      </c>
      <c r="C39476" t="s">
        <v>123051</v>
      </c>
      <c r="D39476" t="s">
        <v>189475</v>
      </c>
      <c r="E39476" s="2">
        <v>43071.421006944453</v>
      </c>
      <c r="F39476">
        <v>36.35</v>
      </c>
      <c r="G39476">
        <f t="shared" si="1232"/>
        <v>12</v>
      </c>
      <c r="H39476">
        <f t="shared" si="1233"/>
        <v>2017</v>
      </c>
    </row>
    <row r="39477" spans="1:8" x14ac:dyDescent="0.25">
      <c r="A39477" s="1">
        <v>29726</v>
      </c>
      <c r="B39477" t="s">
        <v>28326</v>
      </c>
      <c r="C39477" t="s">
        <v>123061</v>
      </c>
      <c r="D39477" t="s">
        <v>189475</v>
      </c>
      <c r="E39477" s="2">
        <v>43072.998263888891</v>
      </c>
      <c r="F39477">
        <v>36.35</v>
      </c>
      <c r="G39477">
        <f t="shared" si="1232"/>
        <v>12</v>
      </c>
      <c r="H39477">
        <f t="shared" si="1233"/>
        <v>2017</v>
      </c>
    </row>
    <row r="39478" spans="1:8" x14ac:dyDescent="0.25">
      <c r="A39478" s="1">
        <v>29747</v>
      </c>
      <c r="B39478" t="s">
        <v>28347</v>
      </c>
      <c r="C39478" t="s">
        <v>123082</v>
      </c>
      <c r="D39478" t="s">
        <v>189475</v>
      </c>
      <c r="E39478" s="2">
        <v>43100.335879629631</v>
      </c>
      <c r="F39478">
        <v>191.58</v>
      </c>
      <c r="G39478">
        <f t="shared" si="1232"/>
        <v>12</v>
      </c>
      <c r="H39478">
        <f t="shared" si="1233"/>
        <v>2017</v>
      </c>
    </row>
    <row r="39479" spans="1:8" x14ac:dyDescent="0.25">
      <c r="A39479" s="1">
        <v>29753</v>
      </c>
      <c r="B39479" t="s">
        <v>28353</v>
      </c>
      <c r="C39479" t="s">
        <v>123088</v>
      </c>
      <c r="D39479" t="s">
        <v>189475</v>
      </c>
      <c r="E39479" s="2">
        <v>43096.541064814817</v>
      </c>
      <c r="F39479">
        <v>154.66999999999999</v>
      </c>
      <c r="G39479">
        <f t="shared" si="1232"/>
        <v>12</v>
      </c>
      <c r="H39479">
        <f t="shared" si="1233"/>
        <v>2017</v>
      </c>
    </row>
    <row r="39480" spans="1:8" x14ac:dyDescent="0.25">
      <c r="A39480" s="1">
        <v>29755</v>
      </c>
      <c r="B39480" t="s">
        <v>28355</v>
      </c>
      <c r="C39480" t="s">
        <v>123090</v>
      </c>
      <c r="D39480" t="s">
        <v>189475</v>
      </c>
      <c r="E39480" s="2">
        <v>43073.625486111108</v>
      </c>
      <c r="F39480">
        <v>154.66999999999999</v>
      </c>
      <c r="G39480">
        <f t="shared" si="1232"/>
        <v>12</v>
      </c>
      <c r="H39480">
        <f t="shared" si="1233"/>
        <v>2017</v>
      </c>
    </row>
    <row r="39481" spans="1:8" x14ac:dyDescent="0.25">
      <c r="A39481" s="1">
        <v>29756</v>
      </c>
      <c r="B39481" t="s">
        <v>28356</v>
      </c>
      <c r="C39481" t="s">
        <v>123091</v>
      </c>
      <c r="D39481" t="s">
        <v>189475</v>
      </c>
      <c r="E39481" s="2">
        <v>43090.686747685177</v>
      </c>
      <c r="F39481">
        <v>191.58</v>
      </c>
      <c r="G39481">
        <f t="shared" si="1232"/>
        <v>12</v>
      </c>
      <c r="H39481">
        <f t="shared" si="1233"/>
        <v>2017</v>
      </c>
    </row>
    <row r="39482" spans="1:8" x14ac:dyDescent="0.25">
      <c r="A39482" s="1">
        <v>29780</v>
      </c>
      <c r="B39482" t="s">
        <v>28379</v>
      </c>
      <c r="C39482" t="s">
        <v>123114</v>
      </c>
      <c r="D39482" t="s">
        <v>189477</v>
      </c>
      <c r="E39482" s="2">
        <v>43081.482418981483</v>
      </c>
      <c r="F39482">
        <v>36.35</v>
      </c>
      <c r="G39482">
        <f t="shared" si="1232"/>
        <v>12</v>
      </c>
      <c r="H39482">
        <f t="shared" si="1233"/>
        <v>2017</v>
      </c>
    </row>
    <row r="39483" spans="1:8" x14ac:dyDescent="0.25">
      <c r="A39483" s="1">
        <v>29788</v>
      </c>
      <c r="B39483" t="s">
        <v>28386</v>
      </c>
      <c r="C39483" t="s">
        <v>123121</v>
      </c>
      <c r="D39483" t="s">
        <v>189475</v>
      </c>
      <c r="E39483" s="2">
        <v>43082.889247685183</v>
      </c>
      <c r="F39483">
        <v>291.27999999999997</v>
      </c>
      <c r="G39483">
        <f t="shared" si="1232"/>
        <v>12</v>
      </c>
      <c r="H39483">
        <f t="shared" si="1233"/>
        <v>2017</v>
      </c>
    </row>
    <row r="39484" spans="1:8" x14ac:dyDescent="0.25">
      <c r="A39484" s="1">
        <v>29823</v>
      </c>
      <c r="B39484" t="s">
        <v>28421</v>
      </c>
      <c r="C39484" t="s">
        <v>123156</v>
      </c>
      <c r="D39484" t="s">
        <v>189475</v>
      </c>
      <c r="E39484" s="2">
        <v>43076.406840277778</v>
      </c>
      <c r="F39484">
        <v>125.99</v>
      </c>
      <c r="G39484">
        <f t="shared" si="1232"/>
        <v>12</v>
      </c>
      <c r="H39484">
        <f t="shared" si="1233"/>
        <v>2017</v>
      </c>
    </row>
    <row r="39485" spans="1:8" x14ac:dyDescent="0.25">
      <c r="A39485" s="1">
        <v>29829</v>
      </c>
      <c r="B39485" t="s">
        <v>28427</v>
      </c>
      <c r="C39485" t="s">
        <v>123162</v>
      </c>
      <c r="D39485" t="s">
        <v>189475</v>
      </c>
      <c r="E39485" s="2">
        <v>43087.679236111107</v>
      </c>
      <c r="F39485">
        <v>36.35</v>
      </c>
      <c r="G39485">
        <f t="shared" si="1232"/>
        <v>12</v>
      </c>
      <c r="H39485">
        <f t="shared" si="1233"/>
        <v>2017</v>
      </c>
    </row>
    <row r="39486" spans="1:8" x14ac:dyDescent="0.25">
      <c r="A39486" s="1">
        <v>29848</v>
      </c>
      <c r="B39486" t="s">
        <v>28446</v>
      </c>
      <c r="C39486" t="s">
        <v>123181</v>
      </c>
      <c r="D39486" t="s">
        <v>189475</v>
      </c>
      <c r="E39486" s="2">
        <v>43079.952581018522</v>
      </c>
      <c r="F39486">
        <v>191.58</v>
      </c>
      <c r="G39486">
        <f t="shared" si="1232"/>
        <v>12</v>
      </c>
      <c r="H39486">
        <f t="shared" si="1233"/>
        <v>2017</v>
      </c>
    </row>
    <row r="39487" spans="1:8" x14ac:dyDescent="0.25">
      <c r="A39487" s="1">
        <v>29951</v>
      </c>
      <c r="B39487" t="s">
        <v>28544</v>
      </c>
      <c r="C39487" t="s">
        <v>123279</v>
      </c>
      <c r="D39487" t="s">
        <v>189475</v>
      </c>
      <c r="E39487" s="2">
        <v>43089.41810185185</v>
      </c>
      <c r="F39487">
        <v>154.66999999999999</v>
      </c>
      <c r="G39487">
        <f t="shared" si="1232"/>
        <v>12</v>
      </c>
      <c r="H39487">
        <f t="shared" si="1233"/>
        <v>2017</v>
      </c>
    </row>
    <row r="39488" spans="1:8" x14ac:dyDescent="0.25">
      <c r="A39488" s="1">
        <v>29961</v>
      </c>
      <c r="B39488" t="s">
        <v>28554</v>
      </c>
      <c r="C39488" t="s">
        <v>123289</v>
      </c>
      <c r="D39488" t="s">
        <v>189475</v>
      </c>
      <c r="E39488" s="2">
        <v>43076.919895833344</v>
      </c>
      <c r="F39488">
        <v>191.58</v>
      </c>
      <c r="G39488">
        <f t="shared" si="1232"/>
        <v>12</v>
      </c>
      <c r="H39488">
        <f t="shared" si="1233"/>
        <v>2017</v>
      </c>
    </row>
    <row r="39489" spans="1:8" x14ac:dyDescent="0.25">
      <c r="A39489" s="1">
        <v>29971</v>
      </c>
      <c r="B39489" t="s">
        <v>28564</v>
      </c>
      <c r="C39489" t="s">
        <v>123299</v>
      </c>
      <c r="D39489" t="s">
        <v>189475</v>
      </c>
      <c r="E39489" s="2">
        <v>43072.612326388888</v>
      </c>
      <c r="F39489">
        <v>191.58</v>
      </c>
      <c r="G39489">
        <f t="shared" si="1232"/>
        <v>12</v>
      </c>
      <c r="H39489">
        <f t="shared" si="1233"/>
        <v>2017</v>
      </c>
    </row>
    <row r="39490" spans="1:8" x14ac:dyDescent="0.25">
      <c r="A39490" s="1">
        <v>29974</v>
      </c>
      <c r="B39490" t="s">
        <v>28567</v>
      </c>
      <c r="C39490" t="s">
        <v>123302</v>
      </c>
      <c r="D39490" t="s">
        <v>189475</v>
      </c>
      <c r="E39490" s="2">
        <v>43096.998252314806</v>
      </c>
      <c r="F39490">
        <v>155.41999999999999</v>
      </c>
      <c r="G39490">
        <f t="shared" ref="G39490:G39553" si="1234">MONTH(E39490)</f>
        <v>12</v>
      </c>
      <c r="H39490">
        <f t="shared" ref="H39490:H39553" si="1235">YEAR(E39490)</f>
        <v>2017</v>
      </c>
    </row>
    <row r="39491" spans="1:8" x14ac:dyDescent="0.25">
      <c r="A39491" s="1">
        <v>29978</v>
      </c>
      <c r="B39491" t="s">
        <v>28570</v>
      </c>
      <c r="C39491" t="s">
        <v>123305</v>
      </c>
      <c r="D39491" t="s">
        <v>189475</v>
      </c>
      <c r="E39491" s="2">
        <v>43100.441712962973</v>
      </c>
      <c r="F39491">
        <v>25.84</v>
      </c>
      <c r="G39491">
        <f t="shared" si="1234"/>
        <v>12</v>
      </c>
      <c r="H39491">
        <f t="shared" si="1235"/>
        <v>2017</v>
      </c>
    </row>
    <row r="39492" spans="1:8" x14ac:dyDescent="0.25">
      <c r="A39492" s="1">
        <v>29980</v>
      </c>
      <c r="B39492" t="s">
        <v>28572</v>
      </c>
      <c r="C39492" t="s">
        <v>123307</v>
      </c>
      <c r="D39492" t="s">
        <v>189475</v>
      </c>
      <c r="E39492" s="2">
        <v>43084.831921296303</v>
      </c>
      <c r="F39492">
        <v>25.84</v>
      </c>
      <c r="G39492">
        <f t="shared" si="1234"/>
        <v>12</v>
      </c>
      <c r="H39492">
        <f t="shared" si="1235"/>
        <v>2017</v>
      </c>
    </row>
    <row r="39493" spans="1:8" x14ac:dyDescent="0.25">
      <c r="A39493" s="1">
        <v>30022</v>
      </c>
      <c r="B39493" t="s">
        <v>28610</v>
      </c>
      <c r="C39493" t="s">
        <v>123345</v>
      </c>
      <c r="D39493" t="s">
        <v>189475</v>
      </c>
      <c r="E39493" s="2">
        <v>43081.429039351853</v>
      </c>
      <c r="F39493">
        <v>138.65</v>
      </c>
      <c r="G39493">
        <f t="shared" si="1234"/>
        <v>12</v>
      </c>
      <c r="H39493">
        <f t="shared" si="1235"/>
        <v>2017</v>
      </c>
    </row>
    <row r="39494" spans="1:8" x14ac:dyDescent="0.25">
      <c r="A39494" s="1">
        <v>30024</v>
      </c>
      <c r="B39494" t="s">
        <v>28611</v>
      </c>
      <c r="C39494" t="s">
        <v>123346</v>
      </c>
      <c r="D39494" t="s">
        <v>189475</v>
      </c>
      <c r="E39494" s="2">
        <v>43073.804270833331</v>
      </c>
      <c r="F39494">
        <v>36.35</v>
      </c>
      <c r="G39494">
        <f t="shared" si="1234"/>
        <v>12</v>
      </c>
      <c r="H39494">
        <f t="shared" si="1235"/>
        <v>2017</v>
      </c>
    </row>
    <row r="39495" spans="1:8" x14ac:dyDescent="0.25">
      <c r="A39495" s="1">
        <v>30030</v>
      </c>
      <c r="B39495" t="s">
        <v>28616</v>
      </c>
      <c r="C39495" t="s">
        <v>123351</v>
      </c>
      <c r="D39495" t="s">
        <v>189475</v>
      </c>
      <c r="E39495" s="2">
        <v>43083.453414351847</v>
      </c>
      <c r="F39495">
        <v>36.35</v>
      </c>
      <c r="G39495">
        <f t="shared" si="1234"/>
        <v>12</v>
      </c>
      <c r="H39495">
        <f t="shared" si="1235"/>
        <v>2017</v>
      </c>
    </row>
    <row r="39496" spans="1:8" x14ac:dyDescent="0.25">
      <c r="A39496" s="1">
        <v>30071</v>
      </c>
      <c r="B39496" t="s">
        <v>28655</v>
      </c>
      <c r="C39496" t="s">
        <v>123390</v>
      </c>
      <c r="D39496" t="s">
        <v>189475</v>
      </c>
      <c r="E39496" s="2">
        <v>43080.878842592603</v>
      </c>
      <c r="F39496">
        <v>36.35</v>
      </c>
      <c r="G39496">
        <f t="shared" si="1234"/>
        <v>12</v>
      </c>
      <c r="H39496">
        <f t="shared" si="1235"/>
        <v>2017</v>
      </c>
    </row>
    <row r="39497" spans="1:8" x14ac:dyDescent="0.25">
      <c r="A39497" s="1">
        <v>30078</v>
      </c>
      <c r="B39497" t="s">
        <v>28661</v>
      </c>
      <c r="C39497" t="s">
        <v>123396</v>
      </c>
      <c r="D39497" t="s">
        <v>189475</v>
      </c>
      <c r="E39497" s="2">
        <v>43080.986516203702</v>
      </c>
      <c r="F39497">
        <v>163.06</v>
      </c>
      <c r="G39497">
        <f t="shared" si="1234"/>
        <v>12</v>
      </c>
      <c r="H39497">
        <f t="shared" si="1235"/>
        <v>2017</v>
      </c>
    </row>
    <row r="39498" spans="1:8" x14ac:dyDescent="0.25">
      <c r="A39498" s="1">
        <v>30090</v>
      </c>
      <c r="B39498" t="s">
        <v>28673</v>
      </c>
      <c r="C39498" t="s">
        <v>123408</v>
      </c>
      <c r="D39498" t="s">
        <v>189475</v>
      </c>
      <c r="E39498" s="2">
        <v>43077.66851851852</v>
      </c>
      <c r="F39498">
        <v>191.58</v>
      </c>
      <c r="G39498">
        <f t="shared" si="1234"/>
        <v>12</v>
      </c>
      <c r="H39498">
        <f t="shared" si="1235"/>
        <v>2017</v>
      </c>
    </row>
    <row r="39499" spans="1:8" x14ac:dyDescent="0.25">
      <c r="A39499" s="1">
        <v>30116</v>
      </c>
      <c r="B39499" t="s">
        <v>28696</v>
      </c>
      <c r="C39499" t="s">
        <v>123431</v>
      </c>
      <c r="D39499" t="s">
        <v>189475</v>
      </c>
      <c r="E39499" s="2">
        <v>43096.060856481483</v>
      </c>
      <c r="F39499">
        <v>191.58</v>
      </c>
      <c r="G39499">
        <f t="shared" si="1234"/>
        <v>12</v>
      </c>
      <c r="H39499">
        <f t="shared" si="1235"/>
        <v>2017</v>
      </c>
    </row>
    <row r="39500" spans="1:8" x14ac:dyDescent="0.25">
      <c r="A39500" s="1">
        <v>30155</v>
      </c>
      <c r="B39500" t="s">
        <v>28732</v>
      </c>
      <c r="C39500" t="s">
        <v>123467</v>
      </c>
      <c r="D39500" t="s">
        <v>189475</v>
      </c>
      <c r="E39500" s="2">
        <v>43091.525208333333</v>
      </c>
      <c r="F39500">
        <v>138.65</v>
      </c>
      <c r="G39500">
        <f t="shared" si="1234"/>
        <v>12</v>
      </c>
      <c r="H39500">
        <f t="shared" si="1235"/>
        <v>2017</v>
      </c>
    </row>
    <row r="39501" spans="1:8" x14ac:dyDescent="0.25">
      <c r="A39501" s="1">
        <v>30172</v>
      </c>
      <c r="B39501" t="s">
        <v>28747</v>
      </c>
      <c r="C39501" t="s">
        <v>123482</v>
      </c>
      <c r="D39501" t="s">
        <v>189475</v>
      </c>
      <c r="E39501" s="2">
        <v>43077.344328703701</v>
      </c>
      <c r="F39501">
        <v>191.58</v>
      </c>
      <c r="G39501">
        <f t="shared" si="1234"/>
        <v>12</v>
      </c>
      <c r="H39501">
        <f t="shared" si="1235"/>
        <v>2017</v>
      </c>
    </row>
    <row r="39502" spans="1:8" x14ac:dyDescent="0.25">
      <c r="A39502" s="1">
        <v>30175</v>
      </c>
      <c r="B39502" t="s">
        <v>28750</v>
      </c>
      <c r="C39502" t="s">
        <v>123485</v>
      </c>
      <c r="D39502" t="s">
        <v>189475</v>
      </c>
      <c r="E39502" s="2">
        <v>43070.680300925917</v>
      </c>
      <c r="F39502">
        <v>138.65</v>
      </c>
      <c r="G39502">
        <f t="shared" si="1234"/>
        <v>12</v>
      </c>
      <c r="H39502">
        <f t="shared" si="1235"/>
        <v>2017</v>
      </c>
    </row>
    <row r="39503" spans="1:8" x14ac:dyDescent="0.25">
      <c r="A39503" s="1">
        <v>30177</v>
      </c>
      <c r="B39503" t="s">
        <v>28752</v>
      </c>
      <c r="C39503" t="s">
        <v>123487</v>
      </c>
      <c r="D39503" t="s">
        <v>189475</v>
      </c>
      <c r="E39503" s="2">
        <v>43096.502546296288</v>
      </c>
      <c r="F39503">
        <v>36.35</v>
      </c>
      <c r="G39503">
        <f t="shared" si="1234"/>
        <v>12</v>
      </c>
      <c r="H39503">
        <f t="shared" si="1235"/>
        <v>2017</v>
      </c>
    </row>
    <row r="39504" spans="1:8" x14ac:dyDescent="0.25">
      <c r="A39504" s="1">
        <v>30179</v>
      </c>
      <c r="B39504" t="s">
        <v>28754</v>
      </c>
      <c r="C39504" t="s">
        <v>123489</v>
      </c>
      <c r="D39504" t="s">
        <v>189475</v>
      </c>
      <c r="E39504" s="2">
        <v>43080.839467592603</v>
      </c>
      <c r="F39504">
        <v>155.41999999999999</v>
      </c>
      <c r="G39504">
        <f t="shared" si="1234"/>
        <v>12</v>
      </c>
      <c r="H39504">
        <f t="shared" si="1235"/>
        <v>2017</v>
      </c>
    </row>
    <row r="39505" spans="1:8" x14ac:dyDescent="0.25">
      <c r="A39505" s="1">
        <v>30278</v>
      </c>
      <c r="B39505" t="s">
        <v>28847</v>
      </c>
      <c r="C39505" t="s">
        <v>123582</v>
      </c>
      <c r="D39505" t="s">
        <v>189475</v>
      </c>
      <c r="E39505" s="2">
        <v>43075.796886574077</v>
      </c>
      <c r="F39505">
        <v>125.99</v>
      </c>
      <c r="G39505">
        <f t="shared" si="1234"/>
        <v>12</v>
      </c>
      <c r="H39505">
        <f t="shared" si="1235"/>
        <v>2017</v>
      </c>
    </row>
    <row r="39506" spans="1:8" x14ac:dyDescent="0.25">
      <c r="A39506" s="1">
        <v>30283</v>
      </c>
      <c r="B39506" t="s">
        <v>28851</v>
      </c>
      <c r="C39506" t="s">
        <v>123586</v>
      </c>
      <c r="D39506" t="s">
        <v>189475</v>
      </c>
      <c r="E39506" s="2">
        <v>43088.547615740739</v>
      </c>
      <c r="F39506">
        <v>191.58</v>
      </c>
      <c r="G39506">
        <f t="shared" si="1234"/>
        <v>12</v>
      </c>
      <c r="H39506">
        <f t="shared" si="1235"/>
        <v>2017</v>
      </c>
    </row>
    <row r="39507" spans="1:8" x14ac:dyDescent="0.25">
      <c r="A39507" s="1">
        <v>30324</v>
      </c>
      <c r="B39507" t="s">
        <v>28889</v>
      </c>
      <c r="C39507" t="s">
        <v>123624</v>
      </c>
      <c r="D39507" t="s">
        <v>189475</v>
      </c>
      <c r="E39507" s="2">
        <v>43071.376180555562</v>
      </c>
      <c r="F39507">
        <v>154.66999999999999</v>
      </c>
      <c r="G39507">
        <f t="shared" si="1234"/>
        <v>12</v>
      </c>
      <c r="H39507">
        <f t="shared" si="1235"/>
        <v>2017</v>
      </c>
    </row>
    <row r="39508" spans="1:8" x14ac:dyDescent="0.25">
      <c r="A39508" s="1">
        <v>30339</v>
      </c>
      <c r="B39508" t="s">
        <v>28903</v>
      </c>
      <c r="C39508" t="s">
        <v>123638</v>
      </c>
      <c r="D39508" t="s">
        <v>189475</v>
      </c>
      <c r="E39508" s="2">
        <v>43075.512048611112</v>
      </c>
      <c r="F39508">
        <v>191.58</v>
      </c>
      <c r="G39508">
        <f t="shared" si="1234"/>
        <v>12</v>
      </c>
      <c r="H39508">
        <f t="shared" si="1235"/>
        <v>2017</v>
      </c>
    </row>
    <row r="39509" spans="1:8" x14ac:dyDescent="0.25">
      <c r="A39509" s="1">
        <v>30349</v>
      </c>
      <c r="B39509" t="s">
        <v>28913</v>
      </c>
      <c r="C39509" t="s">
        <v>123648</v>
      </c>
      <c r="D39509" t="s">
        <v>189475</v>
      </c>
      <c r="E39509" s="2">
        <v>43072.527002314811</v>
      </c>
      <c r="F39509">
        <v>191.58</v>
      </c>
      <c r="G39509">
        <f t="shared" si="1234"/>
        <v>12</v>
      </c>
      <c r="H39509">
        <f t="shared" si="1235"/>
        <v>2017</v>
      </c>
    </row>
    <row r="39510" spans="1:8" x14ac:dyDescent="0.25">
      <c r="A39510" s="1">
        <v>30376</v>
      </c>
      <c r="B39510" t="s">
        <v>28938</v>
      </c>
      <c r="C39510" t="s">
        <v>123673</v>
      </c>
      <c r="D39510" t="s">
        <v>189475</v>
      </c>
      <c r="E39510" s="2">
        <v>43081.410208333327</v>
      </c>
      <c r="F39510">
        <v>191.58</v>
      </c>
      <c r="G39510">
        <f t="shared" si="1234"/>
        <v>12</v>
      </c>
      <c r="H39510">
        <f t="shared" si="1235"/>
        <v>2017</v>
      </c>
    </row>
    <row r="39511" spans="1:8" x14ac:dyDescent="0.25">
      <c r="A39511" s="1">
        <v>30412</v>
      </c>
      <c r="B39511" t="s">
        <v>28973</v>
      </c>
      <c r="C39511" t="s">
        <v>123708</v>
      </c>
      <c r="D39511" t="s">
        <v>189475</v>
      </c>
      <c r="E39511" s="2">
        <v>43073.804456018523</v>
      </c>
      <c r="F39511">
        <v>36.35</v>
      </c>
      <c r="G39511">
        <f t="shared" si="1234"/>
        <v>12</v>
      </c>
      <c r="H39511">
        <f t="shared" si="1235"/>
        <v>2017</v>
      </c>
    </row>
    <row r="39512" spans="1:8" x14ac:dyDescent="0.25">
      <c r="A39512" s="1">
        <v>30421</v>
      </c>
      <c r="B39512" t="s">
        <v>28982</v>
      </c>
      <c r="C39512" t="s">
        <v>123717</v>
      </c>
      <c r="D39512" t="s">
        <v>189475</v>
      </c>
      <c r="E39512" s="2">
        <v>43087.923101851848</v>
      </c>
      <c r="F39512">
        <v>191.58</v>
      </c>
      <c r="G39512">
        <f t="shared" si="1234"/>
        <v>12</v>
      </c>
      <c r="H39512">
        <f t="shared" si="1235"/>
        <v>2017</v>
      </c>
    </row>
    <row r="39513" spans="1:8" x14ac:dyDescent="0.25">
      <c r="A39513" s="1">
        <v>30423</v>
      </c>
      <c r="B39513" t="s">
        <v>28984</v>
      </c>
      <c r="C39513" t="s">
        <v>123719</v>
      </c>
      <c r="D39513" t="s">
        <v>189475</v>
      </c>
      <c r="E39513" s="2">
        <v>43097.452210648153</v>
      </c>
      <c r="F39513">
        <v>25.84</v>
      </c>
      <c r="G39513">
        <f t="shared" si="1234"/>
        <v>12</v>
      </c>
      <c r="H39513">
        <f t="shared" si="1235"/>
        <v>2017</v>
      </c>
    </row>
    <row r="39514" spans="1:8" x14ac:dyDescent="0.25">
      <c r="A39514" s="1">
        <v>30451</v>
      </c>
      <c r="B39514" t="s">
        <v>29010</v>
      </c>
      <c r="C39514" t="s">
        <v>123745</v>
      </c>
      <c r="D39514" t="s">
        <v>189475</v>
      </c>
      <c r="E39514" s="2">
        <v>43077.884074074071</v>
      </c>
      <c r="F39514">
        <v>191.58</v>
      </c>
      <c r="G39514">
        <f t="shared" si="1234"/>
        <v>12</v>
      </c>
      <c r="H39514">
        <f t="shared" si="1235"/>
        <v>2017</v>
      </c>
    </row>
    <row r="39515" spans="1:8" x14ac:dyDescent="0.25">
      <c r="A39515" s="1">
        <v>30459</v>
      </c>
      <c r="B39515" t="s">
        <v>29018</v>
      </c>
      <c r="C39515" t="s">
        <v>123753</v>
      </c>
      <c r="D39515" t="s">
        <v>189475</v>
      </c>
      <c r="E39515" s="2">
        <v>43097.709710648152</v>
      </c>
      <c r="F39515">
        <v>25.84</v>
      </c>
      <c r="G39515">
        <f t="shared" si="1234"/>
        <v>12</v>
      </c>
      <c r="H39515">
        <f t="shared" si="1235"/>
        <v>2017</v>
      </c>
    </row>
    <row r="39516" spans="1:8" x14ac:dyDescent="0.25">
      <c r="A39516" s="1">
        <v>30488</v>
      </c>
      <c r="B39516" t="s">
        <v>29044</v>
      </c>
      <c r="C39516" t="s">
        <v>123779</v>
      </c>
      <c r="D39516" t="s">
        <v>189475</v>
      </c>
      <c r="E39516" s="2">
        <v>43089.947222222218</v>
      </c>
      <c r="F39516">
        <v>154.66999999999999</v>
      </c>
      <c r="G39516">
        <f t="shared" si="1234"/>
        <v>12</v>
      </c>
      <c r="H39516">
        <f t="shared" si="1235"/>
        <v>2017</v>
      </c>
    </row>
    <row r="39517" spans="1:8" x14ac:dyDescent="0.25">
      <c r="A39517" s="1">
        <v>30549</v>
      </c>
      <c r="B39517" t="s">
        <v>29099</v>
      </c>
      <c r="C39517" t="s">
        <v>123834</v>
      </c>
      <c r="D39517" t="s">
        <v>189475</v>
      </c>
      <c r="E39517" s="2">
        <v>43077.646412037036</v>
      </c>
      <c r="F39517">
        <v>36.35</v>
      </c>
      <c r="G39517">
        <f t="shared" si="1234"/>
        <v>12</v>
      </c>
      <c r="H39517">
        <f t="shared" si="1235"/>
        <v>2017</v>
      </c>
    </row>
    <row r="39518" spans="1:8" x14ac:dyDescent="0.25">
      <c r="A39518" s="1">
        <v>30554</v>
      </c>
      <c r="B39518" t="s">
        <v>29104</v>
      </c>
      <c r="C39518" t="s">
        <v>123839</v>
      </c>
      <c r="D39518" t="s">
        <v>189475</v>
      </c>
      <c r="E39518" s="2">
        <v>43084.466435185182</v>
      </c>
      <c r="F39518">
        <v>163.06</v>
      </c>
      <c r="G39518">
        <f t="shared" si="1234"/>
        <v>12</v>
      </c>
      <c r="H39518">
        <f t="shared" si="1235"/>
        <v>2017</v>
      </c>
    </row>
    <row r="39519" spans="1:8" x14ac:dyDescent="0.25">
      <c r="A39519" s="1">
        <v>30561</v>
      </c>
      <c r="B39519" t="s">
        <v>29111</v>
      </c>
      <c r="C39519" t="s">
        <v>123846</v>
      </c>
      <c r="D39519" t="s">
        <v>189475</v>
      </c>
      <c r="E39519" s="2">
        <v>43074.610601851848</v>
      </c>
      <c r="F39519">
        <v>36.35</v>
      </c>
      <c r="G39519">
        <f t="shared" si="1234"/>
        <v>12</v>
      </c>
      <c r="H39519">
        <f t="shared" si="1235"/>
        <v>2017</v>
      </c>
    </row>
    <row r="39520" spans="1:8" x14ac:dyDescent="0.25">
      <c r="A39520" s="1">
        <v>30562</v>
      </c>
      <c r="B39520" t="s">
        <v>29112</v>
      </c>
      <c r="C39520" t="s">
        <v>123847</v>
      </c>
      <c r="D39520" t="s">
        <v>189475</v>
      </c>
      <c r="E39520" s="2">
        <v>43084.875706018523</v>
      </c>
      <c r="F39520">
        <v>191.58</v>
      </c>
      <c r="G39520">
        <f t="shared" si="1234"/>
        <v>12</v>
      </c>
      <c r="H39520">
        <f t="shared" si="1235"/>
        <v>2017</v>
      </c>
    </row>
    <row r="39521" spans="1:8" x14ac:dyDescent="0.25">
      <c r="A39521" s="1">
        <v>30573</v>
      </c>
      <c r="B39521" t="s">
        <v>29123</v>
      </c>
      <c r="C39521" t="s">
        <v>123858</v>
      </c>
      <c r="D39521" t="s">
        <v>189475</v>
      </c>
      <c r="E39521" s="2">
        <v>43070.482974537037</v>
      </c>
      <c r="F39521">
        <v>163.06</v>
      </c>
      <c r="G39521">
        <f t="shared" si="1234"/>
        <v>12</v>
      </c>
      <c r="H39521">
        <f t="shared" si="1235"/>
        <v>2017</v>
      </c>
    </row>
    <row r="39522" spans="1:8" x14ac:dyDescent="0.25">
      <c r="A39522" s="1">
        <v>30575</v>
      </c>
      <c r="B39522" t="s">
        <v>29125</v>
      </c>
      <c r="C39522" t="s">
        <v>123860</v>
      </c>
      <c r="D39522" t="s">
        <v>189475</v>
      </c>
      <c r="E39522" s="2">
        <v>43096.431261574071</v>
      </c>
      <c r="F39522">
        <v>36.35</v>
      </c>
      <c r="G39522">
        <f t="shared" si="1234"/>
        <v>12</v>
      </c>
      <c r="H39522">
        <f t="shared" si="1235"/>
        <v>2017</v>
      </c>
    </row>
    <row r="39523" spans="1:8" x14ac:dyDescent="0.25">
      <c r="A39523" s="1">
        <v>30580</v>
      </c>
      <c r="B39523" t="s">
        <v>29130</v>
      </c>
      <c r="C39523" t="s">
        <v>123865</v>
      </c>
      <c r="D39523" t="s">
        <v>189475</v>
      </c>
      <c r="E39523" s="2">
        <v>43077.949826388889</v>
      </c>
      <c r="F39523">
        <v>163.06</v>
      </c>
      <c r="G39523">
        <f t="shared" si="1234"/>
        <v>12</v>
      </c>
      <c r="H39523">
        <f t="shared" si="1235"/>
        <v>2017</v>
      </c>
    </row>
    <row r="39524" spans="1:8" x14ac:dyDescent="0.25">
      <c r="A39524" s="1">
        <v>30582</v>
      </c>
      <c r="B39524" t="s">
        <v>29132</v>
      </c>
      <c r="C39524" t="s">
        <v>123867</v>
      </c>
      <c r="D39524" t="s">
        <v>189475</v>
      </c>
      <c r="E39524" s="2">
        <v>43070.852731481478</v>
      </c>
      <c r="F39524">
        <v>191.58</v>
      </c>
      <c r="G39524">
        <f t="shared" si="1234"/>
        <v>12</v>
      </c>
      <c r="H39524">
        <f t="shared" si="1235"/>
        <v>2017</v>
      </c>
    </row>
    <row r="39525" spans="1:8" x14ac:dyDescent="0.25">
      <c r="A39525" s="1">
        <v>30595</v>
      </c>
      <c r="B39525" t="s">
        <v>29145</v>
      </c>
      <c r="C39525" t="s">
        <v>123880</v>
      </c>
      <c r="D39525" t="s">
        <v>189475</v>
      </c>
      <c r="E39525" s="2">
        <v>43096.987129629633</v>
      </c>
      <c r="F39525">
        <v>191.58</v>
      </c>
      <c r="G39525">
        <f t="shared" si="1234"/>
        <v>12</v>
      </c>
      <c r="H39525">
        <f t="shared" si="1235"/>
        <v>2017</v>
      </c>
    </row>
    <row r="39526" spans="1:8" x14ac:dyDescent="0.25">
      <c r="A39526" s="1">
        <v>30604</v>
      </c>
      <c r="B39526" t="s">
        <v>29152</v>
      </c>
      <c r="C39526" t="s">
        <v>123887</v>
      </c>
      <c r="D39526" t="s">
        <v>189475</v>
      </c>
      <c r="E39526" s="2">
        <v>43081.46</v>
      </c>
      <c r="F39526">
        <v>154.66999999999999</v>
      </c>
      <c r="G39526">
        <f t="shared" si="1234"/>
        <v>12</v>
      </c>
      <c r="H39526">
        <f t="shared" si="1235"/>
        <v>2017</v>
      </c>
    </row>
    <row r="39527" spans="1:8" x14ac:dyDescent="0.25">
      <c r="A39527" s="1">
        <v>30606</v>
      </c>
      <c r="B39527" t="s">
        <v>29154</v>
      </c>
      <c r="C39527" t="s">
        <v>123889</v>
      </c>
      <c r="D39527" t="s">
        <v>189475</v>
      </c>
      <c r="E39527" s="2">
        <v>43073.008402777778</v>
      </c>
      <c r="F39527">
        <v>155.41999999999999</v>
      </c>
      <c r="G39527">
        <f t="shared" si="1234"/>
        <v>12</v>
      </c>
      <c r="H39527">
        <f t="shared" si="1235"/>
        <v>2017</v>
      </c>
    </row>
    <row r="39528" spans="1:8" x14ac:dyDescent="0.25">
      <c r="A39528" s="1">
        <v>30622</v>
      </c>
      <c r="B39528" t="s">
        <v>29170</v>
      </c>
      <c r="C39528" t="s">
        <v>123905</v>
      </c>
      <c r="D39528" t="s">
        <v>189475</v>
      </c>
      <c r="E39528" s="2">
        <v>43075.996921296297</v>
      </c>
      <c r="F39528">
        <v>191.58</v>
      </c>
      <c r="G39528">
        <f t="shared" si="1234"/>
        <v>12</v>
      </c>
      <c r="H39528">
        <f t="shared" si="1235"/>
        <v>2017</v>
      </c>
    </row>
    <row r="39529" spans="1:8" x14ac:dyDescent="0.25">
      <c r="A39529" s="1">
        <v>30634</v>
      </c>
      <c r="B39529" t="s">
        <v>29180</v>
      </c>
      <c r="C39529" t="s">
        <v>123915</v>
      </c>
      <c r="D39529" t="s">
        <v>189475</v>
      </c>
      <c r="E39529" s="2">
        <v>43097.740057870367</v>
      </c>
      <c r="F39529">
        <v>155.41999999999999</v>
      </c>
      <c r="G39529">
        <f t="shared" si="1234"/>
        <v>12</v>
      </c>
      <c r="H39529">
        <f t="shared" si="1235"/>
        <v>2017</v>
      </c>
    </row>
    <row r="39530" spans="1:8" x14ac:dyDescent="0.25">
      <c r="A39530" s="1">
        <v>30641</v>
      </c>
      <c r="B39530" t="s">
        <v>29187</v>
      </c>
      <c r="C39530" t="s">
        <v>123922</v>
      </c>
      <c r="D39530" t="s">
        <v>189475</v>
      </c>
      <c r="E39530" s="2">
        <v>43080.529803240737</v>
      </c>
      <c r="F39530">
        <v>155.41999999999999</v>
      </c>
      <c r="G39530">
        <f t="shared" si="1234"/>
        <v>12</v>
      </c>
      <c r="H39530">
        <f t="shared" si="1235"/>
        <v>2017</v>
      </c>
    </row>
    <row r="39531" spans="1:8" x14ac:dyDescent="0.25">
      <c r="A39531" s="1">
        <v>30683</v>
      </c>
      <c r="B39531" t="s">
        <v>29227</v>
      </c>
      <c r="C39531" t="s">
        <v>123962</v>
      </c>
      <c r="D39531" t="s">
        <v>189475</v>
      </c>
      <c r="E39531" s="2">
        <v>43076.525543981479</v>
      </c>
      <c r="F39531">
        <v>191.58</v>
      </c>
      <c r="G39531">
        <f t="shared" si="1234"/>
        <v>12</v>
      </c>
      <c r="H39531">
        <f t="shared" si="1235"/>
        <v>2017</v>
      </c>
    </row>
    <row r="39532" spans="1:8" x14ac:dyDescent="0.25">
      <c r="A39532" s="1">
        <v>30692</v>
      </c>
      <c r="B39532" t="s">
        <v>29236</v>
      </c>
      <c r="C39532" t="s">
        <v>123971</v>
      </c>
      <c r="D39532" t="s">
        <v>189475</v>
      </c>
      <c r="E39532" s="2">
        <v>43080.401782407411</v>
      </c>
      <c r="F39532">
        <v>191.58</v>
      </c>
      <c r="G39532">
        <f t="shared" si="1234"/>
        <v>12</v>
      </c>
      <c r="H39532">
        <f t="shared" si="1235"/>
        <v>2017</v>
      </c>
    </row>
    <row r="39533" spans="1:8" x14ac:dyDescent="0.25">
      <c r="A39533" s="1">
        <v>30695</v>
      </c>
      <c r="B39533" t="s">
        <v>29239</v>
      </c>
      <c r="C39533" t="s">
        <v>123974</v>
      </c>
      <c r="D39533" t="s">
        <v>189477</v>
      </c>
      <c r="E39533" s="2">
        <v>43083.652905092589</v>
      </c>
      <c r="F39533">
        <v>138.65</v>
      </c>
      <c r="G39533">
        <f t="shared" si="1234"/>
        <v>12</v>
      </c>
      <c r="H39533">
        <f t="shared" si="1235"/>
        <v>2017</v>
      </c>
    </row>
    <row r="39534" spans="1:8" x14ac:dyDescent="0.25">
      <c r="A39534" s="1">
        <v>30713</v>
      </c>
      <c r="B39534" t="s">
        <v>29257</v>
      </c>
      <c r="C39534" t="s">
        <v>123992</v>
      </c>
      <c r="D39534" t="s">
        <v>189475</v>
      </c>
      <c r="E39534" s="2">
        <v>43071.488576388889</v>
      </c>
      <c r="F39534">
        <v>155.41999999999999</v>
      </c>
      <c r="G39534">
        <f t="shared" si="1234"/>
        <v>12</v>
      </c>
      <c r="H39534">
        <f t="shared" si="1235"/>
        <v>2017</v>
      </c>
    </row>
    <row r="39535" spans="1:8" x14ac:dyDescent="0.25">
      <c r="A39535" s="1">
        <v>30755</v>
      </c>
      <c r="B39535" t="s">
        <v>29297</v>
      </c>
      <c r="C39535" t="s">
        <v>124032</v>
      </c>
      <c r="D39535" t="s">
        <v>189475</v>
      </c>
      <c r="E39535" s="2">
        <v>43071.870972222219</v>
      </c>
      <c r="F39535">
        <v>25.84</v>
      </c>
      <c r="G39535">
        <f t="shared" si="1234"/>
        <v>12</v>
      </c>
      <c r="H39535">
        <f t="shared" si="1235"/>
        <v>2017</v>
      </c>
    </row>
    <row r="39536" spans="1:8" x14ac:dyDescent="0.25">
      <c r="A39536" s="1">
        <v>30757</v>
      </c>
      <c r="B39536" t="s">
        <v>29299</v>
      </c>
      <c r="C39536" t="s">
        <v>124034</v>
      </c>
      <c r="D39536" t="s">
        <v>189475</v>
      </c>
      <c r="E39536" s="2">
        <v>43080.65457175926</v>
      </c>
      <c r="F39536">
        <v>138.65</v>
      </c>
      <c r="G39536">
        <f t="shared" si="1234"/>
        <v>12</v>
      </c>
      <c r="H39536">
        <f t="shared" si="1235"/>
        <v>2017</v>
      </c>
    </row>
    <row r="39537" spans="1:8" x14ac:dyDescent="0.25">
      <c r="A39537" s="1">
        <v>30777</v>
      </c>
      <c r="B39537" t="s">
        <v>29319</v>
      </c>
      <c r="C39537" t="s">
        <v>124054</v>
      </c>
      <c r="D39537" t="s">
        <v>189475</v>
      </c>
      <c r="E39537" s="2">
        <v>43098.343854166669</v>
      </c>
      <c r="F39537">
        <v>154.66999999999999</v>
      </c>
      <c r="G39537">
        <f t="shared" si="1234"/>
        <v>12</v>
      </c>
      <c r="H39537">
        <f t="shared" si="1235"/>
        <v>2017</v>
      </c>
    </row>
    <row r="39538" spans="1:8" x14ac:dyDescent="0.25">
      <c r="A39538" s="1">
        <v>30785</v>
      </c>
      <c r="B39538" t="s">
        <v>29327</v>
      </c>
      <c r="C39538" t="s">
        <v>124062</v>
      </c>
      <c r="D39538" t="s">
        <v>189475</v>
      </c>
      <c r="E39538" s="2">
        <v>43082.435636574082</v>
      </c>
      <c r="F39538">
        <v>153.96</v>
      </c>
      <c r="G39538">
        <f t="shared" si="1234"/>
        <v>12</v>
      </c>
      <c r="H39538">
        <f t="shared" si="1235"/>
        <v>2017</v>
      </c>
    </row>
    <row r="39539" spans="1:8" x14ac:dyDescent="0.25">
      <c r="A39539" s="1">
        <v>30789</v>
      </c>
      <c r="B39539" t="s">
        <v>29331</v>
      </c>
      <c r="C39539" t="s">
        <v>124066</v>
      </c>
      <c r="D39539" t="s">
        <v>189475</v>
      </c>
      <c r="E39539" s="2">
        <v>43085.409004629633</v>
      </c>
      <c r="F39539">
        <v>191.58</v>
      </c>
      <c r="G39539">
        <f t="shared" si="1234"/>
        <v>12</v>
      </c>
      <c r="H39539">
        <f t="shared" si="1235"/>
        <v>2017</v>
      </c>
    </row>
    <row r="39540" spans="1:8" x14ac:dyDescent="0.25">
      <c r="A39540" s="1">
        <v>30793</v>
      </c>
      <c r="B39540" t="s">
        <v>29335</v>
      </c>
      <c r="C39540" t="s">
        <v>124070</v>
      </c>
      <c r="D39540" t="s">
        <v>189475</v>
      </c>
      <c r="E39540" s="2">
        <v>43078.403425925928</v>
      </c>
      <c r="F39540">
        <v>154.66999999999999</v>
      </c>
      <c r="G39540">
        <f t="shared" si="1234"/>
        <v>12</v>
      </c>
      <c r="H39540">
        <f t="shared" si="1235"/>
        <v>2017</v>
      </c>
    </row>
    <row r="39541" spans="1:8" x14ac:dyDescent="0.25">
      <c r="A39541" s="1">
        <v>30893</v>
      </c>
      <c r="B39541" t="s">
        <v>29431</v>
      </c>
      <c r="C39541" t="s">
        <v>124166</v>
      </c>
      <c r="D39541" t="s">
        <v>189475</v>
      </c>
      <c r="E39541" s="2">
        <v>43080.819201388891</v>
      </c>
      <c r="F39541">
        <v>36.35</v>
      </c>
      <c r="G39541">
        <f t="shared" si="1234"/>
        <v>12</v>
      </c>
      <c r="H39541">
        <f t="shared" si="1235"/>
        <v>2017</v>
      </c>
    </row>
    <row r="39542" spans="1:8" x14ac:dyDescent="0.25">
      <c r="A39542" s="1">
        <v>30895</v>
      </c>
      <c r="B39542" t="s">
        <v>29433</v>
      </c>
      <c r="C39542" t="s">
        <v>124168</v>
      </c>
      <c r="D39542" t="s">
        <v>189475</v>
      </c>
      <c r="E39542" s="2">
        <v>43096.911874999998</v>
      </c>
      <c r="F39542">
        <v>32.9</v>
      </c>
      <c r="G39542">
        <f t="shared" si="1234"/>
        <v>12</v>
      </c>
      <c r="H39542">
        <f t="shared" si="1235"/>
        <v>2017</v>
      </c>
    </row>
    <row r="39543" spans="1:8" x14ac:dyDescent="0.25">
      <c r="A39543" s="1">
        <v>30901</v>
      </c>
      <c r="B39543" t="s">
        <v>29438</v>
      </c>
      <c r="C39543" t="s">
        <v>124173</v>
      </c>
      <c r="D39543" t="s">
        <v>189475</v>
      </c>
      <c r="E39543" s="2">
        <v>43086.608495370368</v>
      </c>
      <c r="F39543">
        <v>163.06</v>
      </c>
      <c r="G39543">
        <f t="shared" si="1234"/>
        <v>12</v>
      </c>
      <c r="H39543">
        <f t="shared" si="1235"/>
        <v>2017</v>
      </c>
    </row>
    <row r="39544" spans="1:8" x14ac:dyDescent="0.25">
      <c r="A39544" s="1">
        <v>30903</v>
      </c>
      <c r="B39544" t="s">
        <v>29440</v>
      </c>
      <c r="C39544" t="s">
        <v>124175</v>
      </c>
      <c r="D39544" t="s">
        <v>189475</v>
      </c>
      <c r="E39544" s="2">
        <v>43085.792569444442</v>
      </c>
      <c r="F39544">
        <v>155.41999999999999</v>
      </c>
      <c r="G39544">
        <f t="shared" si="1234"/>
        <v>12</v>
      </c>
      <c r="H39544">
        <f t="shared" si="1235"/>
        <v>2017</v>
      </c>
    </row>
    <row r="39545" spans="1:8" x14ac:dyDescent="0.25">
      <c r="A39545" s="1">
        <v>30923</v>
      </c>
      <c r="B39545" t="s">
        <v>29460</v>
      </c>
      <c r="C39545" t="s">
        <v>124195</v>
      </c>
      <c r="D39545" t="s">
        <v>189475</v>
      </c>
      <c r="E39545" s="2">
        <v>43079.773564814823</v>
      </c>
      <c r="F39545">
        <v>25.84</v>
      </c>
      <c r="G39545">
        <f t="shared" si="1234"/>
        <v>12</v>
      </c>
      <c r="H39545">
        <f t="shared" si="1235"/>
        <v>2017</v>
      </c>
    </row>
    <row r="39546" spans="1:8" x14ac:dyDescent="0.25">
      <c r="A39546" s="1">
        <v>30936</v>
      </c>
      <c r="B39546" t="s">
        <v>29472</v>
      </c>
      <c r="C39546" t="s">
        <v>124207</v>
      </c>
      <c r="D39546" t="s">
        <v>189475</v>
      </c>
      <c r="E39546" s="2">
        <v>43071.461770833332</v>
      </c>
      <c r="F39546">
        <v>191.58</v>
      </c>
      <c r="G39546">
        <f t="shared" si="1234"/>
        <v>12</v>
      </c>
      <c r="H39546">
        <f t="shared" si="1235"/>
        <v>2017</v>
      </c>
    </row>
    <row r="39547" spans="1:8" x14ac:dyDescent="0.25">
      <c r="A39547" s="1">
        <v>30950</v>
      </c>
      <c r="B39547" t="s">
        <v>29485</v>
      </c>
      <c r="C39547" t="s">
        <v>124220</v>
      </c>
      <c r="D39547" t="s">
        <v>189475</v>
      </c>
      <c r="E39547" s="2">
        <v>43085.591400462959</v>
      </c>
      <c r="F39547">
        <v>163.06</v>
      </c>
      <c r="G39547">
        <f t="shared" si="1234"/>
        <v>12</v>
      </c>
      <c r="H39547">
        <f t="shared" si="1235"/>
        <v>2017</v>
      </c>
    </row>
    <row r="39548" spans="1:8" x14ac:dyDescent="0.25">
      <c r="A39548" s="1">
        <v>30953</v>
      </c>
      <c r="B39548" t="s">
        <v>29488</v>
      </c>
      <c r="C39548" t="s">
        <v>124223</v>
      </c>
      <c r="D39548" t="s">
        <v>189475</v>
      </c>
      <c r="E39548" s="2">
        <v>43097.388981481483</v>
      </c>
      <c r="F39548">
        <v>154.66999999999999</v>
      </c>
      <c r="G39548">
        <f t="shared" si="1234"/>
        <v>12</v>
      </c>
      <c r="H39548">
        <f t="shared" si="1235"/>
        <v>2017</v>
      </c>
    </row>
    <row r="39549" spans="1:8" x14ac:dyDescent="0.25">
      <c r="A39549" s="1">
        <v>30977</v>
      </c>
      <c r="B39549" t="s">
        <v>29510</v>
      </c>
      <c r="C39549" t="s">
        <v>124245</v>
      </c>
      <c r="D39549" t="s">
        <v>189475</v>
      </c>
      <c r="E39549" s="2">
        <v>43096.50744212963</v>
      </c>
      <c r="F39549">
        <v>36.35</v>
      </c>
      <c r="G39549">
        <f t="shared" si="1234"/>
        <v>12</v>
      </c>
      <c r="H39549">
        <f t="shared" si="1235"/>
        <v>2017</v>
      </c>
    </row>
    <row r="39550" spans="1:8" x14ac:dyDescent="0.25">
      <c r="A39550" s="1">
        <v>31012</v>
      </c>
      <c r="B39550" t="s">
        <v>29543</v>
      </c>
      <c r="C39550" t="s">
        <v>124278</v>
      </c>
      <c r="D39550" t="s">
        <v>189475</v>
      </c>
      <c r="E39550" s="2">
        <v>43093.616666666669</v>
      </c>
      <c r="F39550">
        <v>191.58</v>
      </c>
      <c r="G39550">
        <f t="shared" si="1234"/>
        <v>12</v>
      </c>
      <c r="H39550">
        <f t="shared" si="1235"/>
        <v>2017</v>
      </c>
    </row>
    <row r="39551" spans="1:8" x14ac:dyDescent="0.25">
      <c r="A39551" s="1">
        <v>31043</v>
      </c>
      <c r="B39551" t="s">
        <v>29572</v>
      </c>
      <c r="C39551" t="s">
        <v>124307</v>
      </c>
      <c r="D39551" t="s">
        <v>189475</v>
      </c>
      <c r="E39551" s="2">
        <v>43090.658460648148</v>
      </c>
      <c r="F39551">
        <v>25.84</v>
      </c>
      <c r="G39551">
        <f t="shared" si="1234"/>
        <v>12</v>
      </c>
      <c r="H39551">
        <f t="shared" si="1235"/>
        <v>2017</v>
      </c>
    </row>
    <row r="39552" spans="1:8" x14ac:dyDescent="0.25">
      <c r="A39552" s="1">
        <v>31049</v>
      </c>
      <c r="B39552" t="s">
        <v>29578</v>
      </c>
      <c r="C39552" t="s">
        <v>124313</v>
      </c>
      <c r="D39552" t="s">
        <v>189475</v>
      </c>
      <c r="E39552" s="2">
        <v>43081.718159722222</v>
      </c>
      <c r="F39552">
        <v>191.58</v>
      </c>
      <c r="G39552">
        <f t="shared" si="1234"/>
        <v>12</v>
      </c>
      <c r="H39552">
        <f t="shared" si="1235"/>
        <v>2017</v>
      </c>
    </row>
    <row r="39553" spans="1:8" x14ac:dyDescent="0.25">
      <c r="A39553" s="1">
        <v>31055</v>
      </c>
      <c r="B39553" t="s">
        <v>29584</v>
      </c>
      <c r="C39553" t="s">
        <v>124319</v>
      </c>
      <c r="D39553" t="s">
        <v>189475</v>
      </c>
      <c r="E39553" s="2">
        <v>43075.913240740738</v>
      </c>
      <c r="F39553">
        <v>154.66999999999999</v>
      </c>
      <c r="G39553">
        <f t="shared" si="1234"/>
        <v>12</v>
      </c>
      <c r="H39553">
        <f t="shared" si="1235"/>
        <v>2017</v>
      </c>
    </row>
    <row r="39554" spans="1:8" x14ac:dyDescent="0.25">
      <c r="A39554" s="1">
        <v>31079</v>
      </c>
      <c r="B39554" t="s">
        <v>29608</v>
      </c>
      <c r="C39554" t="s">
        <v>124343</v>
      </c>
      <c r="D39554" t="s">
        <v>189475</v>
      </c>
      <c r="E39554" s="2">
        <v>43070.450833333343</v>
      </c>
      <c r="F39554">
        <v>25.84</v>
      </c>
      <c r="G39554">
        <f t="shared" ref="G39554:G39617" si="1236">MONTH(E39554)</f>
        <v>12</v>
      </c>
      <c r="H39554">
        <f t="shared" ref="H39554:H39617" si="1237">YEAR(E39554)</f>
        <v>2017</v>
      </c>
    </row>
    <row r="39555" spans="1:8" x14ac:dyDescent="0.25">
      <c r="A39555" s="1">
        <v>31083</v>
      </c>
      <c r="B39555" t="s">
        <v>29612</v>
      </c>
      <c r="C39555" t="s">
        <v>124347</v>
      </c>
      <c r="D39555" t="s">
        <v>189475</v>
      </c>
      <c r="E39555" s="2">
        <v>43097.353009259263</v>
      </c>
      <c r="F39555">
        <v>138.65</v>
      </c>
      <c r="G39555">
        <f t="shared" si="1236"/>
        <v>12</v>
      </c>
      <c r="H39555">
        <f t="shared" si="1237"/>
        <v>2017</v>
      </c>
    </row>
    <row r="39556" spans="1:8" x14ac:dyDescent="0.25">
      <c r="A39556" s="1">
        <v>31114</v>
      </c>
      <c r="B39556" t="s">
        <v>29641</v>
      </c>
      <c r="C39556" t="s">
        <v>124376</v>
      </c>
      <c r="D39556" t="s">
        <v>189475</v>
      </c>
      <c r="E39556" s="2">
        <v>43080.43378472222</v>
      </c>
      <c r="F39556">
        <v>191.58</v>
      </c>
      <c r="G39556">
        <f t="shared" si="1236"/>
        <v>12</v>
      </c>
      <c r="H39556">
        <f t="shared" si="1237"/>
        <v>2017</v>
      </c>
    </row>
    <row r="39557" spans="1:8" x14ac:dyDescent="0.25">
      <c r="A39557" s="1">
        <v>31120</v>
      </c>
      <c r="B39557" t="s">
        <v>29646</v>
      </c>
      <c r="C39557" t="s">
        <v>124381</v>
      </c>
      <c r="D39557" t="s">
        <v>189475</v>
      </c>
      <c r="E39557" s="2">
        <v>43080.506643518522</v>
      </c>
      <c r="F39557">
        <v>25.84</v>
      </c>
      <c r="G39557">
        <f t="shared" si="1236"/>
        <v>12</v>
      </c>
      <c r="H39557">
        <f t="shared" si="1237"/>
        <v>2017</v>
      </c>
    </row>
    <row r="39558" spans="1:8" x14ac:dyDescent="0.25">
      <c r="A39558" s="1">
        <v>31124</v>
      </c>
      <c r="B39558" t="s">
        <v>29650</v>
      </c>
      <c r="C39558" t="s">
        <v>124385</v>
      </c>
      <c r="D39558" t="s">
        <v>189475</v>
      </c>
      <c r="E39558" s="2">
        <v>43072.461712962962</v>
      </c>
      <c r="F39558">
        <v>154.66999999999999</v>
      </c>
      <c r="G39558">
        <f t="shared" si="1236"/>
        <v>12</v>
      </c>
      <c r="H39558">
        <f t="shared" si="1237"/>
        <v>2017</v>
      </c>
    </row>
    <row r="39559" spans="1:8" x14ac:dyDescent="0.25">
      <c r="A39559" s="1">
        <v>31137</v>
      </c>
      <c r="B39559" t="s">
        <v>29662</v>
      </c>
      <c r="C39559" t="s">
        <v>124397</v>
      </c>
      <c r="D39559" t="s">
        <v>189475</v>
      </c>
      <c r="E39559" s="2">
        <v>43080.014675925922</v>
      </c>
      <c r="F39559">
        <v>36.35</v>
      </c>
      <c r="G39559">
        <f t="shared" si="1236"/>
        <v>12</v>
      </c>
      <c r="H39559">
        <f t="shared" si="1237"/>
        <v>2017</v>
      </c>
    </row>
    <row r="39560" spans="1:8" x14ac:dyDescent="0.25">
      <c r="A39560" s="1">
        <v>31150</v>
      </c>
      <c r="B39560" t="s">
        <v>29675</v>
      </c>
      <c r="C39560" t="s">
        <v>124410</v>
      </c>
      <c r="D39560" t="s">
        <v>189475</v>
      </c>
      <c r="E39560" s="2">
        <v>43098.520138888889</v>
      </c>
      <c r="F39560">
        <v>25.84</v>
      </c>
      <c r="G39560">
        <f t="shared" si="1236"/>
        <v>12</v>
      </c>
      <c r="H39560">
        <f t="shared" si="1237"/>
        <v>2017</v>
      </c>
    </row>
    <row r="39561" spans="1:8" x14ac:dyDescent="0.25">
      <c r="A39561" s="1">
        <v>31173</v>
      </c>
      <c r="B39561" t="s">
        <v>29698</v>
      </c>
      <c r="C39561" t="s">
        <v>124433</v>
      </c>
      <c r="D39561" t="s">
        <v>189475</v>
      </c>
      <c r="E39561" s="2">
        <v>43071.89775462963</v>
      </c>
      <c r="F39561">
        <v>25.84</v>
      </c>
      <c r="G39561">
        <f t="shared" si="1236"/>
        <v>12</v>
      </c>
      <c r="H39561">
        <f t="shared" si="1237"/>
        <v>2017</v>
      </c>
    </row>
    <row r="39562" spans="1:8" x14ac:dyDescent="0.25">
      <c r="A39562" s="1">
        <v>31201</v>
      </c>
      <c r="B39562" t="s">
        <v>29722</v>
      </c>
      <c r="C39562" t="s">
        <v>124457</v>
      </c>
      <c r="D39562" t="s">
        <v>189475</v>
      </c>
      <c r="E39562" s="2">
        <v>43083.630624999998</v>
      </c>
      <c r="F39562">
        <v>36.35</v>
      </c>
      <c r="G39562">
        <f t="shared" si="1236"/>
        <v>12</v>
      </c>
      <c r="H39562">
        <f t="shared" si="1237"/>
        <v>2017</v>
      </c>
    </row>
    <row r="39563" spans="1:8" x14ac:dyDescent="0.25">
      <c r="A39563" s="1">
        <v>31203</v>
      </c>
      <c r="B39563" t="s">
        <v>29724</v>
      </c>
      <c r="C39563" t="s">
        <v>124459</v>
      </c>
      <c r="D39563" t="s">
        <v>189475</v>
      </c>
      <c r="E39563" s="2">
        <v>43096.735081018523</v>
      </c>
      <c r="F39563">
        <v>25.84</v>
      </c>
      <c r="G39563">
        <f t="shared" si="1236"/>
        <v>12</v>
      </c>
      <c r="H39563">
        <f t="shared" si="1237"/>
        <v>2017</v>
      </c>
    </row>
    <row r="39564" spans="1:8" x14ac:dyDescent="0.25">
      <c r="A39564" s="1">
        <v>31209</v>
      </c>
      <c r="B39564" t="s">
        <v>29730</v>
      </c>
      <c r="C39564" t="s">
        <v>124465</v>
      </c>
      <c r="D39564" t="s">
        <v>189475</v>
      </c>
      <c r="E39564" s="2">
        <v>43075.643784722219</v>
      </c>
      <c r="F39564">
        <v>36.35</v>
      </c>
      <c r="G39564">
        <f t="shared" si="1236"/>
        <v>12</v>
      </c>
      <c r="H39564">
        <f t="shared" si="1237"/>
        <v>2017</v>
      </c>
    </row>
    <row r="39565" spans="1:8" x14ac:dyDescent="0.25">
      <c r="A39565" s="1">
        <v>31267</v>
      </c>
      <c r="B39565" t="s">
        <v>29784</v>
      </c>
      <c r="C39565" t="s">
        <v>124519</v>
      </c>
      <c r="D39565" t="s">
        <v>189475</v>
      </c>
      <c r="E39565" s="2">
        <v>43073.39398148148</v>
      </c>
      <c r="F39565">
        <v>163.06</v>
      </c>
      <c r="G39565">
        <f t="shared" si="1236"/>
        <v>12</v>
      </c>
      <c r="H39565">
        <f t="shared" si="1237"/>
        <v>2017</v>
      </c>
    </row>
    <row r="39566" spans="1:8" x14ac:dyDescent="0.25">
      <c r="A39566" s="1">
        <v>31270</v>
      </c>
      <c r="B39566" t="s">
        <v>29787</v>
      </c>
      <c r="C39566" t="s">
        <v>124522</v>
      </c>
      <c r="D39566" t="s">
        <v>189475</v>
      </c>
      <c r="E39566" s="2">
        <v>43080.660879629628</v>
      </c>
      <c r="F39566">
        <v>191.58</v>
      </c>
      <c r="G39566">
        <f t="shared" si="1236"/>
        <v>12</v>
      </c>
      <c r="H39566">
        <f t="shared" si="1237"/>
        <v>2017</v>
      </c>
    </row>
    <row r="39567" spans="1:8" x14ac:dyDescent="0.25">
      <c r="A39567" s="1">
        <v>31273</v>
      </c>
      <c r="B39567" t="s">
        <v>29790</v>
      </c>
      <c r="C39567" t="s">
        <v>124525</v>
      </c>
      <c r="D39567" t="s">
        <v>189475</v>
      </c>
      <c r="E39567" s="2">
        <v>43080.722673611112</v>
      </c>
      <c r="F39567">
        <v>154.66999999999999</v>
      </c>
      <c r="G39567">
        <f t="shared" si="1236"/>
        <v>12</v>
      </c>
      <c r="H39567">
        <f t="shared" si="1237"/>
        <v>2017</v>
      </c>
    </row>
    <row r="39568" spans="1:8" x14ac:dyDescent="0.25">
      <c r="A39568" s="1">
        <v>31276</v>
      </c>
      <c r="B39568" t="s">
        <v>29793</v>
      </c>
      <c r="C39568" t="s">
        <v>124528</v>
      </c>
      <c r="D39568" t="s">
        <v>189475</v>
      </c>
      <c r="E39568" s="2">
        <v>43079.034317129634</v>
      </c>
      <c r="F39568">
        <v>155.41999999999999</v>
      </c>
      <c r="G39568">
        <f t="shared" si="1236"/>
        <v>12</v>
      </c>
      <c r="H39568">
        <f t="shared" si="1237"/>
        <v>2017</v>
      </c>
    </row>
    <row r="39569" spans="1:8" x14ac:dyDescent="0.25">
      <c r="A39569" s="1">
        <v>31279</v>
      </c>
      <c r="B39569" t="s">
        <v>29796</v>
      </c>
      <c r="C39569" t="s">
        <v>124531</v>
      </c>
      <c r="D39569" t="s">
        <v>189475</v>
      </c>
      <c r="E39569" s="2">
        <v>43095.694814814808</v>
      </c>
      <c r="F39569">
        <v>153.96</v>
      </c>
      <c r="G39569">
        <f t="shared" si="1236"/>
        <v>12</v>
      </c>
      <c r="H39569">
        <f t="shared" si="1237"/>
        <v>2017</v>
      </c>
    </row>
    <row r="39570" spans="1:8" x14ac:dyDescent="0.25">
      <c r="A39570" s="1">
        <v>31288</v>
      </c>
      <c r="B39570" t="s">
        <v>29805</v>
      </c>
      <c r="C39570" t="s">
        <v>124540</v>
      </c>
      <c r="D39570" t="s">
        <v>189475</v>
      </c>
      <c r="E39570" s="2">
        <v>43075.723298611112</v>
      </c>
      <c r="F39570">
        <v>191.58</v>
      </c>
      <c r="G39570">
        <f t="shared" si="1236"/>
        <v>12</v>
      </c>
      <c r="H39570">
        <f t="shared" si="1237"/>
        <v>2017</v>
      </c>
    </row>
    <row r="39571" spans="1:8" x14ac:dyDescent="0.25">
      <c r="A39571" s="1">
        <v>31298</v>
      </c>
      <c r="B39571" t="s">
        <v>29815</v>
      </c>
      <c r="C39571" t="s">
        <v>124550</v>
      </c>
      <c r="D39571" t="s">
        <v>189475</v>
      </c>
      <c r="E39571" s="2">
        <v>43092.505208333343</v>
      </c>
      <c r="F39571">
        <v>138.65</v>
      </c>
      <c r="G39571">
        <f t="shared" si="1236"/>
        <v>12</v>
      </c>
      <c r="H39571">
        <f t="shared" si="1237"/>
        <v>2017</v>
      </c>
    </row>
    <row r="39572" spans="1:8" x14ac:dyDescent="0.25">
      <c r="A39572" s="1">
        <v>31321</v>
      </c>
      <c r="B39572" t="s">
        <v>29833</v>
      </c>
      <c r="C39572" t="s">
        <v>124568</v>
      </c>
      <c r="D39572" t="s">
        <v>189475</v>
      </c>
      <c r="E39572" s="2">
        <v>43082.610023148147</v>
      </c>
      <c r="F39572">
        <v>191.58</v>
      </c>
      <c r="G39572">
        <f t="shared" si="1236"/>
        <v>12</v>
      </c>
      <c r="H39572">
        <f t="shared" si="1237"/>
        <v>2017</v>
      </c>
    </row>
    <row r="39573" spans="1:8" x14ac:dyDescent="0.25">
      <c r="A39573" s="1">
        <v>31362</v>
      </c>
      <c r="B39573" t="s">
        <v>29871</v>
      </c>
      <c r="C39573" t="s">
        <v>124606</v>
      </c>
      <c r="D39573" t="s">
        <v>189475</v>
      </c>
      <c r="E39573" s="2">
        <v>43077.845208333332</v>
      </c>
      <c r="F39573">
        <v>25.84</v>
      </c>
      <c r="G39573">
        <f t="shared" si="1236"/>
        <v>12</v>
      </c>
      <c r="H39573">
        <f t="shared" si="1237"/>
        <v>2017</v>
      </c>
    </row>
    <row r="39574" spans="1:8" x14ac:dyDescent="0.25">
      <c r="A39574" s="1">
        <v>31366</v>
      </c>
      <c r="B39574" t="s">
        <v>29875</v>
      </c>
      <c r="C39574" t="s">
        <v>124610</v>
      </c>
      <c r="D39574" t="s">
        <v>189475</v>
      </c>
      <c r="E39574" s="2">
        <v>43081.567199074067</v>
      </c>
      <c r="F39574">
        <v>138.65</v>
      </c>
      <c r="G39574">
        <f t="shared" si="1236"/>
        <v>12</v>
      </c>
      <c r="H39574">
        <f t="shared" si="1237"/>
        <v>2017</v>
      </c>
    </row>
    <row r="39575" spans="1:8" x14ac:dyDescent="0.25">
      <c r="A39575" s="1">
        <v>31375</v>
      </c>
      <c r="B39575" t="s">
        <v>29883</v>
      </c>
      <c r="C39575" t="s">
        <v>124618</v>
      </c>
      <c r="D39575" t="s">
        <v>189478</v>
      </c>
      <c r="E39575" s="2">
        <v>43092.767638888887</v>
      </c>
      <c r="F39575">
        <v>138.65</v>
      </c>
      <c r="G39575">
        <f t="shared" si="1236"/>
        <v>12</v>
      </c>
      <c r="H39575">
        <f t="shared" si="1237"/>
        <v>2017</v>
      </c>
    </row>
    <row r="39576" spans="1:8" x14ac:dyDescent="0.25">
      <c r="A39576" s="1">
        <v>31388</v>
      </c>
      <c r="B39576" t="s">
        <v>29894</v>
      </c>
      <c r="C39576" t="s">
        <v>124629</v>
      </c>
      <c r="D39576" t="s">
        <v>189477</v>
      </c>
      <c r="E39576" s="2">
        <v>43075.949108796303</v>
      </c>
      <c r="F39576">
        <v>32.9</v>
      </c>
      <c r="G39576">
        <f t="shared" si="1236"/>
        <v>12</v>
      </c>
      <c r="H39576">
        <f t="shared" si="1237"/>
        <v>2017</v>
      </c>
    </row>
    <row r="39577" spans="1:8" x14ac:dyDescent="0.25">
      <c r="A39577" s="1">
        <v>31404</v>
      </c>
      <c r="B39577" t="s">
        <v>29910</v>
      </c>
      <c r="C39577" t="s">
        <v>124645</v>
      </c>
      <c r="D39577" t="s">
        <v>189475</v>
      </c>
      <c r="E39577" s="2">
        <v>43076.462546296287</v>
      </c>
      <c r="F39577">
        <v>154.66999999999999</v>
      </c>
      <c r="G39577">
        <f t="shared" si="1236"/>
        <v>12</v>
      </c>
      <c r="H39577">
        <f t="shared" si="1237"/>
        <v>2017</v>
      </c>
    </row>
    <row r="39578" spans="1:8" x14ac:dyDescent="0.25">
      <c r="A39578" s="1">
        <v>31406</v>
      </c>
      <c r="B39578" t="s">
        <v>29912</v>
      </c>
      <c r="C39578" t="s">
        <v>124647</v>
      </c>
      <c r="D39578" t="s">
        <v>189475</v>
      </c>
      <c r="E39578" s="2">
        <v>43086.772326388891</v>
      </c>
      <c r="F39578">
        <v>138.65</v>
      </c>
      <c r="G39578">
        <f t="shared" si="1236"/>
        <v>12</v>
      </c>
      <c r="H39578">
        <f t="shared" si="1237"/>
        <v>2017</v>
      </c>
    </row>
    <row r="39579" spans="1:8" x14ac:dyDescent="0.25">
      <c r="A39579" s="1">
        <v>31411</v>
      </c>
      <c r="B39579" t="s">
        <v>29917</v>
      </c>
      <c r="C39579" t="s">
        <v>124652</v>
      </c>
      <c r="D39579" t="s">
        <v>189475</v>
      </c>
      <c r="E39579" s="2">
        <v>43078.464675925927</v>
      </c>
      <c r="F39579">
        <v>25.84</v>
      </c>
      <c r="G39579">
        <f t="shared" si="1236"/>
        <v>12</v>
      </c>
      <c r="H39579">
        <f t="shared" si="1237"/>
        <v>2017</v>
      </c>
    </row>
    <row r="39580" spans="1:8" x14ac:dyDescent="0.25">
      <c r="A39580" s="1">
        <v>31416</v>
      </c>
      <c r="B39580" t="s">
        <v>29922</v>
      </c>
      <c r="C39580" t="s">
        <v>124657</v>
      </c>
      <c r="D39580" t="s">
        <v>189475</v>
      </c>
      <c r="E39580" s="2">
        <v>43074.794699074067</v>
      </c>
      <c r="F39580">
        <v>36.35</v>
      </c>
      <c r="G39580">
        <f t="shared" si="1236"/>
        <v>12</v>
      </c>
      <c r="H39580">
        <f t="shared" si="1237"/>
        <v>2017</v>
      </c>
    </row>
    <row r="39581" spans="1:8" x14ac:dyDescent="0.25">
      <c r="A39581" s="1">
        <v>31420</v>
      </c>
      <c r="B39581" t="s">
        <v>29926</v>
      </c>
      <c r="C39581" t="s">
        <v>124661</v>
      </c>
      <c r="D39581" t="s">
        <v>189475</v>
      </c>
      <c r="E39581" s="2">
        <v>43077.835370370369</v>
      </c>
      <c r="F39581">
        <v>36.35</v>
      </c>
      <c r="G39581">
        <f t="shared" si="1236"/>
        <v>12</v>
      </c>
      <c r="H39581">
        <f t="shared" si="1237"/>
        <v>2017</v>
      </c>
    </row>
    <row r="39582" spans="1:8" x14ac:dyDescent="0.25">
      <c r="A39582" s="1">
        <v>31449</v>
      </c>
      <c r="B39582" t="s">
        <v>29954</v>
      </c>
      <c r="C39582" t="s">
        <v>124689</v>
      </c>
      <c r="D39582" t="s">
        <v>189475</v>
      </c>
      <c r="E39582" s="2">
        <v>43073.655509259261</v>
      </c>
      <c r="F39582">
        <v>291.27999999999997</v>
      </c>
      <c r="G39582">
        <f t="shared" si="1236"/>
        <v>12</v>
      </c>
      <c r="H39582">
        <f t="shared" si="1237"/>
        <v>2017</v>
      </c>
    </row>
    <row r="39583" spans="1:8" x14ac:dyDescent="0.25">
      <c r="A39583" s="1">
        <v>31453</v>
      </c>
      <c r="B39583" t="s">
        <v>29958</v>
      </c>
      <c r="C39583" t="s">
        <v>124693</v>
      </c>
      <c r="D39583" t="s">
        <v>189475</v>
      </c>
      <c r="E39583" s="2">
        <v>43089.668715277781</v>
      </c>
      <c r="F39583">
        <v>36.35</v>
      </c>
      <c r="G39583">
        <f t="shared" si="1236"/>
        <v>12</v>
      </c>
      <c r="H39583">
        <f t="shared" si="1237"/>
        <v>2017</v>
      </c>
    </row>
    <row r="39584" spans="1:8" x14ac:dyDescent="0.25">
      <c r="A39584" s="1">
        <v>31456</v>
      </c>
      <c r="B39584" t="s">
        <v>29961</v>
      </c>
      <c r="C39584" t="s">
        <v>124696</v>
      </c>
      <c r="D39584" t="s">
        <v>189475</v>
      </c>
      <c r="E39584" s="2">
        <v>43084.888344907413</v>
      </c>
      <c r="F39584">
        <v>36.35</v>
      </c>
      <c r="G39584">
        <f t="shared" si="1236"/>
        <v>12</v>
      </c>
      <c r="H39584">
        <f t="shared" si="1237"/>
        <v>2017</v>
      </c>
    </row>
    <row r="39585" spans="1:8" x14ac:dyDescent="0.25">
      <c r="A39585" s="1">
        <v>31457</v>
      </c>
      <c r="B39585" t="s">
        <v>29962</v>
      </c>
      <c r="C39585" t="s">
        <v>124697</v>
      </c>
      <c r="D39585" t="s">
        <v>189475</v>
      </c>
      <c r="E39585" s="2">
        <v>43081.774340277778</v>
      </c>
      <c r="F39585">
        <v>25.84</v>
      </c>
      <c r="G39585">
        <f t="shared" si="1236"/>
        <v>12</v>
      </c>
      <c r="H39585">
        <f t="shared" si="1237"/>
        <v>2017</v>
      </c>
    </row>
    <row r="39586" spans="1:8" x14ac:dyDescent="0.25">
      <c r="A39586" s="1">
        <v>31474</v>
      </c>
      <c r="B39586" t="s">
        <v>29978</v>
      </c>
      <c r="C39586" t="s">
        <v>124713</v>
      </c>
      <c r="D39586" t="s">
        <v>189475</v>
      </c>
      <c r="E39586" s="2">
        <v>43088.70716435185</v>
      </c>
      <c r="F39586">
        <v>36.35</v>
      </c>
      <c r="G39586">
        <f t="shared" si="1236"/>
        <v>12</v>
      </c>
      <c r="H39586">
        <f t="shared" si="1237"/>
        <v>2017</v>
      </c>
    </row>
    <row r="39587" spans="1:8" x14ac:dyDescent="0.25">
      <c r="A39587" s="1">
        <v>31485</v>
      </c>
      <c r="B39587" t="s">
        <v>29988</v>
      </c>
      <c r="C39587" t="s">
        <v>124723</v>
      </c>
      <c r="D39587" t="s">
        <v>189475</v>
      </c>
      <c r="E39587" s="2">
        <v>43080.666180555563</v>
      </c>
      <c r="F39587">
        <v>36.35</v>
      </c>
      <c r="G39587">
        <f t="shared" si="1236"/>
        <v>12</v>
      </c>
      <c r="H39587">
        <f t="shared" si="1237"/>
        <v>2017</v>
      </c>
    </row>
    <row r="39588" spans="1:8" x14ac:dyDescent="0.25">
      <c r="A39588" s="1">
        <v>31495</v>
      </c>
      <c r="B39588" t="s">
        <v>29998</v>
      </c>
      <c r="C39588" t="s">
        <v>124733</v>
      </c>
      <c r="D39588" t="s">
        <v>189475</v>
      </c>
      <c r="E39588" s="2">
        <v>43084.576539351852</v>
      </c>
      <c r="F39588">
        <v>36.35</v>
      </c>
      <c r="G39588">
        <f t="shared" si="1236"/>
        <v>12</v>
      </c>
      <c r="H39588">
        <f t="shared" si="1237"/>
        <v>2017</v>
      </c>
    </row>
    <row r="39589" spans="1:8" x14ac:dyDescent="0.25">
      <c r="A39589" s="1">
        <v>31517</v>
      </c>
      <c r="B39589" t="s">
        <v>30020</v>
      </c>
      <c r="C39589" t="s">
        <v>124755</v>
      </c>
      <c r="D39589" t="s">
        <v>189475</v>
      </c>
      <c r="E39589" s="2">
        <v>43081.548356481479</v>
      </c>
      <c r="F39589">
        <v>163.06</v>
      </c>
      <c r="G39589">
        <f t="shared" si="1236"/>
        <v>12</v>
      </c>
      <c r="H39589">
        <f t="shared" si="1237"/>
        <v>2017</v>
      </c>
    </row>
    <row r="39590" spans="1:8" x14ac:dyDescent="0.25">
      <c r="A39590" s="1">
        <v>31537</v>
      </c>
      <c r="B39590" t="s">
        <v>30040</v>
      </c>
      <c r="C39590" t="s">
        <v>124775</v>
      </c>
      <c r="D39590" t="s">
        <v>189475</v>
      </c>
      <c r="E39590" s="2">
        <v>43074.849756944437</v>
      </c>
      <c r="F39590">
        <v>191.58</v>
      </c>
      <c r="G39590">
        <f t="shared" si="1236"/>
        <v>12</v>
      </c>
      <c r="H39590">
        <f t="shared" si="1237"/>
        <v>2017</v>
      </c>
    </row>
    <row r="39591" spans="1:8" x14ac:dyDescent="0.25">
      <c r="A39591" s="1">
        <v>31552</v>
      </c>
      <c r="B39591" t="s">
        <v>30054</v>
      </c>
      <c r="C39591" t="s">
        <v>124789</v>
      </c>
      <c r="D39591" t="s">
        <v>189475</v>
      </c>
      <c r="E39591" s="2">
        <v>43080.481562499997</v>
      </c>
      <c r="F39591">
        <v>138.65</v>
      </c>
      <c r="G39591">
        <f t="shared" si="1236"/>
        <v>12</v>
      </c>
      <c r="H39591">
        <f t="shared" si="1237"/>
        <v>2017</v>
      </c>
    </row>
    <row r="39592" spans="1:8" x14ac:dyDescent="0.25">
      <c r="A39592" s="1">
        <v>31555</v>
      </c>
      <c r="B39592" t="s">
        <v>30056</v>
      </c>
      <c r="C39592" t="s">
        <v>124791</v>
      </c>
      <c r="D39592" t="s">
        <v>189475</v>
      </c>
      <c r="E39592" s="2">
        <v>43077.634699074071</v>
      </c>
      <c r="F39592">
        <v>36.35</v>
      </c>
      <c r="G39592">
        <f t="shared" si="1236"/>
        <v>12</v>
      </c>
      <c r="H39592">
        <f t="shared" si="1237"/>
        <v>2017</v>
      </c>
    </row>
    <row r="39593" spans="1:8" x14ac:dyDescent="0.25">
      <c r="A39593" s="1">
        <v>31608</v>
      </c>
      <c r="B39593" t="s">
        <v>30104</v>
      </c>
      <c r="C39593" t="s">
        <v>124839</v>
      </c>
      <c r="D39593" t="s">
        <v>189475</v>
      </c>
      <c r="E39593" s="2">
        <v>43090.804664351846</v>
      </c>
      <c r="F39593">
        <v>154.66999999999999</v>
      </c>
      <c r="G39593">
        <f t="shared" si="1236"/>
        <v>12</v>
      </c>
      <c r="H39593">
        <f t="shared" si="1237"/>
        <v>2017</v>
      </c>
    </row>
    <row r="39594" spans="1:8" x14ac:dyDescent="0.25">
      <c r="A39594" s="1">
        <v>31643</v>
      </c>
      <c r="B39594" t="s">
        <v>30138</v>
      </c>
      <c r="C39594" t="s">
        <v>124873</v>
      </c>
      <c r="D39594" t="s">
        <v>189475</v>
      </c>
      <c r="E39594" s="2">
        <v>43077.983275462961</v>
      </c>
      <c r="F39594">
        <v>25.84</v>
      </c>
      <c r="G39594">
        <f t="shared" si="1236"/>
        <v>12</v>
      </c>
      <c r="H39594">
        <f t="shared" si="1237"/>
        <v>2017</v>
      </c>
    </row>
    <row r="39595" spans="1:8" x14ac:dyDescent="0.25">
      <c r="A39595" s="1">
        <v>31666</v>
      </c>
      <c r="B39595" t="s">
        <v>30161</v>
      </c>
      <c r="C39595" t="s">
        <v>124896</v>
      </c>
      <c r="D39595" t="s">
        <v>189475</v>
      </c>
      <c r="E39595" s="2">
        <v>43087.756747685176</v>
      </c>
      <c r="F39595">
        <v>191.58</v>
      </c>
      <c r="G39595">
        <f t="shared" si="1236"/>
        <v>12</v>
      </c>
      <c r="H39595">
        <f t="shared" si="1237"/>
        <v>2017</v>
      </c>
    </row>
    <row r="39596" spans="1:8" x14ac:dyDescent="0.25">
      <c r="A39596" s="1">
        <v>31668</v>
      </c>
      <c r="B39596" t="s">
        <v>30163</v>
      </c>
      <c r="C39596" t="s">
        <v>124898</v>
      </c>
      <c r="D39596" t="s">
        <v>189475</v>
      </c>
      <c r="E39596" s="2">
        <v>43088.055833333332</v>
      </c>
      <c r="F39596">
        <v>191.58</v>
      </c>
      <c r="G39596">
        <f t="shared" si="1236"/>
        <v>12</v>
      </c>
      <c r="H39596">
        <f t="shared" si="1237"/>
        <v>2017</v>
      </c>
    </row>
    <row r="39597" spans="1:8" x14ac:dyDescent="0.25">
      <c r="A39597" s="1">
        <v>31676</v>
      </c>
      <c r="B39597" t="s">
        <v>30170</v>
      </c>
      <c r="C39597" t="s">
        <v>124905</v>
      </c>
      <c r="D39597" t="s">
        <v>189475</v>
      </c>
      <c r="E39597" s="2">
        <v>43072.824270833327</v>
      </c>
      <c r="F39597">
        <v>36.35</v>
      </c>
      <c r="G39597">
        <f t="shared" si="1236"/>
        <v>12</v>
      </c>
      <c r="H39597">
        <f t="shared" si="1237"/>
        <v>2017</v>
      </c>
    </row>
    <row r="39598" spans="1:8" x14ac:dyDescent="0.25">
      <c r="A39598" s="1">
        <v>31702</v>
      </c>
      <c r="B39598" t="s">
        <v>30196</v>
      </c>
      <c r="C39598" t="s">
        <v>124931</v>
      </c>
      <c r="D39598" t="s">
        <v>189475</v>
      </c>
      <c r="E39598" s="2">
        <v>43090.590173611112</v>
      </c>
      <c r="F39598">
        <v>36.35</v>
      </c>
      <c r="G39598">
        <f t="shared" si="1236"/>
        <v>12</v>
      </c>
      <c r="H39598">
        <f t="shared" si="1237"/>
        <v>2017</v>
      </c>
    </row>
    <row r="39599" spans="1:8" x14ac:dyDescent="0.25">
      <c r="A39599" s="1">
        <v>31706</v>
      </c>
      <c r="B39599" t="s">
        <v>30199</v>
      </c>
      <c r="C39599" t="s">
        <v>124934</v>
      </c>
      <c r="D39599" t="s">
        <v>189475</v>
      </c>
      <c r="E39599" s="2">
        <v>43074.841261574067</v>
      </c>
      <c r="F39599">
        <v>36.35</v>
      </c>
      <c r="G39599">
        <f t="shared" si="1236"/>
        <v>12</v>
      </c>
      <c r="H39599">
        <f t="shared" si="1237"/>
        <v>2017</v>
      </c>
    </row>
    <row r="39600" spans="1:8" x14ac:dyDescent="0.25">
      <c r="A39600" s="1">
        <v>31707</v>
      </c>
      <c r="B39600" t="s">
        <v>30200</v>
      </c>
      <c r="C39600" t="s">
        <v>124935</v>
      </c>
      <c r="D39600" t="s">
        <v>189475</v>
      </c>
      <c r="E39600" s="2">
        <v>43071.621550925927</v>
      </c>
      <c r="F39600">
        <v>25.84</v>
      </c>
      <c r="G39600">
        <f t="shared" si="1236"/>
        <v>12</v>
      </c>
      <c r="H39600">
        <f t="shared" si="1237"/>
        <v>2017</v>
      </c>
    </row>
    <row r="39601" spans="1:8" x14ac:dyDescent="0.25">
      <c r="A39601" s="1">
        <v>31714</v>
      </c>
      <c r="B39601" t="s">
        <v>30206</v>
      </c>
      <c r="C39601" t="s">
        <v>124941</v>
      </c>
      <c r="D39601" t="s">
        <v>189475</v>
      </c>
      <c r="E39601" s="2">
        <v>43080.54587962963</v>
      </c>
      <c r="F39601">
        <v>138.65</v>
      </c>
      <c r="G39601">
        <f t="shared" si="1236"/>
        <v>12</v>
      </c>
      <c r="H39601">
        <f t="shared" si="1237"/>
        <v>2017</v>
      </c>
    </row>
    <row r="39602" spans="1:8" x14ac:dyDescent="0.25">
      <c r="A39602" s="1">
        <v>31755</v>
      </c>
      <c r="B39602" t="s">
        <v>30242</v>
      </c>
      <c r="C39602" t="s">
        <v>124977</v>
      </c>
      <c r="D39602" t="s">
        <v>189475</v>
      </c>
      <c r="E39602" s="2">
        <v>43076.562384259261</v>
      </c>
      <c r="F39602">
        <v>191.58</v>
      </c>
      <c r="G39602">
        <f t="shared" si="1236"/>
        <v>12</v>
      </c>
      <c r="H39602">
        <f t="shared" si="1237"/>
        <v>2017</v>
      </c>
    </row>
    <row r="39603" spans="1:8" x14ac:dyDescent="0.25">
      <c r="A39603" s="1">
        <v>31766</v>
      </c>
      <c r="B39603" t="s">
        <v>30252</v>
      </c>
      <c r="C39603" t="s">
        <v>124987</v>
      </c>
      <c r="D39603" t="s">
        <v>189475</v>
      </c>
      <c r="E39603" s="2">
        <v>43095.74728009259</v>
      </c>
      <c r="F39603">
        <v>163.06</v>
      </c>
      <c r="G39603">
        <f t="shared" si="1236"/>
        <v>12</v>
      </c>
      <c r="H39603">
        <f t="shared" si="1237"/>
        <v>2017</v>
      </c>
    </row>
    <row r="39604" spans="1:8" x14ac:dyDescent="0.25">
      <c r="A39604" s="1">
        <v>31770</v>
      </c>
      <c r="B39604" t="s">
        <v>30256</v>
      </c>
      <c r="C39604" t="s">
        <v>124991</v>
      </c>
      <c r="D39604" t="s">
        <v>189475</v>
      </c>
      <c r="E39604" s="2">
        <v>43075.60434027778</v>
      </c>
      <c r="F39604">
        <v>154.66999999999999</v>
      </c>
      <c r="G39604">
        <f t="shared" si="1236"/>
        <v>12</v>
      </c>
      <c r="H39604">
        <f t="shared" si="1237"/>
        <v>2017</v>
      </c>
    </row>
    <row r="39605" spans="1:8" x14ac:dyDescent="0.25">
      <c r="A39605" s="1">
        <v>31780</v>
      </c>
      <c r="B39605" t="s">
        <v>30264</v>
      </c>
      <c r="C39605" t="s">
        <v>124999</v>
      </c>
      <c r="D39605" t="s">
        <v>189475</v>
      </c>
      <c r="E39605" s="2">
        <v>43079.98369212963</v>
      </c>
      <c r="F39605">
        <v>191.58</v>
      </c>
      <c r="G39605">
        <f t="shared" si="1236"/>
        <v>12</v>
      </c>
      <c r="H39605">
        <f t="shared" si="1237"/>
        <v>2017</v>
      </c>
    </row>
    <row r="39606" spans="1:8" x14ac:dyDescent="0.25">
      <c r="A39606" s="1">
        <v>31799</v>
      </c>
      <c r="B39606" t="s">
        <v>30280</v>
      </c>
      <c r="C39606" t="s">
        <v>125015</v>
      </c>
      <c r="D39606" t="s">
        <v>189475</v>
      </c>
      <c r="E39606" s="2">
        <v>43097.721296296288</v>
      </c>
      <c r="F39606">
        <v>36.35</v>
      </c>
      <c r="G39606">
        <f t="shared" si="1236"/>
        <v>12</v>
      </c>
      <c r="H39606">
        <f t="shared" si="1237"/>
        <v>2017</v>
      </c>
    </row>
    <row r="39607" spans="1:8" x14ac:dyDescent="0.25">
      <c r="A39607" s="1">
        <v>31817</v>
      </c>
      <c r="B39607" t="s">
        <v>30296</v>
      </c>
      <c r="C39607" t="s">
        <v>125031</v>
      </c>
      <c r="D39607" t="s">
        <v>189475</v>
      </c>
      <c r="E39607" s="2">
        <v>43070.815405092602</v>
      </c>
      <c r="F39607">
        <v>36.35</v>
      </c>
      <c r="G39607">
        <f t="shared" si="1236"/>
        <v>12</v>
      </c>
      <c r="H39607">
        <f t="shared" si="1237"/>
        <v>2017</v>
      </c>
    </row>
    <row r="39608" spans="1:8" x14ac:dyDescent="0.25">
      <c r="A39608" s="1">
        <v>31831</v>
      </c>
      <c r="B39608" t="s">
        <v>30310</v>
      </c>
      <c r="C39608" t="s">
        <v>125045</v>
      </c>
      <c r="D39608" t="s">
        <v>189475</v>
      </c>
      <c r="E39608" s="2">
        <v>43075.930902777778</v>
      </c>
      <c r="F39608">
        <v>163.06</v>
      </c>
      <c r="G39608">
        <f t="shared" si="1236"/>
        <v>12</v>
      </c>
      <c r="H39608">
        <f t="shared" si="1237"/>
        <v>2017</v>
      </c>
    </row>
    <row r="39609" spans="1:8" x14ac:dyDescent="0.25">
      <c r="A39609" s="1">
        <v>31848</v>
      </c>
      <c r="B39609" t="s">
        <v>30325</v>
      </c>
      <c r="C39609" t="s">
        <v>125060</v>
      </c>
      <c r="D39609" t="s">
        <v>189475</v>
      </c>
      <c r="E39609" s="2">
        <v>43073.544166666667</v>
      </c>
      <c r="F39609">
        <v>25.84</v>
      </c>
      <c r="G39609">
        <f t="shared" si="1236"/>
        <v>12</v>
      </c>
      <c r="H39609">
        <f t="shared" si="1237"/>
        <v>2017</v>
      </c>
    </row>
    <row r="39610" spans="1:8" x14ac:dyDescent="0.25">
      <c r="A39610" s="1">
        <v>31877</v>
      </c>
      <c r="B39610" t="s">
        <v>30353</v>
      </c>
      <c r="C39610" t="s">
        <v>125088</v>
      </c>
      <c r="D39610" t="s">
        <v>189475</v>
      </c>
      <c r="E39610" s="2">
        <v>43075.90693287037</v>
      </c>
      <c r="F39610">
        <v>138.65</v>
      </c>
      <c r="G39610">
        <f t="shared" si="1236"/>
        <v>12</v>
      </c>
      <c r="H39610">
        <f t="shared" si="1237"/>
        <v>2017</v>
      </c>
    </row>
    <row r="39611" spans="1:8" x14ac:dyDescent="0.25">
      <c r="A39611" s="1">
        <v>31878</v>
      </c>
      <c r="B39611" t="s">
        <v>30354</v>
      </c>
      <c r="C39611" t="s">
        <v>125089</v>
      </c>
      <c r="D39611" t="s">
        <v>189475</v>
      </c>
      <c r="E39611" s="2">
        <v>43083.851921296293</v>
      </c>
      <c r="F39611">
        <v>154.66999999999999</v>
      </c>
      <c r="G39611">
        <f t="shared" si="1236"/>
        <v>12</v>
      </c>
      <c r="H39611">
        <f t="shared" si="1237"/>
        <v>2017</v>
      </c>
    </row>
    <row r="39612" spans="1:8" x14ac:dyDescent="0.25">
      <c r="A39612" s="1">
        <v>31893</v>
      </c>
      <c r="B39612" t="s">
        <v>30368</v>
      </c>
      <c r="C39612" t="s">
        <v>125103</v>
      </c>
      <c r="D39612" t="s">
        <v>189475</v>
      </c>
      <c r="E39612" s="2">
        <v>43076.530740740738</v>
      </c>
      <c r="F39612">
        <v>25.84</v>
      </c>
      <c r="G39612">
        <f t="shared" si="1236"/>
        <v>12</v>
      </c>
      <c r="H39612">
        <f t="shared" si="1237"/>
        <v>2017</v>
      </c>
    </row>
    <row r="39613" spans="1:8" x14ac:dyDescent="0.25">
      <c r="A39613" s="1">
        <v>31907</v>
      </c>
      <c r="B39613" t="s">
        <v>30382</v>
      </c>
      <c r="C39613" t="s">
        <v>125117</v>
      </c>
      <c r="D39613" t="s">
        <v>189475</v>
      </c>
      <c r="E39613" s="2">
        <v>43094.848611111112</v>
      </c>
      <c r="F39613">
        <v>36.35</v>
      </c>
      <c r="G39613">
        <f t="shared" si="1236"/>
        <v>12</v>
      </c>
      <c r="H39613">
        <f t="shared" si="1237"/>
        <v>2017</v>
      </c>
    </row>
    <row r="39614" spans="1:8" x14ac:dyDescent="0.25">
      <c r="A39614" s="1">
        <v>31927</v>
      </c>
      <c r="B39614" t="s">
        <v>30400</v>
      </c>
      <c r="C39614" t="s">
        <v>125135</v>
      </c>
      <c r="D39614" t="s">
        <v>189475</v>
      </c>
      <c r="E39614" s="2">
        <v>43077.820069444453</v>
      </c>
      <c r="F39614">
        <v>47.62</v>
      </c>
      <c r="G39614">
        <f t="shared" si="1236"/>
        <v>12</v>
      </c>
      <c r="H39614">
        <f t="shared" si="1237"/>
        <v>2017</v>
      </c>
    </row>
    <row r="39615" spans="1:8" x14ac:dyDescent="0.25">
      <c r="A39615" s="1">
        <v>31939</v>
      </c>
      <c r="B39615" t="s">
        <v>30412</v>
      </c>
      <c r="C39615" t="s">
        <v>125147</v>
      </c>
      <c r="D39615" t="s">
        <v>189475</v>
      </c>
      <c r="E39615" s="2">
        <v>43089.532627314817</v>
      </c>
      <c r="F39615">
        <v>36.35</v>
      </c>
      <c r="G39615">
        <f t="shared" si="1236"/>
        <v>12</v>
      </c>
      <c r="H39615">
        <f t="shared" si="1237"/>
        <v>2017</v>
      </c>
    </row>
    <row r="39616" spans="1:8" x14ac:dyDescent="0.25">
      <c r="A39616" s="1">
        <v>31945</v>
      </c>
      <c r="B39616" t="s">
        <v>30418</v>
      </c>
      <c r="C39616" t="s">
        <v>125153</v>
      </c>
      <c r="D39616" t="s">
        <v>189475</v>
      </c>
      <c r="E39616" s="2">
        <v>43073.410011574073</v>
      </c>
      <c r="F39616">
        <v>163.06</v>
      </c>
      <c r="G39616">
        <f t="shared" si="1236"/>
        <v>12</v>
      </c>
      <c r="H39616">
        <f t="shared" si="1237"/>
        <v>2017</v>
      </c>
    </row>
    <row r="39617" spans="1:8" x14ac:dyDescent="0.25">
      <c r="A39617" s="1">
        <v>31957</v>
      </c>
      <c r="B39617" t="s">
        <v>30430</v>
      </c>
      <c r="C39617" t="s">
        <v>125165</v>
      </c>
      <c r="D39617" t="s">
        <v>189475</v>
      </c>
      <c r="E39617" s="2">
        <v>43081.544756944437</v>
      </c>
      <c r="F39617">
        <v>154.66999999999999</v>
      </c>
      <c r="G39617">
        <f t="shared" si="1236"/>
        <v>12</v>
      </c>
      <c r="H39617">
        <f t="shared" si="1237"/>
        <v>2017</v>
      </c>
    </row>
    <row r="39618" spans="1:8" x14ac:dyDescent="0.25">
      <c r="A39618" s="1">
        <v>31965</v>
      </c>
      <c r="B39618" t="s">
        <v>30438</v>
      </c>
      <c r="C39618" t="s">
        <v>125173</v>
      </c>
      <c r="D39618" t="s">
        <v>189475</v>
      </c>
      <c r="E39618" s="2">
        <v>43096.946875000001</v>
      </c>
      <c r="F39618">
        <v>125.99</v>
      </c>
      <c r="G39618">
        <f t="shared" ref="G39618:G39681" si="1238">MONTH(E39618)</f>
        <v>12</v>
      </c>
      <c r="H39618">
        <f t="shared" ref="H39618:H39681" si="1239">YEAR(E39618)</f>
        <v>2017</v>
      </c>
    </row>
    <row r="39619" spans="1:8" x14ac:dyDescent="0.25">
      <c r="A39619" s="1">
        <v>32001</v>
      </c>
      <c r="B39619" t="s">
        <v>30474</v>
      </c>
      <c r="C39619" t="s">
        <v>125209</v>
      </c>
      <c r="D39619" t="s">
        <v>189475</v>
      </c>
      <c r="E39619" s="2">
        <v>43090.446273148147</v>
      </c>
      <c r="F39619">
        <v>138.65</v>
      </c>
      <c r="G39619">
        <f t="shared" si="1238"/>
        <v>12</v>
      </c>
      <c r="H39619">
        <f t="shared" si="1239"/>
        <v>2017</v>
      </c>
    </row>
    <row r="39620" spans="1:8" x14ac:dyDescent="0.25">
      <c r="A39620" s="1">
        <v>32017</v>
      </c>
      <c r="B39620" t="s">
        <v>30489</v>
      </c>
      <c r="C39620" t="s">
        <v>125224</v>
      </c>
      <c r="D39620" t="s">
        <v>189475</v>
      </c>
      <c r="E39620" s="2">
        <v>43096.712175925917</v>
      </c>
      <c r="F39620">
        <v>155.41999999999999</v>
      </c>
      <c r="G39620">
        <f t="shared" si="1238"/>
        <v>12</v>
      </c>
      <c r="H39620">
        <f t="shared" si="1239"/>
        <v>2017</v>
      </c>
    </row>
    <row r="39621" spans="1:8" x14ac:dyDescent="0.25">
      <c r="A39621" s="1">
        <v>32019</v>
      </c>
      <c r="B39621" t="s">
        <v>30491</v>
      </c>
      <c r="C39621" t="s">
        <v>125226</v>
      </c>
      <c r="D39621" t="s">
        <v>189477</v>
      </c>
      <c r="E39621" s="2">
        <v>43081.76871527778</v>
      </c>
      <c r="F39621">
        <v>25.84</v>
      </c>
      <c r="G39621">
        <f t="shared" si="1238"/>
        <v>12</v>
      </c>
      <c r="H39621">
        <f t="shared" si="1239"/>
        <v>2017</v>
      </c>
    </row>
    <row r="39622" spans="1:8" x14ac:dyDescent="0.25">
      <c r="A39622" s="1">
        <v>32021</v>
      </c>
      <c r="B39622" t="s">
        <v>30492</v>
      </c>
      <c r="C39622" t="s">
        <v>125227</v>
      </c>
      <c r="D39622" t="s">
        <v>189475</v>
      </c>
      <c r="E39622" s="2">
        <v>43083.838553240741</v>
      </c>
      <c r="F39622">
        <v>36.35</v>
      </c>
      <c r="G39622">
        <f t="shared" si="1238"/>
        <v>12</v>
      </c>
      <c r="H39622">
        <f t="shared" si="1239"/>
        <v>2017</v>
      </c>
    </row>
    <row r="39623" spans="1:8" x14ac:dyDescent="0.25">
      <c r="A39623" s="1">
        <v>32042</v>
      </c>
      <c r="B39623" t="s">
        <v>30511</v>
      </c>
      <c r="C39623" t="s">
        <v>125246</v>
      </c>
      <c r="D39623" t="s">
        <v>189475</v>
      </c>
      <c r="E39623" s="2">
        <v>43081.331504629627</v>
      </c>
      <c r="F39623">
        <v>191.58</v>
      </c>
      <c r="G39623">
        <f t="shared" si="1238"/>
        <v>12</v>
      </c>
      <c r="H39623">
        <f t="shared" si="1239"/>
        <v>2017</v>
      </c>
    </row>
    <row r="39624" spans="1:8" x14ac:dyDescent="0.25">
      <c r="A39624" s="1">
        <v>32047</v>
      </c>
      <c r="B39624" t="s">
        <v>30516</v>
      </c>
      <c r="C39624" t="s">
        <v>125251</v>
      </c>
      <c r="D39624" t="s">
        <v>189475</v>
      </c>
      <c r="E39624" s="2">
        <v>43073.865034722221</v>
      </c>
      <c r="F39624">
        <v>191.58</v>
      </c>
      <c r="G39624">
        <f t="shared" si="1238"/>
        <v>12</v>
      </c>
      <c r="H39624">
        <f t="shared" si="1239"/>
        <v>2017</v>
      </c>
    </row>
    <row r="39625" spans="1:8" x14ac:dyDescent="0.25">
      <c r="A39625" s="1">
        <v>32087</v>
      </c>
      <c r="B39625" t="s">
        <v>30552</v>
      </c>
      <c r="C39625" t="s">
        <v>125287</v>
      </c>
      <c r="D39625" t="s">
        <v>189475</v>
      </c>
      <c r="E39625" s="2">
        <v>43080.363182870373</v>
      </c>
      <c r="F39625">
        <v>36.35</v>
      </c>
      <c r="G39625">
        <f t="shared" si="1238"/>
        <v>12</v>
      </c>
      <c r="H39625">
        <f t="shared" si="1239"/>
        <v>2017</v>
      </c>
    </row>
    <row r="39626" spans="1:8" x14ac:dyDescent="0.25">
      <c r="A39626" s="1">
        <v>32092</v>
      </c>
      <c r="B39626" t="s">
        <v>30557</v>
      </c>
      <c r="C39626" t="s">
        <v>125292</v>
      </c>
      <c r="D39626" t="s">
        <v>189475</v>
      </c>
      <c r="E39626" s="2">
        <v>43095.597511574073</v>
      </c>
      <c r="F39626">
        <v>138.65</v>
      </c>
      <c r="G39626">
        <f t="shared" si="1238"/>
        <v>12</v>
      </c>
      <c r="H39626">
        <f t="shared" si="1239"/>
        <v>2017</v>
      </c>
    </row>
    <row r="39627" spans="1:8" x14ac:dyDescent="0.25">
      <c r="A39627" s="1">
        <v>32106</v>
      </c>
      <c r="B39627" t="s">
        <v>30570</v>
      </c>
      <c r="C39627" t="s">
        <v>125305</v>
      </c>
      <c r="D39627" t="s">
        <v>189475</v>
      </c>
      <c r="E39627" s="2">
        <v>43075.77952546296</v>
      </c>
      <c r="F39627">
        <v>163.06</v>
      </c>
      <c r="G39627">
        <f t="shared" si="1238"/>
        <v>12</v>
      </c>
      <c r="H39627">
        <f t="shared" si="1239"/>
        <v>2017</v>
      </c>
    </row>
    <row r="39628" spans="1:8" x14ac:dyDescent="0.25">
      <c r="A39628" s="1">
        <v>32118</v>
      </c>
      <c r="B39628" t="s">
        <v>30582</v>
      </c>
      <c r="C39628" t="s">
        <v>125317</v>
      </c>
      <c r="D39628" t="s">
        <v>189475</v>
      </c>
      <c r="E39628" s="2">
        <v>43092.627812500003</v>
      </c>
      <c r="F39628">
        <v>25.84</v>
      </c>
      <c r="G39628">
        <f t="shared" si="1238"/>
        <v>12</v>
      </c>
      <c r="H39628">
        <f t="shared" si="1239"/>
        <v>2017</v>
      </c>
    </row>
    <row r="39629" spans="1:8" x14ac:dyDescent="0.25">
      <c r="A39629" s="1">
        <v>32173</v>
      </c>
      <c r="B39629" t="s">
        <v>30633</v>
      </c>
      <c r="C39629" t="s">
        <v>125368</v>
      </c>
      <c r="D39629" t="s">
        <v>189475</v>
      </c>
      <c r="E39629" s="2">
        <v>43074.821805555563</v>
      </c>
      <c r="F39629">
        <v>138.65</v>
      </c>
      <c r="G39629">
        <f t="shared" si="1238"/>
        <v>12</v>
      </c>
      <c r="H39629">
        <f t="shared" si="1239"/>
        <v>2017</v>
      </c>
    </row>
    <row r="39630" spans="1:8" x14ac:dyDescent="0.25">
      <c r="A39630" s="1">
        <v>32176</v>
      </c>
      <c r="B39630" t="s">
        <v>30636</v>
      </c>
      <c r="C39630" t="s">
        <v>125371</v>
      </c>
      <c r="D39630" t="s">
        <v>189475</v>
      </c>
      <c r="E39630" s="2">
        <v>43076.672152777777</v>
      </c>
      <c r="F39630">
        <v>191.58</v>
      </c>
      <c r="G39630">
        <f t="shared" si="1238"/>
        <v>12</v>
      </c>
      <c r="H39630">
        <f t="shared" si="1239"/>
        <v>2017</v>
      </c>
    </row>
    <row r="39631" spans="1:8" x14ac:dyDescent="0.25">
      <c r="A39631" s="1">
        <v>32190</v>
      </c>
      <c r="B39631" t="s">
        <v>30650</v>
      </c>
      <c r="C39631" t="s">
        <v>125385</v>
      </c>
      <c r="D39631" t="s">
        <v>189475</v>
      </c>
      <c r="E39631" s="2">
        <v>43078.8358912037</v>
      </c>
      <c r="F39631">
        <v>191.58</v>
      </c>
      <c r="G39631">
        <f t="shared" si="1238"/>
        <v>12</v>
      </c>
      <c r="H39631">
        <f t="shared" si="1239"/>
        <v>2017</v>
      </c>
    </row>
    <row r="39632" spans="1:8" x14ac:dyDescent="0.25">
      <c r="A39632" s="1">
        <v>32193</v>
      </c>
      <c r="B39632" t="s">
        <v>30652</v>
      </c>
      <c r="C39632" t="s">
        <v>125387</v>
      </c>
      <c r="D39632" t="s">
        <v>189475</v>
      </c>
      <c r="E39632" s="2">
        <v>43079.047129629631</v>
      </c>
      <c r="F39632">
        <v>36.35</v>
      </c>
      <c r="G39632">
        <f t="shared" si="1238"/>
        <v>12</v>
      </c>
      <c r="H39632">
        <f t="shared" si="1239"/>
        <v>2017</v>
      </c>
    </row>
    <row r="39633" spans="1:8" x14ac:dyDescent="0.25">
      <c r="A39633" s="1">
        <v>32199</v>
      </c>
      <c r="B39633" t="s">
        <v>30658</v>
      </c>
      <c r="C39633" t="s">
        <v>125393</v>
      </c>
      <c r="D39633" t="s">
        <v>189475</v>
      </c>
      <c r="E39633" s="2">
        <v>43081.969780092593</v>
      </c>
      <c r="F39633">
        <v>36.35</v>
      </c>
      <c r="G39633">
        <f t="shared" si="1238"/>
        <v>12</v>
      </c>
      <c r="H39633">
        <f t="shared" si="1239"/>
        <v>2017</v>
      </c>
    </row>
    <row r="39634" spans="1:8" x14ac:dyDescent="0.25">
      <c r="A39634" s="1">
        <v>32219</v>
      </c>
      <c r="B39634" t="s">
        <v>30677</v>
      </c>
      <c r="C39634" t="s">
        <v>125412</v>
      </c>
      <c r="D39634" t="s">
        <v>189475</v>
      </c>
      <c r="E39634" s="2">
        <v>43088.869733796288</v>
      </c>
      <c r="F39634">
        <v>191.58</v>
      </c>
      <c r="G39634">
        <f t="shared" si="1238"/>
        <v>12</v>
      </c>
      <c r="H39634">
        <f t="shared" si="1239"/>
        <v>2017</v>
      </c>
    </row>
    <row r="39635" spans="1:8" x14ac:dyDescent="0.25">
      <c r="A39635" s="1">
        <v>32225</v>
      </c>
      <c r="B39635" t="s">
        <v>30683</v>
      </c>
      <c r="C39635" t="s">
        <v>125418</v>
      </c>
      <c r="D39635" t="s">
        <v>189475</v>
      </c>
      <c r="E39635" s="2">
        <v>43083.611851851849</v>
      </c>
      <c r="F39635">
        <v>163.06</v>
      </c>
      <c r="G39635">
        <f t="shared" si="1238"/>
        <v>12</v>
      </c>
      <c r="H39635">
        <f t="shared" si="1239"/>
        <v>2017</v>
      </c>
    </row>
    <row r="39636" spans="1:8" x14ac:dyDescent="0.25">
      <c r="A39636" s="1">
        <v>32229</v>
      </c>
      <c r="B39636" t="s">
        <v>30687</v>
      </c>
      <c r="C39636" t="s">
        <v>125422</v>
      </c>
      <c r="D39636" t="s">
        <v>189475</v>
      </c>
      <c r="E39636" s="2">
        <v>43079.832592592589</v>
      </c>
      <c r="F39636">
        <v>191.58</v>
      </c>
      <c r="G39636">
        <f t="shared" si="1238"/>
        <v>12</v>
      </c>
      <c r="H39636">
        <f t="shared" si="1239"/>
        <v>2017</v>
      </c>
    </row>
    <row r="39637" spans="1:8" x14ac:dyDescent="0.25">
      <c r="A39637" s="1">
        <v>32250</v>
      </c>
      <c r="B39637" t="s">
        <v>30707</v>
      </c>
      <c r="C39637" t="s">
        <v>125442</v>
      </c>
      <c r="D39637" t="s">
        <v>189475</v>
      </c>
      <c r="E39637" s="2">
        <v>43084.553935185177</v>
      </c>
      <c r="F39637">
        <v>36.35</v>
      </c>
      <c r="G39637">
        <f t="shared" si="1238"/>
        <v>12</v>
      </c>
      <c r="H39637">
        <f t="shared" si="1239"/>
        <v>2017</v>
      </c>
    </row>
    <row r="39638" spans="1:8" x14ac:dyDescent="0.25">
      <c r="A39638" s="1">
        <v>32272</v>
      </c>
      <c r="B39638" t="s">
        <v>30727</v>
      </c>
      <c r="C39638" t="s">
        <v>125462</v>
      </c>
      <c r="D39638" t="s">
        <v>189475</v>
      </c>
      <c r="E39638" s="2">
        <v>43088.792511574073</v>
      </c>
      <c r="F39638">
        <v>191.58</v>
      </c>
      <c r="G39638">
        <f t="shared" si="1238"/>
        <v>12</v>
      </c>
      <c r="H39638">
        <f t="shared" si="1239"/>
        <v>2017</v>
      </c>
    </row>
    <row r="39639" spans="1:8" x14ac:dyDescent="0.25">
      <c r="A39639" s="1">
        <v>32277</v>
      </c>
      <c r="B39639" t="s">
        <v>30732</v>
      </c>
      <c r="C39639" t="s">
        <v>125467</v>
      </c>
      <c r="D39639" t="s">
        <v>189475</v>
      </c>
      <c r="E39639" s="2">
        <v>43083.034467592603</v>
      </c>
      <c r="F39639">
        <v>138.65</v>
      </c>
      <c r="G39639">
        <f t="shared" si="1238"/>
        <v>12</v>
      </c>
      <c r="H39639">
        <f t="shared" si="1239"/>
        <v>2017</v>
      </c>
    </row>
    <row r="39640" spans="1:8" x14ac:dyDescent="0.25">
      <c r="A39640" s="1">
        <v>32318</v>
      </c>
      <c r="B39640" t="s">
        <v>30771</v>
      </c>
      <c r="C39640" t="s">
        <v>125506</v>
      </c>
      <c r="D39640" t="s">
        <v>189475</v>
      </c>
      <c r="E39640" s="2">
        <v>43081.993483796286</v>
      </c>
      <c r="F39640">
        <v>191.58</v>
      </c>
      <c r="G39640">
        <f t="shared" si="1238"/>
        <v>12</v>
      </c>
      <c r="H39640">
        <f t="shared" si="1239"/>
        <v>2017</v>
      </c>
    </row>
    <row r="39641" spans="1:8" x14ac:dyDescent="0.25">
      <c r="A39641" s="1">
        <v>32321</v>
      </c>
      <c r="B39641" t="s">
        <v>30774</v>
      </c>
      <c r="C39641" t="s">
        <v>125509</v>
      </c>
      <c r="D39641" t="s">
        <v>189475</v>
      </c>
      <c r="E39641" s="2">
        <v>43072.497210648151</v>
      </c>
      <c r="F39641">
        <v>191.58</v>
      </c>
      <c r="G39641">
        <f t="shared" si="1238"/>
        <v>12</v>
      </c>
      <c r="H39641">
        <f t="shared" si="1239"/>
        <v>2017</v>
      </c>
    </row>
    <row r="39642" spans="1:8" x14ac:dyDescent="0.25">
      <c r="A39642" s="1">
        <v>32326</v>
      </c>
      <c r="B39642" t="s">
        <v>30779</v>
      </c>
      <c r="C39642" t="s">
        <v>125514</v>
      </c>
      <c r="D39642" t="s">
        <v>189475</v>
      </c>
      <c r="E39642" s="2">
        <v>43076.943240740737</v>
      </c>
      <c r="F39642">
        <v>36.35</v>
      </c>
      <c r="G39642">
        <f t="shared" si="1238"/>
        <v>12</v>
      </c>
      <c r="H39642">
        <f t="shared" si="1239"/>
        <v>2017</v>
      </c>
    </row>
    <row r="39643" spans="1:8" x14ac:dyDescent="0.25">
      <c r="A39643" s="1">
        <v>32366</v>
      </c>
      <c r="B39643" t="s">
        <v>30817</v>
      </c>
      <c r="C39643" t="s">
        <v>125552</v>
      </c>
      <c r="D39643" t="s">
        <v>189475</v>
      </c>
      <c r="E39643" s="2">
        <v>43075.753506944442</v>
      </c>
      <c r="F39643">
        <v>138.65</v>
      </c>
      <c r="G39643">
        <f t="shared" si="1238"/>
        <v>12</v>
      </c>
      <c r="H39643">
        <f t="shared" si="1239"/>
        <v>2017</v>
      </c>
    </row>
    <row r="39644" spans="1:8" x14ac:dyDescent="0.25">
      <c r="A39644" s="1">
        <v>32384</v>
      </c>
      <c r="B39644" t="s">
        <v>30834</v>
      </c>
      <c r="C39644" t="s">
        <v>125569</v>
      </c>
      <c r="D39644" t="s">
        <v>189475</v>
      </c>
      <c r="E39644" s="2">
        <v>43072.96261574074</v>
      </c>
      <c r="F39644">
        <v>138.65</v>
      </c>
      <c r="G39644">
        <f t="shared" si="1238"/>
        <v>12</v>
      </c>
      <c r="H39644">
        <f t="shared" si="1239"/>
        <v>2017</v>
      </c>
    </row>
    <row r="39645" spans="1:8" x14ac:dyDescent="0.25">
      <c r="A39645" s="1">
        <v>32451</v>
      </c>
      <c r="B39645" t="s">
        <v>30894</v>
      </c>
      <c r="C39645" t="s">
        <v>125629</v>
      </c>
      <c r="D39645" t="s">
        <v>189475</v>
      </c>
      <c r="E39645" s="2">
        <v>43071.789340277777</v>
      </c>
      <c r="F39645">
        <v>138.65</v>
      </c>
      <c r="G39645">
        <f t="shared" si="1238"/>
        <v>12</v>
      </c>
      <c r="H39645">
        <f t="shared" si="1239"/>
        <v>2017</v>
      </c>
    </row>
    <row r="39646" spans="1:8" x14ac:dyDescent="0.25">
      <c r="A39646" s="1">
        <v>32460</v>
      </c>
      <c r="B39646" t="s">
        <v>30903</v>
      </c>
      <c r="C39646" t="s">
        <v>125638</v>
      </c>
      <c r="D39646" t="s">
        <v>189475</v>
      </c>
      <c r="E39646" s="2">
        <v>43078.923263888893</v>
      </c>
      <c r="F39646">
        <v>25.84</v>
      </c>
      <c r="G39646">
        <f t="shared" si="1238"/>
        <v>12</v>
      </c>
      <c r="H39646">
        <f t="shared" si="1239"/>
        <v>2017</v>
      </c>
    </row>
    <row r="39647" spans="1:8" x14ac:dyDescent="0.25">
      <c r="A39647" s="1">
        <v>32467</v>
      </c>
      <c r="B39647" t="s">
        <v>30910</v>
      </c>
      <c r="C39647" t="s">
        <v>125645</v>
      </c>
      <c r="D39647" t="s">
        <v>189475</v>
      </c>
      <c r="E39647" s="2">
        <v>43074.910983796297</v>
      </c>
      <c r="F39647">
        <v>25.84</v>
      </c>
      <c r="G39647">
        <f t="shared" si="1238"/>
        <v>12</v>
      </c>
      <c r="H39647">
        <f t="shared" si="1239"/>
        <v>2017</v>
      </c>
    </row>
    <row r="39648" spans="1:8" x14ac:dyDescent="0.25">
      <c r="A39648" s="1">
        <v>32472</v>
      </c>
      <c r="B39648" t="s">
        <v>30915</v>
      </c>
      <c r="C39648" t="s">
        <v>125650</v>
      </c>
      <c r="D39648" t="s">
        <v>189475</v>
      </c>
      <c r="E39648" s="2">
        <v>43076.973460648151</v>
      </c>
      <c r="F39648">
        <v>154.66999999999999</v>
      </c>
      <c r="G39648">
        <f t="shared" si="1238"/>
        <v>12</v>
      </c>
      <c r="H39648">
        <f t="shared" si="1239"/>
        <v>2017</v>
      </c>
    </row>
    <row r="39649" spans="1:8" x14ac:dyDescent="0.25">
      <c r="A39649" s="1">
        <v>32484</v>
      </c>
      <c r="B39649" t="s">
        <v>30927</v>
      </c>
      <c r="C39649" t="s">
        <v>125662</v>
      </c>
      <c r="D39649" t="s">
        <v>189475</v>
      </c>
      <c r="E39649" s="2">
        <v>43088.744120370371</v>
      </c>
      <c r="F39649">
        <v>25.84</v>
      </c>
      <c r="G39649">
        <f t="shared" si="1238"/>
        <v>12</v>
      </c>
      <c r="H39649">
        <f t="shared" si="1239"/>
        <v>2017</v>
      </c>
    </row>
    <row r="39650" spans="1:8" x14ac:dyDescent="0.25">
      <c r="A39650" s="1">
        <v>32486</v>
      </c>
      <c r="B39650" t="s">
        <v>30929</v>
      </c>
      <c r="C39650" t="s">
        <v>125664</v>
      </c>
      <c r="D39650" t="s">
        <v>189475</v>
      </c>
      <c r="E39650" s="2">
        <v>43071.744270833333</v>
      </c>
      <c r="F39650">
        <v>36.35</v>
      </c>
      <c r="G39650">
        <f t="shared" si="1238"/>
        <v>12</v>
      </c>
      <c r="H39650">
        <f t="shared" si="1239"/>
        <v>2017</v>
      </c>
    </row>
    <row r="39651" spans="1:8" x14ac:dyDescent="0.25">
      <c r="A39651" s="1">
        <v>32493</v>
      </c>
      <c r="B39651" t="s">
        <v>30936</v>
      </c>
      <c r="C39651" t="s">
        <v>125671</v>
      </c>
      <c r="D39651" t="s">
        <v>189475</v>
      </c>
      <c r="E39651" s="2">
        <v>43079.5625</v>
      </c>
      <c r="F39651">
        <v>153.96</v>
      </c>
      <c r="G39651">
        <f t="shared" si="1238"/>
        <v>12</v>
      </c>
      <c r="H39651">
        <f t="shared" si="1239"/>
        <v>2017</v>
      </c>
    </row>
    <row r="39652" spans="1:8" x14ac:dyDescent="0.25">
      <c r="A39652" s="1">
        <v>32496</v>
      </c>
      <c r="B39652" t="s">
        <v>30939</v>
      </c>
      <c r="C39652" t="s">
        <v>125674</v>
      </c>
      <c r="D39652" t="s">
        <v>189475</v>
      </c>
      <c r="E39652" s="2">
        <v>43094.605833333328</v>
      </c>
      <c r="F39652">
        <v>191.58</v>
      </c>
      <c r="G39652">
        <f t="shared" si="1238"/>
        <v>12</v>
      </c>
      <c r="H39652">
        <f t="shared" si="1239"/>
        <v>2017</v>
      </c>
    </row>
    <row r="39653" spans="1:8" x14ac:dyDescent="0.25">
      <c r="A39653" s="1">
        <v>32499</v>
      </c>
      <c r="B39653" t="s">
        <v>30942</v>
      </c>
      <c r="C39653" t="s">
        <v>125677</v>
      </c>
      <c r="D39653" t="s">
        <v>189478</v>
      </c>
      <c r="E39653" s="2">
        <v>43073.926585648151</v>
      </c>
      <c r="F39653">
        <v>154.66999999999999</v>
      </c>
      <c r="G39653">
        <f t="shared" si="1238"/>
        <v>12</v>
      </c>
      <c r="H39653">
        <f t="shared" si="1239"/>
        <v>2017</v>
      </c>
    </row>
    <row r="39654" spans="1:8" x14ac:dyDescent="0.25">
      <c r="A39654" s="1">
        <v>32506</v>
      </c>
      <c r="B39654" t="s">
        <v>30949</v>
      </c>
      <c r="C39654" t="s">
        <v>125684</v>
      </c>
      <c r="D39654" t="s">
        <v>189475</v>
      </c>
      <c r="E39654" s="2">
        <v>43087.713518518518</v>
      </c>
      <c r="F39654">
        <v>155.41999999999999</v>
      </c>
      <c r="G39654">
        <f t="shared" si="1238"/>
        <v>12</v>
      </c>
      <c r="H39654">
        <f t="shared" si="1239"/>
        <v>2017</v>
      </c>
    </row>
    <row r="39655" spans="1:8" x14ac:dyDescent="0.25">
      <c r="A39655" s="1">
        <v>32513</v>
      </c>
      <c r="B39655" t="s">
        <v>30956</v>
      </c>
      <c r="C39655" t="s">
        <v>125691</v>
      </c>
      <c r="D39655" t="s">
        <v>189475</v>
      </c>
      <c r="E39655" s="2">
        <v>43074.853495370371</v>
      </c>
      <c r="F39655">
        <v>153.96</v>
      </c>
      <c r="G39655">
        <f t="shared" si="1238"/>
        <v>12</v>
      </c>
      <c r="H39655">
        <f t="shared" si="1239"/>
        <v>2017</v>
      </c>
    </row>
    <row r="39656" spans="1:8" x14ac:dyDescent="0.25">
      <c r="A39656" s="1">
        <v>32538</v>
      </c>
      <c r="B39656" t="s">
        <v>30980</v>
      </c>
      <c r="C39656" t="s">
        <v>125715</v>
      </c>
      <c r="D39656" t="s">
        <v>189475</v>
      </c>
      <c r="E39656" s="2">
        <v>43074.813877314817</v>
      </c>
      <c r="F39656">
        <v>191.58</v>
      </c>
      <c r="G39656">
        <f t="shared" si="1238"/>
        <v>12</v>
      </c>
      <c r="H39656">
        <f t="shared" si="1239"/>
        <v>2017</v>
      </c>
    </row>
    <row r="39657" spans="1:8" x14ac:dyDescent="0.25">
      <c r="A39657" s="1">
        <v>32554</v>
      </c>
      <c r="B39657" t="s">
        <v>30996</v>
      </c>
      <c r="C39657" t="s">
        <v>125731</v>
      </c>
      <c r="D39657" t="s">
        <v>189475</v>
      </c>
      <c r="E39657" s="2">
        <v>43073.801249999997</v>
      </c>
      <c r="F39657">
        <v>191.58</v>
      </c>
      <c r="G39657">
        <f t="shared" si="1238"/>
        <v>12</v>
      </c>
      <c r="H39657">
        <f t="shared" si="1239"/>
        <v>2017</v>
      </c>
    </row>
    <row r="39658" spans="1:8" x14ac:dyDescent="0.25">
      <c r="A39658" s="1">
        <v>32555</v>
      </c>
      <c r="B39658" t="s">
        <v>30997</v>
      </c>
      <c r="C39658" t="s">
        <v>125732</v>
      </c>
      <c r="D39658" t="s">
        <v>189475</v>
      </c>
      <c r="E39658" s="2">
        <v>43076.592372685183</v>
      </c>
      <c r="F39658">
        <v>138.65</v>
      </c>
      <c r="G39658">
        <f t="shared" si="1238"/>
        <v>12</v>
      </c>
      <c r="H39658">
        <f t="shared" si="1239"/>
        <v>2017</v>
      </c>
    </row>
    <row r="39659" spans="1:8" x14ac:dyDescent="0.25">
      <c r="A39659" s="1">
        <v>32581</v>
      </c>
      <c r="B39659" t="s">
        <v>31018</v>
      </c>
      <c r="C39659" t="s">
        <v>125753</v>
      </c>
      <c r="D39659" t="s">
        <v>189475</v>
      </c>
      <c r="E39659" s="2">
        <v>43087.464918981481</v>
      </c>
      <c r="F39659">
        <v>36.35</v>
      </c>
      <c r="G39659">
        <f t="shared" si="1238"/>
        <v>12</v>
      </c>
      <c r="H39659">
        <f t="shared" si="1239"/>
        <v>2017</v>
      </c>
    </row>
    <row r="39660" spans="1:8" x14ac:dyDescent="0.25">
      <c r="A39660" s="1">
        <v>32595</v>
      </c>
      <c r="B39660" t="s">
        <v>31030</v>
      </c>
      <c r="C39660" t="s">
        <v>125765</v>
      </c>
      <c r="D39660" t="s">
        <v>189475</v>
      </c>
      <c r="E39660" s="2">
        <v>43089.530810185177</v>
      </c>
      <c r="F39660">
        <v>191.58</v>
      </c>
      <c r="G39660">
        <f t="shared" si="1238"/>
        <v>12</v>
      </c>
      <c r="H39660">
        <f t="shared" si="1239"/>
        <v>2017</v>
      </c>
    </row>
    <row r="39661" spans="1:8" x14ac:dyDescent="0.25">
      <c r="A39661" s="1">
        <v>32624</v>
      </c>
      <c r="B39661" t="s">
        <v>31059</v>
      </c>
      <c r="C39661" t="s">
        <v>125794</v>
      </c>
      <c r="D39661" t="s">
        <v>189475</v>
      </c>
      <c r="E39661" s="2">
        <v>43072.896562499998</v>
      </c>
      <c r="F39661">
        <v>36.35</v>
      </c>
      <c r="G39661">
        <f t="shared" si="1238"/>
        <v>12</v>
      </c>
      <c r="H39661">
        <f t="shared" si="1239"/>
        <v>2017</v>
      </c>
    </row>
    <row r="39662" spans="1:8" x14ac:dyDescent="0.25">
      <c r="A39662" s="1">
        <v>32631</v>
      </c>
      <c r="B39662" t="s">
        <v>31066</v>
      </c>
      <c r="C39662" t="s">
        <v>125801</v>
      </c>
      <c r="D39662" t="s">
        <v>189475</v>
      </c>
      <c r="E39662" s="2">
        <v>43085.962696759263</v>
      </c>
      <c r="F39662">
        <v>138.65</v>
      </c>
      <c r="G39662">
        <f t="shared" si="1238"/>
        <v>12</v>
      </c>
      <c r="H39662">
        <f t="shared" si="1239"/>
        <v>2017</v>
      </c>
    </row>
    <row r="39663" spans="1:8" x14ac:dyDescent="0.25">
      <c r="A39663" s="1">
        <v>32644</v>
      </c>
      <c r="B39663" t="s">
        <v>31079</v>
      </c>
      <c r="C39663" t="s">
        <v>125814</v>
      </c>
      <c r="D39663" t="s">
        <v>189475</v>
      </c>
      <c r="E39663" s="2">
        <v>43071.811076388891</v>
      </c>
      <c r="F39663">
        <v>191.58</v>
      </c>
      <c r="G39663">
        <f t="shared" si="1238"/>
        <v>12</v>
      </c>
      <c r="H39663">
        <f t="shared" si="1239"/>
        <v>2017</v>
      </c>
    </row>
    <row r="39664" spans="1:8" x14ac:dyDescent="0.25">
      <c r="A39664" s="1">
        <v>32678</v>
      </c>
      <c r="B39664" t="s">
        <v>31112</v>
      </c>
      <c r="C39664" t="s">
        <v>125847</v>
      </c>
      <c r="D39664" t="s">
        <v>189475</v>
      </c>
      <c r="E39664" s="2">
        <v>43073.968113425923</v>
      </c>
      <c r="F39664">
        <v>154.66999999999999</v>
      </c>
      <c r="G39664">
        <f t="shared" si="1238"/>
        <v>12</v>
      </c>
      <c r="H39664">
        <f t="shared" si="1239"/>
        <v>2017</v>
      </c>
    </row>
    <row r="39665" spans="1:8" x14ac:dyDescent="0.25">
      <c r="A39665" s="1">
        <v>32695</v>
      </c>
      <c r="B39665" t="s">
        <v>31129</v>
      </c>
      <c r="C39665" t="s">
        <v>125864</v>
      </c>
      <c r="D39665" t="s">
        <v>189475</v>
      </c>
      <c r="E39665" s="2">
        <v>43081.689386574071</v>
      </c>
      <c r="F39665">
        <v>154.66999999999999</v>
      </c>
      <c r="G39665">
        <f t="shared" si="1238"/>
        <v>12</v>
      </c>
      <c r="H39665">
        <f t="shared" si="1239"/>
        <v>2017</v>
      </c>
    </row>
    <row r="39666" spans="1:8" x14ac:dyDescent="0.25">
      <c r="A39666" s="1">
        <v>32708</v>
      </c>
      <c r="B39666" t="s">
        <v>31142</v>
      </c>
      <c r="C39666" t="s">
        <v>125877</v>
      </c>
      <c r="D39666" t="s">
        <v>189475</v>
      </c>
      <c r="E39666" s="2">
        <v>43085.982673611114</v>
      </c>
      <c r="F39666">
        <v>153.96</v>
      </c>
      <c r="G39666">
        <f t="shared" si="1238"/>
        <v>12</v>
      </c>
      <c r="H39666">
        <f t="shared" si="1239"/>
        <v>2017</v>
      </c>
    </row>
    <row r="39667" spans="1:8" x14ac:dyDescent="0.25">
      <c r="A39667" s="1">
        <v>32715</v>
      </c>
      <c r="B39667" t="s">
        <v>31148</v>
      </c>
      <c r="C39667" t="s">
        <v>125883</v>
      </c>
      <c r="D39667" t="s">
        <v>189475</v>
      </c>
      <c r="E39667" s="2">
        <v>43073.400370370371</v>
      </c>
      <c r="F39667">
        <v>25.84</v>
      </c>
      <c r="G39667">
        <f t="shared" si="1238"/>
        <v>12</v>
      </c>
      <c r="H39667">
        <f t="shared" si="1239"/>
        <v>2017</v>
      </c>
    </row>
    <row r="39668" spans="1:8" x14ac:dyDescent="0.25">
      <c r="A39668" s="1">
        <v>32727</v>
      </c>
      <c r="B39668" t="s">
        <v>31160</v>
      </c>
      <c r="C39668" t="s">
        <v>125895</v>
      </c>
      <c r="D39668" t="s">
        <v>189475</v>
      </c>
      <c r="E39668" s="2">
        <v>43098.737638888888</v>
      </c>
      <c r="F39668">
        <v>191.58</v>
      </c>
      <c r="G39668">
        <f t="shared" si="1238"/>
        <v>12</v>
      </c>
      <c r="H39668">
        <f t="shared" si="1239"/>
        <v>2017</v>
      </c>
    </row>
    <row r="39669" spans="1:8" x14ac:dyDescent="0.25">
      <c r="A39669" s="1">
        <v>32765</v>
      </c>
      <c r="B39669" t="s">
        <v>31197</v>
      </c>
      <c r="C39669" t="s">
        <v>125932</v>
      </c>
      <c r="D39669" t="s">
        <v>189475</v>
      </c>
      <c r="E39669" s="2">
        <v>43091.486712962957</v>
      </c>
      <c r="F39669">
        <v>36.35</v>
      </c>
      <c r="G39669">
        <f t="shared" si="1238"/>
        <v>12</v>
      </c>
      <c r="H39669">
        <f t="shared" si="1239"/>
        <v>2017</v>
      </c>
    </row>
    <row r="39670" spans="1:8" x14ac:dyDescent="0.25">
      <c r="A39670" s="1">
        <v>32769</v>
      </c>
      <c r="B39670" t="s">
        <v>31201</v>
      </c>
      <c r="C39670" t="s">
        <v>125936</v>
      </c>
      <c r="D39670" t="s">
        <v>189475</v>
      </c>
      <c r="E39670" s="2">
        <v>43091.808136574073</v>
      </c>
      <c r="F39670">
        <v>138.65</v>
      </c>
      <c r="G39670">
        <f t="shared" si="1238"/>
        <v>12</v>
      </c>
      <c r="H39670">
        <f t="shared" si="1239"/>
        <v>2017</v>
      </c>
    </row>
    <row r="39671" spans="1:8" x14ac:dyDescent="0.25">
      <c r="A39671" s="1">
        <v>32809</v>
      </c>
      <c r="B39671" t="s">
        <v>31239</v>
      </c>
      <c r="C39671" t="s">
        <v>125974</v>
      </c>
      <c r="D39671" t="s">
        <v>189475</v>
      </c>
      <c r="E39671" s="2">
        <v>43070.611400462964</v>
      </c>
      <c r="F39671">
        <v>138.65</v>
      </c>
      <c r="G39671">
        <f t="shared" si="1238"/>
        <v>12</v>
      </c>
      <c r="H39671">
        <f t="shared" si="1239"/>
        <v>2017</v>
      </c>
    </row>
    <row r="39672" spans="1:8" x14ac:dyDescent="0.25">
      <c r="A39672" s="1">
        <v>32813</v>
      </c>
      <c r="B39672" t="s">
        <v>31243</v>
      </c>
      <c r="C39672" t="s">
        <v>125978</v>
      </c>
      <c r="D39672" t="s">
        <v>189475</v>
      </c>
      <c r="E39672" s="2">
        <v>43098.445138888892</v>
      </c>
      <c r="F39672">
        <v>154.66999999999999</v>
      </c>
      <c r="G39672">
        <f t="shared" si="1238"/>
        <v>12</v>
      </c>
      <c r="H39672">
        <f t="shared" si="1239"/>
        <v>2017</v>
      </c>
    </row>
    <row r="39673" spans="1:8" x14ac:dyDescent="0.25">
      <c r="A39673" s="1">
        <v>32835</v>
      </c>
      <c r="B39673" t="s">
        <v>31264</v>
      </c>
      <c r="C39673" t="s">
        <v>125999</v>
      </c>
      <c r="D39673" t="s">
        <v>189475</v>
      </c>
      <c r="E39673" s="2">
        <v>43079.792986111112</v>
      </c>
      <c r="F39673">
        <v>155.41999999999999</v>
      </c>
      <c r="G39673">
        <f t="shared" si="1238"/>
        <v>12</v>
      </c>
      <c r="H39673">
        <f t="shared" si="1239"/>
        <v>2017</v>
      </c>
    </row>
    <row r="39674" spans="1:8" x14ac:dyDescent="0.25">
      <c r="A39674" s="1">
        <v>32844</v>
      </c>
      <c r="B39674" t="s">
        <v>31272</v>
      </c>
      <c r="C39674" t="s">
        <v>126007</v>
      </c>
      <c r="D39674" t="s">
        <v>189475</v>
      </c>
      <c r="E39674" s="2">
        <v>43094.940706018519</v>
      </c>
      <c r="F39674">
        <v>25.84</v>
      </c>
      <c r="G39674">
        <f t="shared" si="1238"/>
        <v>12</v>
      </c>
      <c r="H39674">
        <f t="shared" si="1239"/>
        <v>2017</v>
      </c>
    </row>
    <row r="39675" spans="1:8" x14ac:dyDescent="0.25">
      <c r="A39675" s="1">
        <v>32848</v>
      </c>
      <c r="B39675" t="s">
        <v>31276</v>
      </c>
      <c r="C39675" t="s">
        <v>126011</v>
      </c>
      <c r="D39675" t="s">
        <v>189475</v>
      </c>
      <c r="E39675" s="2">
        <v>43089.023252314822</v>
      </c>
      <c r="F39675">
        <v>163.06</v>
      </c>
      <c r="G39675">
        <f t="shared" si="1238"/>
        <v>12</v>
      </c>
      <c r="H39675">
        <f t="shared" si="1239"/>
        <v>2017</v>
      </c>
    </row>
    <row r="39676" spans="1:8" x14ac:dyDescent="0.25">
      <c r="A39676" s="1">
        <v>32877</v>
      </c>
      <c r="B39676" t="s">
        <v>31303</v>
      </c>
      <c r="C39676" t="s">
        <v>126038</v>
      </c>
      <c r="D39676" t="s">
        <v>189475</v>
      </c>
      <c r="E39676" s="2">
        <v>43077.8440625</v>
      </c>
      <c r="F39676">
        <v>155.41999999999999</v>
      </c>
      <c r="G39676">
        <f t="shared" si="1238"/>
        <v>12</v>
      </c>
      <c r="H39676">
        <f t="shared" si="1239"/>
        <v>2017</v>
      </c>
    </row>
    <row r="39677" spans="1:8" x14ac:dyDescent="0.25">
      <c r="A39677" s="1">
        <v>32896</v>
      </c>
      <c r="B39677" t="s">
        <v>31320</v>
      </c>
      <c r="C39677" t="s">
        <v>126055</v>
      </c>
      <c r="D39677" t="s">
        <v>189475</v>
      </c>
      <c r="E39677" s="2">
        <v>43087.790196759262</v>
      </c>
      <c r="F39677">
        <v>154.66999999999999</v>
      </c>
      <c r="G39677">
        <f t="shared" si="1238"/>
        <v>12</v>
      </c>
      <c r="H39677">
        <f t="shared" si="1239"/>
        <v>2017</v>
      </c>
    </row>
    <row r="39678" spans="1:8" x14ac:dyDescent="0.25">
      <c r="A39678" s="1">
        <v>32905</v>
      </c>
      <c r="B39678" t="s">
        <v>31328</v>
      </c>
      <c r="C39678" t="s">
        <v>126063</v>
      </c>
      <c r="D39678" t="s">
        <v>189475</v>
      </c>
      <c r="E39678" s="2">
        <v>43080.894270833327</v>
      </c>
      <c r="F39678">
        <v>36.35</v>
      </c>
      <c r="G39678">
        <f t="shared" si="1238"/>
        <v>12</v>
      </c>
      <c r="H39678">
        <f t="shared" si="1239"/>
        <v>2017</v>
      </c>
    </row>
    <row r="39679" spans="1:8" x14ac:dyDescent="0.25">
      <c r="A39679" s="1">
        <v>32923</v>
      </c>
      <c r="B39679" t="s">
        <v>31346</v>
      </c>
      <c r="C39679" t="s">
        <v>126081</v>
      </c>
      <c r="D39679" t="s">
        <v>189475</v>
      </c>
      <c r="E39679" s="2">
        <v>43095.075590277767</v>
      </c>
      <c r="F39679">
        <v>191.58</v>
      </c>
      <c r="G39679">
        <f t="shared" si="1238"/>
        <v>12</v>
      </c>
      <c r="H39679">
        <f t="shared" si="1239"/>
        <v>2017</v>
      </c>
    </row>
    <row r="39680" spans="1:8" x14ac:dyDescent="0.25">
      <c r="A39680" s="1">
        <v>32926</v>
      </c>
      <c r="B39680" t="s">
        <v>31349</v>
      </c>
      <c r="C39680" t="s">
        <v>126084</v>
      </c>
      <c r="D39680" t="s">
        <v>189475</v>
      </c>
      <c r="E39680" s="2">
        <v>43079.953148148154</v>
      </c>
      <c r="F39680">
        <v>191.58</v>
      </c>
      <c r="G39680">
        <f t="shared" si="1238"/>
        <v>12</v>
      </c>
      <c r="H39680">
        <f t="shared" si="1239"/>
        <v>2017</v>
      </c>
    </row>
    <row r="39681" spans="1:8" x14ac:dyDescent="0.25">
      <c r="A39681" s="1">
        <v>32931</v>
      </c>
      <c r="B39681" t="s">
        <v>31353</v>
      </c>
      <c r="C39681" t="s">
        <v>126088</v>
      </c>
      <c r="D39681" t="s">
        <v>189475</v>
      </c>
      <c r="E39681" s="2">
        <v>43082.456817129627</v>
      </c>
      <c r="F39681">
        <v>153.96</v>
      </c>
      <c r="G39681">
        <f t="shared" si="1238"/>
        <v>12</v>
      </c>
      <c r="H39681">
        <f t="shared" si="1239"/>
        <v>2017</v>
      </c>
    </row>
    <row r="39682" spans="1:8" x14ac:dyDescent="0.25">
      <c r="A39682" s="1">
        <v>32936</v>
      </c>
      <c r="B39682" t="s">
        <v>31357</v>
      </c>
      <c r="C39682" t="s">
        <v>126092</v>
      </c>
      <c r="D39682" t="s">
        <v>189475</v>
      </c>
      <c r="E39682" s="2">
        <v>43076.75571759259</v>
      </c>
      <c r="F39682">
        <v>25.84</v>
      </c>
      <c r="G39682">
        <f t="shared" ref="G39682:G39745" si="1240">MONTH(E39682)</f>
        <v>12</v>
      </c>
      <c r="H39682">
        <f t="shared" ref="H39682:H39745" si="1241">YEAR(E39682)</f>
        <v>2017</v>
      </c>
    </row>
    <row r="39683" spans="1:8" x14ac:dyDescent="0.25">
      <c r="A39683" s="1">
        <v>33013</v>
      </c>
      <c r="B39683" t="s">
        <v>31433</v>
      </c>
      <c r="C39683" t="s">
        <v>126168</v>
      </c>
      <c r="D39683" t="s">
        <v>189475</v>
      </c>
      <c r="E39683" s="2">
        <v>43096.421840277777</v>
      </c>
      <c r="F39683">
        <v>163.06</v>
      </c>
      <c r="G39683">
        <f t="shared" si="1240"/>
        <v>12</v>
      </c>
      <c r="H39683">
        <f t="shared" si="1241"/>
        <v>2017</v>
      </c>
    </row>
    <row r="39684" spans="1:8" x14ac:dyDescent="0.25">
      <c r="A39684" s="1">
        <v>33124</v>
      </c>
      <c r="B39684" t="s">
        <v>31540</v>
      </c>
      <c r="C39684" t="s">
        <v>126275</v>
      </c>
      <c r="D39684" t="s">
        <v>189475</v>
      </c>
      <c r="E39684" s="2">
        <v>43075.435659722221</v>
      </c>
      <c r="F39684">
        <v>154.66999999999999</v>
      </c>
      <c r="G39684">
        <f t="shared" si="1240"/>
        <v>12</v>
      </c>
      <c r="H39684">
        <f t="shared" si="1241"/>
        <v>2017</v>
      </c>
    </row>
    <row r="39685" spans="1:8" x14ac:dyDescent="0.25">
      <c r="A39685" s="1">
        <v>33147</v>
      </c>
      <c r="B39685" t="s">
        <v>31562</v>
      </c>
      <c r="C39685" t="s">
        <v>126297</v>
      </c>
      <c r="D39685" t="s">
        <v>189475</v>
      </c>
      <c r="E39685" s="2">
        <v>43096.800752314812</v>
      </c>
      <c r="F39685">
        <v>154.66999999999999</v>
      </c>
      <c r="G39685">
        <f t="shared" si="1240"/>
        <v>12</v>
      </c>
      <c r="H39685">
        <f t="shared" si="1241"/>
        <v>2017</v>
      </c>
    </row>
    <row r="39686" spans="1:8" x14ac:dyDescent="0.25">
      <c r="A39686" s="1">
        <v>33148</v>
      </c>
      <c r="B39686" t="s">
        <v>31563</v>
      </c>
      <c r="C39686" t="s">
        <v>126298</v>
      </c>
      <c r="D39686" t="s">
        <v>189475</v>
      </c>
      <c r="E39686" s="2">
        <v>43087.531759259262</v>
      </c>
      <c r="F39686">
        <v>191.58</v>
      </c>
      <c r="G39686">
        <f t="shared" si="1240"/>
        <v>12</v>
      </c>
      <c r="H39686">
        <f t="shared" si="1241"/>
        <v>2017</v>
      </c>
    </row>
    <row r="39687" spans="1:8" x14ac:dyDescent="0.25">
      <c r="A39687" s="1">
        <v>33153</v>
      </c>
      <c r="B39687" t="s">
        <v>31568</v>
      </c>
      <c r="C39687" t="s">
        <v>126303</v>
      </c>
      <c r="D39687" t="s">
        <v>189475</v>
      </c>
      <c r="E39687" s="2">
        <v>43081.592430555553</v>
      </c>
      <c r="F39687">
        <v>153.96</v>
      </c>
      <c r="G39687">
        <f t="shared" si="1240"/>
        <v>12</v>
      </c>
      <c r="H39687">
        <f t="shared" si="1241"/>
        <v>2017</v>
      </c>
    </row>
    <row r="39688" spans="1:8" x14ac:dyDescent="0.25">
      <c r="A39688" s="1">
        <v>33173</v>
      </c>
      <c r="B39688" t="s">
        <v>31588</v>
      </c>
      <c r="C39688" t="s">
        <v>126323</v>
      </c>
      <c r="D39688" t="s">
        <v>189475</v>
      </c>
      <c r="E39688" s="2">
        <v>43092.458726851852</v>
      </c>
      <c r="F39688">
        <v>36.35</v>
      </c>
      <c r="G39688">
        <f t="shared" si="1240"/>
        <v>12</v>
      </c>
      <c r="H39688">
        <f t="shared" si="1241"/>
        <v>2017</v>
      </c>
    </row>
    <row r="39689" spans="1:8" x14ac:dyDescent="0.25">
      <c r="A39689" s="1">
        <v>33227</v>
      </c>
      <c r="B39689" t="s">
        <v>31639</v>
      </c>
      <c r="C39689" t="s">
        <v>126374</v>
      </c>
      <c r="D39689" t="s">
        <v>189475</v>
      </c>
      <c r="E39689" s="2">
        <v>43089.004247685189</v>
      </c>
      <c r="F39689">
        <v>32.9</v>
      </c>
      <c r="G39689">
        <f t="shared" si="1240"/>
        <v>12</v>
      </c>
      <c r="H39689">
        <f t="shared" si="1241"/>
        <v>2017</v>
      </c>
    </row>
    <row r="39690" spans="1:8" x14ac:dyDescent="0.25">
      <c r="A39690" s="1">
        <v>33271</v>
      </c>
      <c r="B39690" t="s">
        <v>31682</v>
      </c>
      <c r="C39690" t="s">
        <v>126417</v>
      </c>
      <c r="D39690" t="s">
        <v>189475</v>
      </c>
      <c r="E39690" s="2">
        <v>43080.764861111107</v>
      </c>
      <c r="F39690">
        <v>163.06</v>
      </c>
      <c r="G39690">
        <f t="shared" si="1240"/>
        <v>12</v>
      </c>
      <c r="H39690">
        <f t="shared" si="1241"/>
        <v>2017</v>
      </c>
    </row>
    <row r="39691" spans="1:8" x14ac:dyDescent="0.25">
      <c r="A39691" s="1">
        <v>33282</v>
      </c>
      <c r="B39691" t="s">
        <v>31693</v>
      </c>
      <c r="C39691" t="s">
        <v>126428</v>
      </c>
      <c r="D39691" t="s">
        <v>189475</v>
      </c>
      <c r="E39691" s="2">
        <v>43073.454270833332</v>
      </c>
      <c r="F39691">
        <v>154.66999999999999</v>
      </c>
      <c r="G39691">
        <f t="shared" si="1240"/>
        <v>12</v>
      </c>
      <c r="H39691">
        <f t="shared" si="1241"/>
        <v>2017</v>
      </c>
    </row>
    <row r="39692" spans="1:8" x14ac:dyDescent="0.25">
      <c r="A39692" s="1">
        <v>33299</v>
      </c>
      <c r="B39692" t="s">
        <v>31710</v>
      </c>
      <c r="C39692" t="s">
        <v>126445</v>
      </c>
      <c r="D39692" t="s">
        <v>189475</v>
      </c>
      <c r="E39692" s="2">
        <v>43089.834166666667</v>
      </c>
      <c r="F39692">
        <v>154.66999999999999</v>
      </c>
      <c r="G39692">
        <f t="shared" si="1240"/>
        <v>12</v>
      </c>
      <c r="H39692">
        <f t="shared" si="1241"/>
        <v>2017</v>
      </c>
    </row>
    <row r="39693" spans="1:8" x14ac:dyDescent="0.25">
      <c r="A39693" s="1">
        <v>33306</v>
      </c>
      <c r="B39693" t="s">
        <v>31717</v>
      </c>
      <c r="C39693" t="s">
        <v>126452</v>
      </c>
      <c r="D39693" t="s">
        <v>189475</v>
      </c>
      <c r="E39693" s="2">
        <v>43078.749861111108</v>
      </c>
      <c r="F39693">
        <v>191.58</v>
      </c>
      <c r="G39693">
        <f t="shared" si="1240"/>
        <v>12</v>
      </c>
      <c r="H39693">
        <f t="shared" si="1241"/>
        <v>2017</v>
      </c>
    </row>
    <row r="39694" spans="1:8" x14ac:dyDescent="0.25">
      <c r="A39694" s="1">
        <v>33318</v>
      </c>
      <c r="B39694" t="s">
        <v>31728</v>
      </c>
      <c r="C39694" t="s">
        <v>126463</v>
      </c>
      <c r="D39694" t="s">
        <v>189475</v>
      </c>
      <c r="E39694" s="2">
        <v>43087.705312500002</v>
      </c>
      <c r="F39694">
        <v>191.58</v>
      </c>
      <c r="G39694">
        <f t="shared" si="1240"/>
        <v>12</v>
      </c>
      <c r="H39694">
        <f t="shared" si="1241"/>
        <v>2017</v>
      </c>
    </row>
    <row r="39695" spans="1:8" x14ac:dyDescent="0.25">
      <c r="A39695" s="1">
        <v>33320</v>
      </c>
      <c r="B39695" t="s">
        <v>31730</v>
      </c>
      <c r="C39695" t="s">
        <v>126465</v>
      </c>
      <c r="D39695" t="s">
        <v>189475</v>
      </c>
      <c r="E39695" s="2">
        <v>43078.778807870367</v>
      </c>
      <c r="F39695">
        <v>36.35</v>
      </c>
      <c r="G39695">
        <f t="shared" si="1240"/>
        <v>12</v>
      </c>
      <c r="H39695">
        <f t="shared" si="1241"/>
        <v>2017</v>
      </c>
    </row>
    <row r="39696" spans="1:8" x14ac:dyDescent="0.25">
      <c r="A39696" s="1">
        <v>33324</v>
      </c>
      <c r="B39696" t="s">
        <v>31734</v>
      </c>
      <c r="C39696" t="s">
        <v>126469</v>
      </c>
      <c r="D39696" t="s">
        <v>189475</v>
      </c>
      <c r="E39696" s="2">
        <v>43086.63490740741</v>
      </c>
      <c r="F39696">
        <v>191.58</v>
      </c>
      <c r="G39696">
        <f t="shared" si="1240"/>
        <v>12</v>
      </c>
      <c r="H39696">
        <f t="shared" si="1241"/>
        <v>2017</v>
      </c>
    </row>
    <row r="39697" spans="1:8" x14ac:dyDescent="0.25">
      <c r="A39697" s="1">
        <v>33354</v>
      </c>
      <c r="B39697" t="s">
        <v>31762</v>
      </c>
      <c r="C39697" t="s">
        <v>126497</v>
      </c>
      <c r="D39697" t="s">
        <v>189475</v>
      </c>
      <c r="E39697" s="2">
        <v>43078.590428240743</v>
      </c>
      <c r="F39697">
        <v>153.96</v>
      </c>
      <c r="G39697">
        <f t="shared" si="1240"/>
        <v>12</v>
      </c>
      <c r="H39697">
        <f t="shared" si="1241"/>
        <v>2017</v>
      </c>
    </row>
    <row r="39698" spans="1:8" x14ac:dyDescent="0.25">
      <c r="A39698" s="1">
        <v>33364</v>
      </c>
      <c r="B39698" t="s">
        <v>31771</v>
      </c>
      <c r="C39698" t="s">
        <v>126506</v>
      </c>
      <c r="D39698" t="s">
        <v>189477</v>
      </c>
      <c r="E39698" s="2">
        <v>43090.375694444447</v>
      </c>
      <c r="F39698">
        <v>191.58</v>
      </c>
      <c r="G39698">
        <f t="shared" si="1240"/>
        <v>12</v>
      </c>
      <c r="H39698">
        <f t="shared" si="1241"/>
        <v>2017</v>
      </c>
    </row>
    <row r="39699" spans="1:8" x14ac:dyDescent="0.25">
      <c r="A39699" s="1">
        <v>33388</v>
      </c>
      <c r="B39699" t="s">
        <v>31794</v>
      </c>
      <c r="C39699" t="s">
        <v>126529</v>
      </c>
      <c r="D39699" t="s">
        <v>189475</v>
      </c>
      <c r="E39699" s="2">
        <v>43073.410115740742</v>
      </c>
      <c r="F39699">
        <v>36.35</v>
      </c>
      <c r="G39699">
        <f t="shared" si="1240"/>
        <v>12</v>
      </c>
      <c r="H39699">
        <f t="shared" si="1241"/>
        <v>2017</v>
      </c>
    </row>
    <row r="39700" spans="1:8" x14ac:dyDescent="0.25">
      <c r="A39700" s="1">
        <v>33417</v>
      </c>
      <c r="B39700" t="s">
        <v>31823</v>
      </c>
      <c r="C39700" t="s">
        <v>126558</v>
      </c>
      <c r="D39700" t="s">
        <v>189475</v>
      </c>
      <c r="E39700" s="2">
        <v>43081.800752314812</v>
      </c>
      <c r="F39700">
        <v>138.65</v>
      </c>
      <c r="G39700">
        <f t="shared" si="1240"/>
        <v>12</v>
      </c>
      <c r="H39700">
        <f t="shared" si="1241"/>
        <v>2017</v>
      </c>
    </row>
    <row r="39701" spans="1:8" x14ac:dyDescent="0.25">
      <c r="A39701" s="1">
        <v>33425</v>
      </c>
      <c r="B39701" t="s">
        <v>31831</v>
      </c>
      <c r="C39701" t="s">
        <v>126566</v>
      </c>
      <c r="D39701" t="s">
        <v>189475</v>
      </c>
      <c r="E39701" s="2">
        <v>43081.824479166673</v>
      </c>
      <c r="F39701">
        <v>155.41999999999999</v>
      </c>
      <c r="G39701">
        <f t="shared" si="1240"/>
        <v>12</v>
      </c>
      <c r="H39701">
        <f t="shared" si="1241"/>
        <v>2017</v>
      </c>
    </row>
    <row r="39702" spans="1:8" x14ac:dyDescent="0.25">
      <c r="A39702" s="1">
        <v>33458</v>
      </c>
      <c r="B39702" t="s">
        <v>31864</v>
      </c>
      <c r="C39702" t="s">
        <v>126599</v>
      </c>
      <c r="D39702" t="s">
        <v>189475</v>
      </c>
      <c r="E39702" s="2">
        <v>43090.489560185182</v>
      </c>
      <c r="F39702">
        <v>138.65</v>
      </c>
      <c r="G39702">
        <f t="shared" si="1240"/>
        <v>12</v>
      </c>
      <c r="H39702">
        <f t="shared" si="1241"/>
        <v>2017</v>
      </c>
    </row>
    <row r="39703" spans="1:8" x14ac:dyDescent="0.25">
      <c r="A39703" s="1">
        <v>33508</v>
      </c>
      <c r="B39703" t="s">
        <v>31908</v>
      </c>
      <c r="C39703" t="s">
        <v>126643</v>
      </c>
      <c r="D39703" t="s">
        <v>189475</v>
      </c>
      <c r="E39703" s="2">
        <v>43078.417939814812</v>
      </c>
      <c r="F39703">
        <v>47.62</v>
      </c>
      <c r="G39703">
        <f t="shared" si="1240"/>
        <v>12</v>
      </c>
      <c r="H39703">
        <f t="shared" si="1241"/>
        <v>2017</v>
      </c>
    </row>
    <row r="39704" spans="1:8" x14ac:dyDescent="0.25">
      <c r="A39704" s="1">
        <v>33509</v>
      </c>
      <c r="B39704" t="s">
        <v>31909</v>
      </c>
      <c r="C39704" t="s">
        <v>126644</v>
      </c>
      <c r="D39704" t="s">
        <v>189479</v>
      </c>
      <c r="E39704" s="2">
        <v>43098.013124999998</v>
      </c>
      <c r="F39704">
        <v>153.96</v>
      </c>
      <c r="G39704">
        <f t="shared" si="1240"/>
        <v>12</v>
      </c>
      <c r="H39704">
        <f t="shared" si="1241"/>
        <v>2017</v>
      </c>
    </row>
    <row r="39705" spans="1:8" x14ac:dyDescent="0.25">
      <c r="A39705" s="1">
        <v>33541</v>
      </c>
      <c r="B39705" t="s">
        <v>31940</v>
      </c>
      <c r="C39705" t="s">
        <v>126675</v>
      </c>
      <c r="D39705" t="s">
        <v>189475</v>
      </c>
      <c r="E39705" s="2">
        <v>43082.831944444442</v>
      </c>
      <c r="F39705">
        <v>191.58</v>
      </c>
      <c r="G39705">
        <f t="shared" si="1240"/>
        <v>12</v>
      </c>
      <c r="H39705">
        <f t="shared" si="1241"/>
        <v>2017</v>
      </c>
    </row>
    <row r="39706" spans="1:8" x14ac:dyDescent="0.25">
      <c r="A39706" s="1">
        <v>33577</v>
      </c>
      <c r="B39706" t="s">
        <v>31976</v>
      </c>
      <c r="C39706" t="s">
        <v>126711</v>
      </c>
      <c r="D39706" t="s">
        <v>189475</v>
      </c>
      <c r="E39706" s="2">
        <v>43097.37835648148</v>
      </c>
      <c r="F39706">
        <v>25.84</v>
      </c>
      <c r="G39706">
        <f t="shared" si="1240"/>
        <v>12</v>
      </c>
      <c r="H39706">
        <f t="shared" si="1241"/>
        <v>2017</v>
      </c>
    </row>
    <row r="39707" spans="1:8" x14ac:dyDescent="0.25">
      <c r="A39707" s="1">
        <v>33588</v>
      </c>
      <c r="B39707" t="s">
        <v>31986</v>
      </c>
      <c r="C39707" t="s">
        <v>126721</v>
      </c>
      <c r="D39707" t="s">
        <v>189475</v>
      </c>
      <c r="E39707" s="2">
        <v>43099.086469907408</v>
      </c>
      <c r="F39707">
        <v>154.66999999999999</v>
      </c>
      <c r="G39707">
        <f t="shared" si="1240"/>
        <v>12</v>
      </c>
      <c r="H39707">
        <f t="shared" si="1241"/>
        <v>2017</v>
      </c>
    </row>
    <row r="39708" spans="1:8" x14ac:dyDescent="0.25">
      <c r="A39708" s="1">
        <v>33591</v>
      </c>
      <c r="B39708" t="s">
        <v>31989</v>
      </c>
      <c r="C39708" t="s">
        <v>126724</v>
      </c>
      <c r="D39708" t="s">
        <v>189475</v>
      </c>
      <c r="E39708" s="2">
        <v>43081.881377314807</v>
      </c>
      <c r="F39708">
        <v>36.35</v>
      </c>
      <c r="G39708">
        <f t="shared" si="1240"/>
        <v>12</v>
      </c>
      <c r="H39708">
        <f t="shared" si="1241"/>
        <v>2017</v>
      </c>
    </row>
    <row r="39709" spans="1:8" x14ac:dyDescent="0.25">
      <c r="A39709" s="1">
        <v>33604</v>
      </c>
      <c r="B39709" t="s">
        <v>32001</v>
      </c>
      <c r="C39709" t="s">
        <v>126736</v>
      </c>
      <c r="D39709" t="s">
        <v>189475</v>
      </c>
      <c r="E39709" s="2">
        <v>43098.960960648154</v>
      </c>
      <c r="F39709">
        <v>154.66999999999999</v>
      </c>
      <c r="G39709">
        <f t="shared" si="1240"/>
        <v>12</v>
      </c>
      <c r="H39709">
        <f t="shared" si="1241"/>
        <v>2017</v>
      </c>
    </row>
    <row r="39710" spans="1:8" x14ac:dyDescent="0.25">
      <c r="A39710" s="1">
        <v>33610</v>
      </c>
      <c r="B39710" t="s">
        <v>32007</v>
      </c>
      <c r="C39710" t="s">
        <v>126742</v>
      </c>
      <c r="D39710" t="s">
        <v>189475</v>
      </c>
      <c r="E39710" s="2">
        <v>43096.563657407409</v>
      </c>
      <c r="F39710">
        <v>36.35</v>
      </c>
      <c r="G39710">
        <f t="shared" si="1240"/>
        <v>12</v>
      </c>
      <c r="H39710">
        <f t="shared" si="1241"/>
        <v>2017</v>
      </c>
    </row>
    <row r="39711" spans="1:8" x14ac:dyDescent="0.25">
      <c r="A39711" s="1">
        <v>33615</v>
      </c>
      <c r="B39711" t="s">
        <v>32012</v>
      </c>
      <c r="C39711" t="s">
        <v>126747</v>
      </c>
      <c r="D39711" t="s">
        <v>189475</v>
      </c>
      <c r="E39711" s="2">
        <v>43081.753032407411</v>
      </c>
      <c r="F39711">
        <v>36.35</v>
      </c>
      <c r="G39711">
        <f t="shared" si="1240"/>
        <v>12</v>
      </c>
      <c r="H39711">
        <f t="shared" si="1241"/>
        <v>2017</v>
      </c>
    </row>
    <row r="39712" spans="1:8" x14ac:dyDescent="0.25">
      <c r="A39712" s="1">
        <v>33706</v>
      </c>
      <c r="B39712" t="s">
        <v>32096</v>
      </c>
      <c r="C39712" t="s">
        <v>126831</v>
      </c>
      <c r="D39712" t="s">
        <v>189475</v>
      </c>
      <c r="E39712" s="2">
        <v>43089.785729166673</v>
      </c>
      <c r="F39712">
        <v>154.66999999999999</v>
      </c>
      <c r="G39712">
        <f t="shared" si="1240"/>
        <v>12</v>
      </c>
      <c r="H39712">
        <f t="shared" si="1241"/>
        <v>2017</v>
      </c>
    </row>
    <row r="39713" spans="1:8" x14ac:dyDescent="0.25">
      <c r="A39713" s="1">
        <v>33718</v>
      </c>
      <c r="B39713" t="s">
        <v>32108</v>
      </c>
      <c r="C39713" t="s">
        <v>126843</v>
      </c>
      <c r="D39713" t="s">
        <v>189475</v>
      </c>
      <c r="E39713" s="2">
        <v>43078.927210648151</v>
      </c>
      <c r="F39713">
        <v>191.58</v>
      </c>
      <c r="G39713">
        <f t="shared" si="1240"/>
        <v>12</v>
      </c>
      <c r="H39713">
        <f t="shared" si="1241"/>
        <v>2017</v>
      </c>
    </row>
    <row r="39714" spans="1:8" x14ac:dyDescent="0.25">
      <c r="A39714" s="1">
        <v>33785</v>
      </c>
      <c r="B39714" t="s">
        <v>32171</v>
      </c>
      <c r="C39714" t="s">
        <v>126906</v>
      </c>
      <c r="D39714" t="s">
        <v>189475</v>
      </c>
      <c r="E39714" s="2">
        <v>43096.798356481479</v>
      </c>
      <c r="F39714">
        <v>25.84</v>
      </c>
      <c r="G39714">
        <f t="shared" si="1240"/>
        <v>12</v>
      </c>
      <c r="H39714">
        <f t="shared" si="1241"/>
        <v>2017</v>
      </c>
    </row>
    <row r="39715" spans="1:8" x14ac:dyDescent="0.25">
      <c r="A39715" s="1">
        <v>33790</v>
      </c>
      <c r="B39715" t="s">
        <v>32176</v>
      </c>
      <c r="C39715" t="s">
        <v>126911</v>
      </c>
      <c r="D39715" t="s">
        <v>189475</v>
      </c>
      <c r="E39715" s="2">
        <v>43087.867974537039</v>
      </c>
      <c r="F39715">
        <v>191.58</v>
      </c>
      <c r="G39715">
        <f t="shared" si="1240"/>
        <v>12</v>
      </c>
      <c r="H39715">
        <f t="shared" si="1241"/>
        <v>2017</v>
      </c>
    </row>
    <row r="39716" spans="1:8" x14ac:dyDescent="0.25">
      <c r="A39716" s="1">
        <v>33835</v>
      </c>
      <c r="B39716" t="s">
        <v>32220</v>
      </c>
      <c r="C39716" t="s">
        <v>126955</v>
      </c>
      <c r="D39716" t="s">
        <v>189475</v>
      </c>
      <c r="E39716" s="2">
        <v>43075.588587962957</v>
      </c>
      <c r="F39716">
        <v>191.58</v>
      </c>
      <c r="G39716">
        <f t="shared" si="1240"/>
        <v>12</v>
      </c>
      <c r="H39716">
        <f t="shared" si="1241"/>
        <v>2017</v>
      </c>
    </row>
    <row r="39717" spans="1:8" x14ac:dyDescent="0.25">
      <c r="A39717" s="1">
        <v>33945</v>
      </c>
      <c r="B39717" t="s">
        <v>32326</v>
      </c>
      <c r="C39717" t="s">
        <v>127061</v>
      </c>
      <c r="D39717" t="s">
        <v>189479</v>
      </c>
      <c r="E39717" s="2">
        <v>43075.812997685192</v>
      </c>
      <c r="F39717">
        <v>191.58</v>
      </c>
      <c r="G39717">
        <f t="shared" si="1240"/>
        <v>12</v>
      </c>
      <c r="H39717">
        <f t="shared" si="1241"/>
        <v>2017</v>
      </c>
    </row>
    <row r="39718" spans="1:8" x14ac:dyDescent="0.25">
      <c r="A39718" s="1">
        <v>33946</v>
      </c>
      <c r="B39718" t="s">
        <v>32327</v>
      </c>
      <c r="C39718" t="s">
        <v>127062</v>
      </c>
      <c r="D39718" t="s">
        <v>189475</v>
      </c>
      <c r="E39718" s="2">
        <v>43080.868935185194</v>
      </c>
      <c r="F39718">
        <v>155.41999999999999</v>
      </c>
      <c r="G39718">
        <f t="shared" si="1240"/>
        <v>12</v>
      </c>
      <c r="H39718">
        <f t="shared" si="1241"/>
        <v>2017</v>
      </c>
    </row>
    <row r="39719" spans="1:8" x14ac:dyDescent="0.25">
      <c r="A39719" s="1">
        <v>33963</v>
      </c>
      <c r="B39719" t="s">
        <v>32342</v>
      </c>
      <c r="C39719" t="s">
        <v>127077</v>
      </c>
      <c r="D39719" t="s">
        <v>189475</v>
      </c>
      <c r="E39719" s="2">
        <v>43074.272488425922</v>
      </c>
      <c r="F39719">
        <v>191.58</v>
      </c>
      <c r="G39719">
        <f t="shared" si="1240"/>
        <v>12</v>
      </c>
      <c r="H39719">
        <f t="shared" si="1241"/>
        <v>2017</v>
      </c>
    </row>
    <row r="39720" spans="1:8" x14ac:dyDescent="0.25">
      <c r="A39720" s="1">
        <v>33969</v>
      </c>
      <c r="B39720" t="s">
        <v>32348</v>
      </c>
      <c r="C39720" t="s">
        <v>127083</v>
      </c>
      <c r="D39720" t="s">
        <v>189475</v>
      </c>
      <c r="E39720" s="2">
        <v>43082.291631944441</v>
      </c>
      <c r="F39720">
        <v>163.06</v>
      </c>
      <c r="G39720">
        <f t="shared" si="1240"/>
        <v>12</v>
      </c>
      <c r="H39720">
        <f t="shared" si="1241"/>
        <v>2017</v>
      </c>
    </row>
    <row r="39721" spans="1:8" x14ac:dyDescent="0.25">
      <c r="A39721" s="1">
        <v>33980</v>
      </c>
      <c r="B39721" t="s">
        <v>32358</v>
      </c>
      <c r="C39721" t="s">
        <v>127093</v>
      </c>
      <c r="D39721" t="s">
        <v>189475</v>
      </c>
      <c r="E39721" s="2">
        <v>43075.545567129629</v>
      </c>
      <c r="F39721">
        <v>138.65</v>
      </c>
      <c r="G39721">
        <f t="shared" si="1240"/>
        <v>12</v>
      </c>
      <c r="H39721">
        <f t="shared" si="1241"/>
        <v>2017</v>
      </c>
    </row>
    <row r="39722" spans="1:8" x14ac:dyDescent="0.25">
      <c r="A39722" s="1">
        <v>34043</v>
      </c>
      <c r="B39722" t="s">
        <v>32419</v>
      </c>
      <c r="C39722" t="s">
        <v>127154</v>
      </c>
      <c r="D39722" t="s">
        <v>189475</v>
      </c>
      <c r="E39722" s="2">
        <v>43084.862581018519</v>
      </c>
      <c r="F39722">
        <v>25.84</v>
      </c>
      <c r="G39722">
        <f t="shared" si="1240"/>
        <v>12</v>
      </c>
      <c r="H39722">
        <f t="shared" si="1241"/>
        <v>2017</v>
      </c>
    </row>
    <row r="39723" spans="1:8" x14ac:dyDescent="0.25">
      <c r="A39723" s="1">
        <v>34044</v>
      </c>
      <c r="B39723" t="s">
        <v>32420</v>
      </c>
      <c r="C39723" t="s">
        <v>127155</v>
      </c>
      <c r="D39723" t="s">
        <v>189475</v>
      </c>
      <c r="E39723" s="2">
        <v>43089.534537037027</v>
      </c>
      <c r="F39723">
        <v>154.66999999999999</v>
      </c>
      <c r="G39723">
        <f t="shared" si="1240"/>
        <v>12</v>
      </c>
      <c r="H39723">
        <f t="shared" si="1241"/>
        <v>2017</v>
      </c>
    </row>
    <row r="39724" spans="1:8" x14ac:dyDescent="0.25">
      <c r="A39724" s="1">
        <v>34067</v>
      </c>
      <c r="B39724" t="s">
        <v>32442</v>
      </c>
      <c r="C39724" t="s">
        <v>127177</v>
      </c>
      <c r="D39724" t="s">
        <v>189475</v>
      </c>
      <c r="E39724" s="2">
        <v>43081.874340277784</v>
      </c>
      <c r="F39724">
        <v>36.35</v>
      </c>
      <c r="G39724">
        <f t="shared" si="1240"/>
        <v>12</v>
      </c>
      <c r="H39724">
        <f t="shared" si="1241"/>
        <v>2017</v>
      </c>
    </row>
    <row r="39725" spans="1:8" x14ac:dyDescent="0.25">
      <c r="A39725" s="1">
        <v>34085</v>
      </c>
      <c r="B39725" t="s">
        <v>32460</v>
      </c>
      <c r="C39725" t="s">
        <v>127195</v>
      </c>
      <c r="D39725" t="s">
        <v>189475</v>
      </c>
      <c r="E39725" s="2">
        <v>43080.762546296297</v>
      </c>
      <c r="F39725">
        <v>36.35</v>
      </c>
      <c r="G39725">
        <f t="shared" si="1240"/>
        <v>12</v>
      </c>
      <c r="H39725">
        <f t="shared" si="1241"/>
        <v>2017</v>
      </c>
    </row>
    <row r="39726" spans="1:8" x14ac:dyDescent="0.25">
      <c r="A39726" s="1">
        <v>34090</v>
      </c>
      <c r="B39726" t="s">
        <v>32465</v>
      </c>
      <c r="C39726" t="s">
        <v>127200</v>
      </c>
      <c r="D39726" t="s">
        <v>189475</v>
      </c>
      <c r="E39726" s="2">
        <v>43076.865949074083</v>
      </c>
      <c r="F39726">
        <v>191.58</v>
      </c>
      <c r="G39726">
        <f t="shared" si="1240"/>
        <v>12</v>
      </c>
      <c r="H39726">
        <f t="shared" si="1241"/>
        <v>2017</v>
      </c>
    </row>
    <row r="39727" spans="1:8" x14ac:dyDescent="0.25">
      <c r="A39727" s="1">
        <v>34110</v>
      </c>
      <c r="B39727" t="s">
        <v>32485</v>
      </c>
      <c r="C39727" t="s">
        <v>127220</v>
      </c>
      <c r="D39727" t="s">
        <v>189475</v>
      </c>
      <c r="E39727" s="2">
        <v>43089.932002314818</v>
      </c>
      <c r="F39727">
        <v>154.66999999999999</v>
      </c>
      <c r="G39727">
        <f t="shared" si="1240"/>
        <v>12</v>
      </c>
      <c r="H39727">
        <f t="shared" si="1241"/>
        <v>2017</v>
      </c>
    </row>
    <row r="39728" spans="1:8" x14ac:dyDescent="0.25">
      <c r="A39728" s="1">
        <v>34119</v>
      </c>
      <c r="B39728" t="s">
        <v>32494</v>
      </c>
      <c r="C39728" t="s">
        <v>127229</v>
      </c>
      <c r="D39728" t="s">
        <v>189475</v>
      </c>
      <c r="E39728" s="2">
        <v>43097.939768518518</v>
      </c>
      <c r="F39728">
        <v>163.06</v>
      </c>
      <c r="G39728">
        <f t="shared" si="1240"/>
        <v>12</v>
      </c>
      <c r="H39728">
        <f t="shared" si="1241"/>
        <v>2017</v>
      </c>
    </row>
    <row r="39729" spans="1:8" x14ac:dyDescent="0.25">
      <c r="A39729" s="1">
        <v>34127</v>
      </c>
      <c r="B39729" t="s">
        <v>32502</v>
      </c>
      <c r="C39729" t="s">
        <v>127237</v>
      </c>
      <c r="D39729" t="s">
        <v>189475</v>
      </c>
      <c r="E39729" s="2">
        <v>43080.495659722219</v>
      </c>
      <c r="F39729">
        <v>191.58</v>
      </c>
      <c r="G39729">
        <f t="shared" si="1240"/>
        <v>12</v>
      </c>
      <c r="H39729">
        <f t="shared" si="1241"/>
        <v>2017</v>
      </c>
    </row>
    <row r="39730" spans="1:8" x14ac:dyDescent="0.25">
      <c r="A39730" s="1">
        <v>34149</v>
      </c>
      <c r="B39730" t="s">
        <v>32524</v>
      </c>
      <c r="C39730" t="s">
        <v>127259</v>
      </c>
      <c r="D39730" t="s">
        <v>189475</v>
      </c>
      <c r="E39730" s="2">
        <v>43097.869143518517</v>
      </c>
      <c r="F39730">
        <v>155.41999999999999</v>
      </c>
      <c r="G39730">
        <f t="shared" si="1240"/>
        <v>12</v>
      </c>
      <c r="H39730">
        <f t="shared" si="1241"/>
        <v>2017</v>
      </c>
    </row>
    <row r="39731" spans="1:8" x14ac:dyDescent="0.25">
      <c r="A39731" s="1">
        <v>34192</v>
      </c>
      <c r="B39731" t="s">
        <v>32565</v>
      </c>
      <c r="C39731" t="s">
        <v>127300</v>
      </c>
      <c r="D39731" t="s">
        <v>189475</v>
      </c>
      <c r="E39731" s="2">
        <v>43081.663414351853</v>
      </c>
      <c r="F39731">
        <v>154.66999999999999</v>
      </c>
      <c r="G39731">
        <f t="shared" si="1240"/>
        <v>12</v>
      </c>
      <c r="H39731">
        <f t="shared" si="1241"/>
        <v>2017</v>
      </c>
    </row>
    <row r="39732" spans="1:8" x14ac:dyDescent="0.25">
      <c r="A39732" s="1">
        <v>34202</v>
      </c>
      <c r="B39732" t="s">
        <v>32574</v>
      </c>
      <c r="C39732" t="s">
        <v>127309</v>
      </c>
      <c r="D39732" t="s">
        <v>189475</v>
      </c>
      <c r="E39732" s="2">
        <v>43071.654965277783</v>
      </c>
      <c r="F39732">
        <v>154.66999999999999</v>
      </c>
      <c r="G39732">
        <f t="shared" si="1240"/>
        <v>12</v>
      </c>
      <c r="H39732">
        <f t="shared" si="1241"/>
        <v>2017</v>
      </c>
    </row>
    <row r="39733" spans="1:8" x14ac:dyDescent="0.25">
      <c r="A39733" s="1">
        <v>34256</v>
      </c>
      <c r="B39733" t="s">
        <v>32623</v>
      </c>
      <c r="C39733" t="s">
        <v>127358</v>
      </c>
      <c r="D39733" t="s">
        <v>189475</v>
      </c>
      <c r="E39733" s="2">
        <v>43076.588773148149</v>
      </c>
      <c r="F39733">
        <v>36.35</v>
      </c>
      <c r="G39733">
        <f t="shared" si="1240"/>
        <v>12</v>
      </c>
      <c r="H39733">
        <f t="shared" si="1241"/>
        <v>2017</v>
      </c>
    </row>
    <row r="39734" spans="1:8" x14ac:dyDescent="0.25">
      <c r="A39734" s="1">
        <v>34324</v>
      </c>
      <c r="B39734" t="s">
        <v>32689</v>
      </c>
      <c r="C39734" t="s">
        <v>127424</v>
      </c>
      <c r="D39734" t="s">
        <v>189475</v>
      </c>
      <c r="E39734" s="2">
        <v>43072.762800925928</v>
      </c>
      <c r="F39734">
        <v>36.35</v>
      </c>
      <c r="G39734">
        <f t="shared" si="1240"/>
        <v>12</v>
      </c>
      <c r="H39734">
        <f t="shared" si="1241"/>
        <v>2017</v>
      </c>
    </row>
    <row r="39735" spans="1:8" x14ac:dyDescent="0.25">
      <c r="A39735" s="1">
        <v>34334</v>
      </c>
      <c r="B39735" t="s">
        <v>32698</v>
      </c>
      <c r="C39735" t="s">
        <v>127433</v>
      </c>
      <c r="D39735" t="s">
        <v>189475</v>
      </c>
      <c r="E39735" s="2">
        <v>43073.61409722222</v>
      </c>
      <c r="F39735">
        <v>163.06</v>
      </c>
      <c r="G39735">
        <f t="shared" si="1240"/>
        <v>12</v>
      </c>
      <c r="H39735">
        <f t="shared" si="1241"/>
        <v>2017</v>
      </c>
    </row>
    <row r="39736" spans="1:8" x14ac:dyDescent="0.25">
      <c r="A39736" s="1">
        <v>34363</v>
      </c>
      <c r="B39736" t="s">
        <v>32727</v>
      </c>
      <c r="C39736" t="s">
        <v>127462</v>
      </c>
      <c r="D39736" t="s">
        <v>189475</v>
      </c>
      <c r="E39736" s="2">
        <v>43072.823831018519</v>
      </c>
      <c r="F39736">
        <v>138.65</v>
      </c>
      <c r="G39736">
        <f t="shared" si="1240"/>
        <v>12</v>
      </c>
      <c r="H39736">
        <f t="shared" si="1241"/>
        <v>2017</v>
      </c>
    </row>
    <row r="39737" spans="1:8" x14ac:dyDescent="0.25">
      <c r="A39737" s="1">
        <v>34445</v>
      </c>
      <c r="B39737" t="s">
        <v>32804</v>
      </c>
      <c r="C39737" t="s">
        <v>127539</v>
      </c>
      <c r="D39737" t="s">
        <v>189475</v>
      </c>
      <c r="E39737" s="2">
        <v>43081.466620370367</v>
      </c>
      <c r="F39737">
        <v>155.41999999999999</v>
      </c>
      <c r="G39737">
        <f t="shared" si="1240"/>
        <v>12</v>
      </c>
      <c r="H39737">
        <f t="shared" si="1241"/>
        <v>2017</v>
      </c>
    </row>
    <row r="39738" spans="1:8" x14ac:dyDescent="0.25">
      <c r="A39738" s="1">
        <v>34453</v>
      </c>
      <c r="B39738" t="s">
        <v>32812</v>
      </c>
      <c r="C39738" t="s">
        <v>127547</v>
      </c>
      <c r="D39738" t="s">
        <v>189475</v>
      </c>
      <c r="E39738" s="2">
        <v>43084.462673611109</v>
      </c>
      <c r="F39738">
        <v>36.35</v>
      </c>
      <c r="G39738">
        <f t="shared" si="1240"/>
        <v>12</v>
      </c>
      <c r="H39738">
        <f t="shared" si="1241"/>
        <v>2017</v>
      </c>
    </row>
    <row r="39739" spans="1:8" x14ac:dyDescent="0.25">
      <c r="A39739" s="1">
        <v>34469</v>
      </c>
      <c r="B39739" t="s">
        <v>32828</v>
      </c>
      <c r="C39739" t="s">
        <v>127563</v>
      </c>
      <c r="D39739" t="s">
        <v>189475</v>
      </c>
      <c r="E39739" s="2">
        <v>43076.875127314823</v>
      </c>
      <c r="F39739">
        <v>154.66999999999999</v>
      </c>
      <c r="G39739">
        <f t="shared" si="1240"/>
        <v>12</v>
      </c>
      <c r="H39739">
        <f t="shared" si="1241"/>
        <v>2017</v>
      </c>
    </row>
    <row r="39740" spans="1:8" x14ac:dyDescent="0.25">
      <c r="A39740" s="1">
        <v>34481</v>
      </c>
      <c r="B39740" t="s">
        <v>32839</v>
      </c>
      <c r="C39740" t="s">
        <v>127574</v>
      </c>
      <c r="D39740" t="s">
        <v>189475</v>
      </c>
      <c r="E39740" s="2">
        <v>43099.60869212963</v>
      </c>
      <c r="F39740">
        <v>138.65</v>
      </c>
      <c r="G39740">
        <f t="shared" si="1240"/>
        <v>12</v>
      </c>
      <c r="H39740">
        <f t="shared" si="1241"/>
        <v>2017</v>
      </c>
    </row>
    <row r="39741" spans="1:8" x14ac:dyDescent="0.25">
      <c r="A39741" s="1">
        <v>34537</v>
      </c>
      <c r="B39741" t="s">
        <v>32893</v>
      </c>
      <c r="C39741" t="s">
        <v>127628</v>
      </c>
      <c r="D39741" t="s">
        <v>189475</v>
      </c>
      <c r="E39741" s="2">
        <v>43090.747858796298</v>
      </c>
      <c r="F39741">
        <v>138.65</v>
      </c>
      <c r="G39741">
        <f t="shared" si="1240"/>
        <v>12</v>
      </c>
      <c r="H39741">
        <f t="shared" si="1241"/>
        <v>2017</v>
      </c>
    </row>
    <row r="39742" spans="1:8" x14ac:dyDescent="0.25">
      <c r="A39742" s="1">
        <v>34573</v>
      </c>
      <c r="B39742" t="s">
        <v>32925</v>
      </c>
      <c r="C39742" t="s">
        <v>127660</v>
      </c>
      <c r="D39742" t="s">
        <v>189475</v>
      </c>
      <c r="E39742" s="2">
        <v>43071.642997685187</v>
      </c>
      <c r="F39742">
        <v>36.35</v>
      </c>
      <c r="G39742">
        <f t="shared" si="1240"/>
        <v>12</v>
      </c>
      <c r="H39742">
        <f t="shared" si="1241"/>
        <v>2017</v>
      </c>
    </row>
    <row r="39743" spans="1:8" x14ac:dyDescent="0.25">
      <c r="A39743" s="1">
        <v>34575</v>
      </c>
      <c r="B39743" t="s">
        <v>32927</v>
      </c>
      <c r="C39743" t="s">
        <v>127662</v>
      </c>
      <c r="D39743" t="s">
        <v>189475</v>
      </c>
      <c r="E39743" s="2">
        <v>43085.547314814823</v>
      </c>
      <c r="F39743">
        <v>191.58</v>
      </c>
      <c r="G39743">
        <f t="shared" si="1240"/>
        <v>12</v>
      </c>
      <c r="H39743">
        <f t="shared" si="1241"/>
        <v>2017</v>
      </c>
    </row>
    <row r="39744" spans="1:8" x14ac:dyDescent="0.25">
      <c r="A39744" s="1">
        <v>34619</v>
      </c>
      <c r="B39744" t="s">
        <v>32970</v>
      </c>
      <c r="C39744" t="s">
        <v>127705</v>
      </c>
      <c r="D39744" t="s">
        <v>189475</v>
      </c>
      <c r="E39744" s="2">
        <v>43072.958622685182</v>
      </c>
      <c r="F39744">
        <v>191.58</v>
      </c>
      <c r="G39744">
        <f t="shared" si="1240"/>
        <v>12</v>
      </c>
      <c r="H39744">
        <f t="shared" si="1241"/>
        <v>2017</v>
      </c>
    </row>
    <row r="39745" spans="1:8" x14ac:dyDescent="0.25">
      <c r="A39745" s="1">
        <v>34664</v>
      </c>
      <c r="B39745" t="s">
        <v>33013</v>
      </c>
      <c r="C39745" t="s">
        <v>127748</v>
      </c>
      <c r="D39745" t="s">
        <v>189475</v>
      </c>
      <c r="E39745" s="2">
        <v>43073.588402777779</v>
      </c>
      <c r="F39745">
        <v>291.27999999999997</v>
      </c>
      <c r="G39745">
        <f t="shared" si="1240"/>
        <v>12</v>
      </c>
      <c r="H39745">
        <f t="shared" si="1241"/>
        <v>2017</v>
      </c>
    </row>
    <row r="39746" spans="1:8" x14ac:dyDescent="0.25">
      <c r="A39746" s="1">
        <v>34667</v>
      </c>
      <c r="B39746" t="s">
        <v>33016</v>
      </c>
      <c r="C39746" t="s">
        <v>127751</v>
      </c>
      <c r="D39746" t="s">
        <v>189475</v>
      </c>
      <c r="E39746" s="2">
        <v>43087.821423611109</v>
      </c>
      <c r="F39746">
        <v>36.35</v>
      </c>
      <c r="G39746">
        <f t="shared" ref="G39746:G39809" si="1242">MONTH(E39746)</f>
        <v>12</v>
      </c>
      <c r="H39746">
        <f t="shared" ref="H39746:H39809" si="1243">YEAR(E39746)</f>
        <v>2017</v>
      </c>
    </row>
    <row r="39747" spans="1:8" x14ac:dyDescent="0.25">
      <c r="A39747" s="1">
        <v>34676</v>
      </c>
      <c r="B39747" t="s">
        <v>33024</v>
      </c>
      <c r="C39747" t="s">
        <v>127759</v>
      </c>
      <c r="D39747" t="s">
        <v>189475</v>
      </c>
      <c r="E39747" s="2">
        <v>43076.81931712963</v>
      </c>
      <c r="F39747">
        <v>36.35</v>
      </c>
      <c r="G39747">
        <f t="shared" si="1242"/>
        <v>12</v>
      </c>
      <c r="H39747">
        <f t="shared" si="1243"/>
        <v>2017</v>
      </c>
    </row>
    <row r="39748" spans="1:8" x14ac:dyDescent="0.25">
      <c r="A39748" s="1">
        <v>34686</v>
      </c>
      <c r="B39748" t="s">
        <v>33034</v>
      </c>
      <c r="C39748" t="s">
        <v>127769</v>
      </c>
      <c r="D39748" t="s">
        <v>189475</v>
      </c>
      <c r="E39748" s="2">
        <v>43087.334548611107</v>
      </c>
      <c r="F39748">
        <v>36.35</v>
      </c>
      <c r="G39748">
        <f t="shared" si="1242"/>
        <v>12</v>
      </c>
      <c r="H39748">
        <f t="shared" si="1243"/>
        <v>2017</v>
      </c>
    </row>
    <row r="39749" spans="1:8" x14ac:dyDescent="0.25">
      <c r="A39749" s="1">
        <v>34697</v>
      </c>
      <c r="B39749" t="s">
        <v>33045</v>
      </c>
      <c r="C39749" t="s">
        <v>127780</v>
      </c>
      <c r="D39749" t="s">
        <v>189475</v>
      </c>
      <c r="E39749" s="2">
        <v>43099.496770833342</v>
      </c>
      <c r="F39749">
        <v>153.96</v>
      </c>
      <c r="G39749">
        <f t="shared" si="1242"/>
        <v>12</v>
      </c>
      <c r="H39749">
        <f t="shared" si="1243"/>
        <v>2017</v>
      </c>
    </row>
    <row r="39750" spans="1:8" x14ac:dyDescent="0.25">
      <c r="A39750" s="1">
        <v>34726</v>
      </c>
      <c r="B39750" t="s">
        <v>33074</v>
      </c>
      <c r="C39750" t="s">
        <v>127809</v>
      </c>
      <c r="D39750" t="s">
        <v>189475</v>
      </c>
      <c r="E39750" s="2">
        <v>43079.573784722219</v>
      </c>
      <c r="F39750">
        <v>58.36</v>
      </c>
      <c r="G39750">
        <f t="shared" si="1242"/>
        <v>12</v>
      </c>
      <c r="H39750">
        <f t="shared" si="1243"/>
        <v>2017</v>
      </c>
    </row>
    <row r="39751" spans="1:8" x14ac:dyDescent="0.25">
      <c r="A39751" s="1">
        <v>34751</v>
      </c>
      <c r="B39751" t="s">
        <v>33098</v>
      </c>
      <c r="C39751" t="s">
        <v>127833</v>
      </c>
      <c r="D39751" t="s">
        <v>189475</v>
      </c>
      <c r="E39751" s="2">
        <v>43088.84783564815</v>
      </c>
      <c r="F39751">
        <v>153.96</v>
      </c>
      <c r="G39751">
        <f t="shared" si="1242"/>
        <v>12</v>
      </c>
      <c r="H39751">
        <f t="shared" si="1243"/>
        <v>2017</v>
      </c>
    </row>
    <row r="39752" spans="1:8" x14ac:dyDescent="0.25">
      <c r="A39752" s="1">
        <v>34780</v>
      </c>
      <c r="B39752" t="s">
        <v>33127</v>
      </c>
      <c r="C39752" t="s">
        <v>127862</v>
      </c>
      <c r="D39752" t="s">
        <v>189475</v>
      </c>
      <c r="E39752" s="2">
        <v>43070.934166666673</v>
      </c>
      <c r="F39752">
        <v>138.65</v>
      </c>
      <c r="G39752">
        <f t="shared" si="1242"/>
        <v>12</v>
      </c>
      <c r="H39752">
        <f t="shared" si="1243"/>
        <v>2017</v>
      </c>
    </row>
    <row r="39753" spans="1:8" x14ac:dyDescent="0.25">
      <c r="A39753" s="1">
        <v>34904</v>
      </c>
      <c r="B39753" t="s">
        <v>33244</v>
      </c>
      <c r="C39753" t="s">
        <v>127979</v>
      </c>
      <c r="D39753" t="s">
        <v>189475</v>
      </c>
      <c r="E39753" s="2">
        <v>43072.540925925918</v>
      </c>
      <c r="F39753">
        <v>36.35</v>
      </c>
      <c r="G39753">
        <f t="shared" si="1242"/>
        <v>12</v>
      </c>
      <c r="H39753">
        <f t="shared" si="1243"/>
        <v>2017</v>
      </c>
    </row>
    <row r="39754" spans="1:8" x14ac:dyDescent="0.25">
      <c r="A39754" s="1">
        <v>34905</v>
      </c>
      <c r="B39754" t="s">
        <v>33245</v>
      </c>
      <c r="C39754" t="s">
        <v>127980</v>
      </c>
      <c r="D39754" t="s">
        <v>189475</v>
      </c>
      <c r="E39754" s="2">
        <v>43095.772916666669</v>
      </c>
      <c r="F39754">
        <v>163.06</v>
      </c>
      <c r="G39754">
        <f t="shared" si="1242"/>
        <v>12</v>
      </c>
      <c r="H39754">
        <f t="shared" si="1243"/>
        <v>2017</v>
      </c>
    </row>
    <row r="39755" spans="1:8" x14ac:dyDescent="0.25">
      <c r="A39755" s="1">
        <v>34942</v>
      </c>
      <c r="B39755" t="s">
        <v>33281</v>
      </c>
      <c r="C39755" t="s">
        <v>128016</v>
      </c>
      <c r="D39755" t="s">
        <v>189475</v>
      </c>
      <c r="E39755" s="2">
        <v>43084.595405092587</v>
      </c>
      <c r="F39755">
        <v>36.35</v>
      </c>
      <c r="G39755">
        <f t="shared" si="1242"/>
        <v>12</v>
      </c>
      <c r="H39755">
        <f t="shared" si="1243"/>
        <v>2017</v>
      </c>
    </row>
    <row r="39756" spans="1:8" x14ac:dyDescent="0.25">
      <c r="A39756" s="1">
        <v>34943</v>
      </c>
      <c r="B39756" t="s">
        <v>33282</v>
      </c>
      <c r="C39756" t="s">
        <v>128017</v>
      </c>
      <c r="D39756" t="s">
        <v>189475</v>
      </c>
      <c r="E39756" s="2">
        <v>43091.925995370373</v>
      </c>
      <c r="F39756">
        <v>191.58</v>
      </c>
      <c r="G39756">
        <f t="shared" si="1242"/>
        <v>12</v>
      </c>
      <c r="H39756">
        <f t="shared" si="1243"/>
        <v>2017</v>
      </c>
    </row>
    <row r="39757" spans="1:8" x14ac:dyDescent="0.25">
      <c r="A39757" s="1">
        <v>34957</v>
      </c>
      <c r="B39757" t="s">
        <v>33295</v>
      </c>
      <c r="C39757" t="s">
        <v>128030</v>
      </c>
      <c r="D39757" t="s">
        <v>189475</v>
      </c>
      <c r="E39757" s="2">
        <v>43100.576261574082</v>
      </c>
      <c r="F39757">
        <v>25.84</v>
      </c>
      <c r="G39757">
        <f t="shared" si="1242"/>
        <v>12</v>
      </c>
      <c r="H39757">
        <f t="shared" si="1243"/>
        <v>2017</v>
      </c>
    </row>
    <row r="39758" spans="1:8" x14ac:dyDescent="0.25">
      <c r="A39758" s="1">
        <v>34992</v>
      </c>
      <c r="B39758" t="s">
        <v>33326</v>
      </c>
      <c r="C39758" t="s">
        <v>128061</v>
      </c>
      <c r="D39758" t="s">
        <v>189475</v>
      </c>
      <c r="E39758" s="2">
        <v>43073.82603009259</v>
      </c>
      <c r="F39758">
        <v>58.36</v>
      </c>
      <c r="G39758">
        <f t="shared" si="1242"/>
        <v>12</v>
      </c>
      <c r="H39758">
        <f t="shared" si="1243"/>
        <v>2017</v>
      </c>
    </row>
    <row r="39759" spans="1:8" x14ac:dyDescent="0.25">
      <c r="A39759" s="1">
        <v>35020</v>
      </c>
      <c r="B39759" t="s">
        <v>33352</v>
      </c>
      <c r="C39759" t="s">
        <v>128087</v>
      </c>
      <c r="D39759" t="s">
        <v>189475</v>
      </c>
      <c r="E39759" s="2">
        <v>43080.997175925928</v>
      </c>
      <c r="F39759">
        <v>36.35</v>
      </c>
      <c r="G39759">
        <f t="shared" si="1242"/>
        <v>12</v>
      </c>
      <c r="H39759">
        <f t="shared" si="1243"/>
        <v>2017</v>
      </c>
    </row>
    <row r="39760" spans="1:8" x14ac:dyDescent="0.25">
      <c r="A39760" s="1">
        <v>35059</v>
      </c>
      <c r="B39760" t="s">
        <v>33390</v>
      </c>
      <c r="C39760" t="s">
        <v>128125</v>
      </c>
      <c r="D39760" t="s">
        <v>189475</v>
      </c>
      <c r="E39760" s="2">
        <v>43082.889027777783</v>
      </c>
      <c r="F39760">
        <v>191.58</v>
      </c>
      <c r="G39760">
        <f t="shared" si="1242"/>
        <v>12</v>
      </c>
      <c r="H39760">
        <f t="shared" si="1243"/>
        <v>2017</v>
      </c>
    </row>
    <row r="39761" spans="1:8" x14ac:dyDescent="0.25">
      <c r="A39761" s="1">
        <v>35066</v>
      </c>
      <c r="B39761" t="s">
        <v>33397</v>
      </c>
      <c r="C39761" t="s">
        <v>128132</v>
      </c>
      <c r="D39761" t="s">
        <v>189475</v>
      </c>
      <c r="E39761" s="2">
        <v>43081.398796296293</v>
      </c>
      <c r="F39761">
        <v>191.58</v>
      </c>
      <c r="G39761">
        <f t="shared" si="1242"/>
        <v>12</v>
      </c>
      <c r="H39761">
        <f t="shared" si="1243"/>
        <v>2017</v>
      </c>
    </row>
    <row r="39762" spans="1:8" x14ac:dyDescent="0.25">
      <c r="A39762" s="1">
        <v>35072</v>
      </c>
      <c r="B39762" t="s">
        <v>33402</v>
      </c>
      <c r="C39762" t="s">
        <v>128137</v>
      </c>
      <c r="D39762" t="s">
        <v>189475</v>
      </c>
      <c r="E39762" s="2">
        <v>43089.698217592602</v>
      </c>
      <c r="F39762">
        <v>25.84</v>
      </c>
      <c r="G39762">
        <f t="shared" si="1242"/>
        <v>12</v>
      </c>
      <c r="H39762">
        <f t="shared" si="1243"/>
        <v>2017</v>
      </c>
    </row>
    <row r="39763" spans="1:8" x14ac:dyDescent="0.25">
      <c r="A39763" s="1">
        <v>35097</v>
      </c>
      <c r="B39763" t="s">
        <v>33426</v>
      </c>
      <c r="C39763" t="s">
        <v>128161</v>
      </c>
      <c r="D39763" t="s">
        <v>189475</v>
      </c>
      <c r="E39763" s="2">
        <v>43080.650138888886</v>
      </c>
      <c r="F39763">
        <v>25.84</v>
      </c>
      <c r="G39763">
        <f t="shared" si="1242"/>
        <v>12</v>
      </c>
      <c r="H39763">
        <f t="shared" si="1243"/>
        <v>2017</v>
      </c>
    </row>
    <row r="39764" spans="1:8" x14ac:dyDescent="0.25">
      <c r="A39764" s="1">
        <v>35115</v>
      </c>
      <c r="B39764" t="s">
        <v>33443</v>
      </c>
      <c r="C39764" t="s">
        <v>128178</v>
      </c>
      <c r="D39764" t="s">
        <v>189475</v>
      </c>
      <c r="E39764" s="2">
        <v>43081.917361111111</v>
      </c>
      <c r="F39764">
        <v>191.58</v>
      </c>
      <c r="G39764">
        <f t="shared" si="1242"/>
        <v>12</v>
      </c>
      <c r="H39764">
        <f t="shared" si="1243"/>
        <v>2017</v>
      </c>
    </row>
    <row r="39765" spans="1:8" x14ac:dyDescent="0.25">
      <c r="A39765" s="1">
        <v>35116</v>
      </c>
      <c r="B39765" t="s">
        <v>33444</v>
      </c>
      <c r="C39765" t="s">
        <v>128179</v>
      </c>
      <c r="D39765" t="s">
        <v>189475</v>
      </c>
      <c r="E39765" s="2">
        <v>43074.102164351847</v>
      </c>
      <c r="F39765">
        <v>125.99</v>
      </c>
      <c r="G39765">
        <f t="shared" si="1242"/>
        <v>12</v>
      </c>
      <c r="H39765">
        <f t="shared" si="1243"/>
        <v>2017</v>
      </c>
    </row>
    <row r="39766" spans="1:8" x14ac:dyDescent="0.25">
      <c r="A39766" s="1">
        <v>35146</v>
      </c>
      <c r="B39766" t="s">
        <v>33472</v>
      </c>
      <c r="C39766" t="s">
        <v>128207</v>
      </c>
      <c r="D39766" t="s">
        <v>189475</v>
      </c>
      <c r="E39766" s="2">
        <v>43097.61513888889</v>
      </c>
      <c r="F39766">
        <v>36.35</v>
      </c>
      <c r="G39766">
        <f t="shared" si="1242"/>
        <v>12</v>
      </c>
      <c r="H39766">
        <f t="shared" si="1243"/>
        <v>2017</v>
      </c>
    </row>
    <row r="39767" spans="1:8" x14ac:dyDescent="0.25">
      <c r="A39767" s="1">
        <v>35169</v>
      </c>
      <c r="B39767" t="s">
        <v>33494</v>
      </c>
      <c r="C39767" t="s">
        <v>128229</v>
      </c>
      <c r="D39767" t="s">
        <v>189475</v>
      </c>
      <c r="E39767" s="2">
        <v>43085.040925925918</v>
      </c>
      <c r="F39767">
        <v>153.96</v>
      </c>
      <c r="G39767">
        <f t="shared" si="1242"/>
        <v>12</v>
      </c>
      <c r="H39767">
        <f t="shared" si="1243"/>
        <v>2017</v>
      </c>
    </row>
    <row r="39768" spans="1:8" x14ac:dyDescent="0.25">
      <c r="A39768" s="1">
        <v>35185</v>
      </c>
      <c r="B39768" t="s">
        <v>33507</v>
      </c>
      <c r="C39768" t="s">
        <v>128242</v>
      </c>
      <c r="D39768" t="s">
        <v>189475</v>
      </c>
      <c r="E39768" s="2">
        <v>43085.728009259263</v>
      </c>
      <c r="F39768">
        <v>36.35</v>
      </c>
      <c r="G39768">
        <f t="shared" si="1242"/>
        <v>12</v>
      </c>
      <c r="H39768">
        <f t="shared" si="1243"/>
        <v>2017</v>
      </c>
    </row>
    <row r="39769" spans="1:8" x14ac:dyDescent="0.25">
      <c r="A39769" s="1">
        <v>35196</v>
      </c>
      <c r="B39769" t="s">
        <v>33518</v>
      </c>
      <c r="C39769" t="s">
        <v>128253</v>
      </c>
      <c r="D39769" t="s">
        <v>189475</v>
      </c>
      <c r="E39769" s="2">
        <v>43077.605243055557</v>
      </c>
      <c r="F39769">
        <v>125.99</v>
      </c>
      <c r="G39769">
        <f t="shared" si="1242"/>
        <v>12</v>
      </c>
      <c r="H39769">
        <f t="shared" si="1243"/>
        <v>2017</v>
      </c>
    </row>
    <row r="39770" spans="1:8" x14ac:dyDescent="0.25">
      <c r="A39770" s="1">
        <v>35198</v>
      </c>
      <c r="B39770" t="s">
        <v>33520</v>
      </c>
      <c r="C39770" t="s">
        <v>128255</v>
      </c>
      <c r="D39770" t="s">
        <v>189475</v>
      </c>
      <c r="E39770" s="2">
        <v>43083.744942129633</v>
      </c>
      <c r="F39770">
        <v>36.35</v>
      </c>
      <c r="G39770">
        <f t="shared" si="1242"/>
        <v>12</v>
      </c>
      <c r="H39770">
        <f t="shared" si="1243"/>
        <v>2017</v>
      </c>
    </row>
    <row r="39771" spans="1:8" x14ac:dyDescent="0.25">
      <c r="A39771" s="1">
        <v>35205</v>
      </c>
      <c r="B39771" t="s">
        <v>33527</v>
      </c>
      <c r="C39771" t="s">
        <v>128262</v>
      </c>
      <c r="D39771" t="s">
        <v>189475</v>
      </c>
      <c r="E39771" s="2">
        <v>43088.636608796303</v>
      </c>
      <c r="F39771">
        <v>36.35</v>
      </c>
      <c r="G39771">
        <f t="shared" si="1242"/>
        <v>12</v>
      </c>
      <c r="H39771">
        <f t="shared" si="1243"/>
        <v>2017</v>
      </c>
    </row>
    <row r="39772" spans="1:8" x14ac:dyDescent="0.25">
      <c r="A39772" s="1">
        <v>35218</v>
      </c>
      <c r="B39772" t="s">
        <v>33540</v>
      </c>
      <c r="C39772" t="s">
        <v>128275</v>
      </c>
      <c r="D39772" t="s">
        <v>189475</v>
      </c>
      <c r="E39772" s="2">
        <v>43096.781006944453</v>
      </c>
      <c r="F39772">
        <v>154.66999999999999</v>
      </c>
      <c r="G39772">
        <f t="shared" si="1242"/>
        <v>12</v>
      </c>
      <c r="H39772">
        <f t="shared" si="1243"/>
        <v>2017</v>
      </c>
    </row>
    <row r="39773" spans="1:8" x14ac:dyDescent="0.25">
      <c r="A39773" s="1">
        <v>35230</v>
      </c>
      <c r="B39773" t="s">
        <v>33552</v>
      </c>
      <c r="C39773" t="s">
        <v>128287</v>
      </c>
      <c r="D39773" t="s">
        <v>189475</v>
      </c>
      <c r="E39773" s="2">
        <v>43087.943506944437</v>
      </c>
      <c r="F39773">
        <v>191.58</v>
      </c>
      <c r="G39773">
        <f t="shared" si="1242"/>
        <v>12</v>
      </c>
      <c r="H39773">
        <f t="shared" si="1243"/>
        <v>2017</v>
      </c>
    </row>
    <row r="39774" spans="1:8" x14ac:dyDescent="0.25">
      <c r="A39774" s="1">
        <v>35233</v>
      </c>
      <c r="B39774" t="s">
        <v>33555</v>
      </c>
      <c r="C39774" t="s">
        <v>128290</v>
      </c>
      <c r="D39774" t="s">
        <v>189475</v>
      </c>
      <c r="E39774" s="2">
        <v>43077.006053240737</v>
      </c>
      <c r="F39774">
        <v>154.66999999999999</v>
      </c>
      <c r="G39774">
        <f t="shared" si="1242"/>
        <v>12</v>
      </c>
      <c r="H39774">
        <f t="shared" si="1243"/>
        <v>2017</v>
      </c>
    </row>
    <row r="39775" spans="1:8" x14ac:dyDescent="0.25">
      <c r="A39775" s="1">
        <v>35277</v>
      </c>
      <c r="B39775" t="s">
        <v>33595</v>
      </c>
      <c r="C39775" t="s">
        <v>128330</v>
      </c>
      <c r="D39775" t="s">
        <v>189475</v>
      </c>
      <c r="E39775" s="2">
        <v>43100.703449074077</v>
      </c>
      <c r="F39775">
        <v>191.58</v>
      </c>
      <c r="G39775">
        <f t="shared" si="1242"/>
        <v>12</v>
      </c>
      <c r="H39775">
        <f t="shared" si="1243"/>
        <v>2017</v>
      </c>
    </row>
    <row r="39776" spans="1:8" x14ac:dyDescent="0.25">
      <c r="A39776" s="1">
        <v>35279</v>
      </c>
      <c r="B39776" t="s">
        <v>33597</v>
      </c>
      <c r="C39776" t="s">
        <v>128332</v>
      </c>
      <c r="D39776" t="s">
        <v>189475</v>
      </c>
      <c r="E39776" s="2">
        <v>43074.576643518521</v>
      </c>
      <c r="F39776">
        <v>32.9</v>
      </c>
      <c r="G39776">
        <f t="shared" si="1242"/>
        <v>12</v>
      </c>
      <c r="H39776">
        <f t="shared" si="1243"/>
        <v>2017</v>
      </c>
    </row>
    <row r="39777" spans="1:8" x14ac:dyDescent="0.25">
      <c r="A39777" s="1">
        <v>35287</v>
      </c>
      <c r="B39777" t="s">
        <v>33605</v>
      </c>
      <c r="C39777" t="s">
        <v>128340</v>
      </c>
      <c r="D39777" t="s">
        <v>189475</v>
      </c>
      <c r="E39777" s="2">
        <v>43100.480532407397</v>
      </c>
      <c r="F39777">
        <v>154.66999999999999</v>
      </c>
      <c r="G39777">
        <f t="shared" si="1242"/>
        <v>12</v>
      </c>
      <c r="H39777">
        <f t="shared" si="1243"/>
        <v>2017</v>
      </c>
    </row>
    <row r="39778" spans="1:8" x14ac:dyDescent="0.25">
      <c r="A39778" s="1">
        <v>35307</v>
      </c>
      <c r="B39778" t="s">
        <v>33624</v>
      </c>
      <c r="C39778" t="s">
        <v>128359</v>
      </c>
      <c r="D39778" t="s">
        <v>189475</v>
      </c>
      <c r="E39778" s="2">
        <v>43083.020173611112</v>
      </c>
      <c r="F39778">
        <v>163.06</v>
      </c>
      <c r="G39778">
        <f t="shared" si="1242"/>
        <v>12</v>
      </c>
      <c r="H39778">
        <f t="shared" si="1243"/>
        <v>2017</v>
      </c>
    </row>
    <row r="39779" spans="1:8" x14ac:dyDescent="0.25">
      <c r="A39779" s="1">
        <v>35310</v>
      </c>
      <c r="B39779" t="s">
        <v>33627</v>
      </c>
      <c r="C39779" t="s">
        <v>128362</v>
      </c>
      <c r="D39779" t="s">
        <v>189476</v>
      </c>
      <c r="E39779" s="2">
        <v>43074.899282407408</v>
      </c>
      <c r="F39779">
        <v>153.96</v>
      </c>
      <c r="G39779">
        <f t="shared" si="1242"/>
        <v>12</v>
      </c>
      <c r="H39779">
        <f t="shared" si="1243"/>
        <v>2017</v>
      </c>
    </row>
    <row r="39780" spans="1:8" x14ac:dyDescent="0.25">
      <c r="A39780" s="1">
        <v>35317</v>
      </c>
      <c r="B39780" t="s">
        <v>33634</v>
      </c>
      <c r="C39780" t="s">
        <v>128369</v>
      </c>
      <c r="D39780" t="s">
        <v>189475</v>
      </c>
      <c r="E39780" s="2">
        <v>43095.79824074074</v>
      </c>
      <c r="F39780">
        <v>154.66999999999999</v>
      </c>
      <c r="G39780">
        <f t="shared" si="1242"/>
        <v>12</v>
      </c>
      <c r="H39780">
        <f t="shared" si="1243"/>
        <v>2017</v>
      </c>
    </row>
    <row r="39781" spans="1:8" x14ac:dyDescent="0.25">
      <c r="A39781" s="1">
        <v>35323</v>
      </c>
      <c r="B39781" t="s">
        <v>33640</v>
      </c>
      <c r="C39781" t="s">
        <v>128375</v>
      </c>
      <c r="D39781" t="s">
        <v>189475</v>
      </c>
      <c r="E39781" s="2">
        <v>43072.560162037043</v>
      </c>
      <c r="F39781">
        <v>191.58</v>
      </c>
      <c r="G39781">
        <f t="shared" si="1242"/>
        <v>12</v>
      </c>
      <c r="H39781">
        <f t="shared" si="1243"/>
        <v>2017</v>
      </c>
    </row>
    <row r="39782" spans="1:8" x14ac:dyDescent="0.25">
      <c r="A39782" s="1">
        <v>35331</v>
      </c>
      <c r="B39782" t="s">
        <v>33648</v>
      </c>
      <c r="C39782" t="s">
        <v>128383</v>
      </c>
      <c r="D39782" t="s">
        <v>189475</v>
      </c>
      <c r="E39782" s="2">
        <v>43084.480358796303</v>
      </c>
      <c r="F39782">
        <v>47.62</v>
      </c>
      <c r="G39782">
        <f t="shared" si="1242"/>
        <v>12</v>
      </c>
      <c r="H39782">
        <f t="shared" si="1243"/>
        <v>2017</v>
      </c>
    </row>
    <row r="39783" spans="1:8" x14ac:dyDescent="0.25">
      <c r="A39783" s="1">
        <v>35346</v>
      </c>
      <c r="B39783" t="s">
        <v>33663</v>
      </c>
      <c r="C39783" t="s">
        <v>128398</v>
      </c>
      <c r="D39783" t="s">
        <v>189475</v>
      </c>
      <c r="E39783" s="2">
        <v>43086.7966087963</v>
      </c>
      <c r="F39783">
        <v>191.58</v>
      </c>
      <c r="G39783">
        <f t="shared" si="1242"/>
        <v>12</v>
      </c>
      <c r="H39783">
        <f t="shared" si="1243"/>
        <v>2017</v>
      </c>
    </row>
    <row r="39784" spans="1:8" x14ac:dyDescent="0.25">
      <c r="A39784" s="1">
        <v>35459</v>
      </c>
      <c r="B39784" t="s">
        <v>33771</v>
      </c>
      <c r="C39784" t="s">
        <v>128506</v>
      </c>
      <c r="D39784" t="s">
        <v>189475</v>
      </c>
      <c r="E39784" s="2">
        <v>43080.476412037038</v>
      </c>
      <c r="F39784">
        <v>36.35</v>
      </c>
      <c r="G39784">
        <f t="shared" si="1242"/>
        <v>12</v>
      </c>
      <c r="H39784">
        <f t="shared" si="1243"/>
        <v>2017</v>
      </c>
    </row>
    <row r="39785" spans="1:8" x14ac:dyDescent="0.25">
      <c r="A39785" s="1">
        <v>35492</v>
      </c>
      <c r="B39785" t="s">
        <v>33803</v>
      </c>
      <c r="C39785" t="s">
        <v>128538</v>
      </c>
      <c r="D39785" t="s">
        <v>189475</v>
      </c>
      <c r="E39785" s="2">
        <v>43089.255960648137</v>
      </c>
      <c r="F39785">
        <v>125.99</v>
      </c>
      <c r="G39785">
        <f t="shared" si="1242"/>
        <v>12</v>
      </c>
      <c r="H39785">
        <f t="shared" si="1243"/>
        <v>2017</v>
      </c>
    </row>
    <row r="39786" spans="1:8" x14ac:dyDescent="0.25">
      <c r="A39786" s="1">
        <v>35498</v>
      </c>
      <c r="B39786" t="s">
        <v>33809</v>
      </c>
      <c r="C39786" t="s">
        <v>128544</v>
      </c>
      <c r="D39786" t="s">
        <v>189475</v>
      </c>
      <c r="E39786" s="2">
        <v>43096.446909722217</v>
      </c>
      <c r="F39786">
        <v>154.66999999999999</v>
      </c>
      <c r="G39786">
        <f t="shared" si="1242"/>
        <v>12</v>
      </c>
      <c r="H39786">
        <f t="shared" si="1243"/>
        <v>2017</v>
      </c>
    </row>
    <row r="39787" spans="1:8" x14ac:dyDescent="0.25">
      <c r="A39787" s="1">
        <v>35500</v>
      </c>
      <c r="B39787" t="s">
        <v>33810</v>
      </c>
      <c r="C39787" t="s">
        <v>128545</v>
      </c>
      <c r="D39787" t="s">
        <v>189475</v>
      </c>
      <c r="E39787" s="2">
        <v>43075.456597222219</v>
      </c>
      <c r="F39787">
        <v>155.41999999999999</v>
      </c>
      <c r="G39787">
        <f t="shared" si="1242"/>
        <v>12</v>
      </c>
      <c r="H39787">
        <f t="shared" si="1243"/>
        <v>2017</v>
      </c>
    </row>
    <row r="39788" spans="1:8" x14ac:dyDescent="0.25">
      <c r="A39788" s="1">
        <v>35514</v>
      </c>
      <c r="B39788" t="s">
        <v>33824</v>
      </c>
      <c r="C39788" t="s">
        <v>128559</v>
      </c>
      <c r="D39788" t="s">
        <v>189475</v>
      </c>
      <c r="E39788" s="2">
        <v>43070.468935185178</v>
      </c>
      <c r="F39788">
        <v>138.65</v>
      </c>
      <c r="G39788">
        <f t="shared" si="1242"/>
        <v>12</v>
      </c>
      <c r="H39788">
        <f t="shared" si="1243"/>
        <v>2017</v>
      </c>
    </row>
    <row r="39789" spans="1:8" x14ac:dyDescent="0.25">
      <c r="A39789" s="1">
        <v>35538</v>
      </c>
      <c r="B39789" t="s">
        <v>33847</v>
      </c>
      <c r="C39789" t="s">
        <v>128582</v>
      </c>
      <c r="D39789" t="s">
        <v>189475</v>
      </c>
      <c r="E39789" s="2">
        <v>43097.576145833344</v>
      </c>
      <c r="F39789">
        <v>291.27999999999997</v>
      </c>
      <c r="G39789">
        <f t="shared" si="1242"/>
        <v>12</v>
      </c>
      <c r="H39789">
        <f t="shared" si="1243"/>
        <v>2017</v>
      </c>
    </row>
    <row r="39790" spans="1:8" x14ac:dyDescent="0.25">
      <c r="A39790" s="1">
        <v>35547</v>
      </c>
      <c r="B39790" t="s">
        <v>33856</v>
      </c>
      <c r="C39790" t="s">
        <v>128591</v>
      </c>
      <c r="D39790" t="s">
        <v>189475</v>
      </c>
      <c r="E39790" s="2">
        <v>43089.721192129633</v>
      </c>
      <c r="F39790">
        <v>191.58</v>
      </c>
      <c r="G39790">
        <f t="shared" si="1242"/>
        <v>12</v>
      </c>
      <c r="H39790">
        <f t="shared" si="1243"/>
        <v>2017</v>
      </c>
    </row>
    <row r="39791" spans="1:8" x14ac:dyDescent="0.25">
      <c r="A39791" s="1">
        <v>35572</v>
      </c>
      <c r="B39791" t="s">
        <v>33881</v>
      </c>
      <c r="C39791" t="s">
        <v>128616</v>
      </c>
      <c r="D39791" t="s">
        <v>189475</v>
      </c>
      <c r="E39791" s="2">
        <v>43076.978391203702</v>
      </c>
      <c r="F39791">
        <v>191.58</v>
      </c>
      <c r="G39791">
        <f t="shared" si="1242"/>
        <v>12</v>
      </c>
      <c r="H39791">
        <f t="shared" si="1243"/>
        <v>2017</v>
      </c>
    </row>
    <row r="39792" spans="1:8" x14ac:dyDescent="0.25">
      <c r="A39792" s="1">
        <v>35586</v>
      </c>
      <c r="B39792" t="s">
        <v>33895</v>
      </c>
      <c r="C39792" t="s">
        <v>128630</v>
      </c>
      <c r="D39792" t="s">
        <v>189475</v>
      </c>
      <c r="E39792" s="2">
        <v>43096.431956018518</v>
      </c>
      <c r="F39792">
        <v>155.41999999999999</v>
      </c>
      <c r="G39792">
        <f t="shared" si="1242"/>
        <v>12</v>
      </c>
      <c r="H39792">
        <f t="shared" si="1243"/>
        <v>2017</v>
      </c>
    </row>
    <row r="39793" spans="1:8" x14ac:dyDescent="0.25">
      <c r="A39793" s="1">
        <v>35591</v>
      </c>
      <c r="B39793" t="s">
        <v>33900</v>
      </c>
      <c r="C39793" t="s">
        <v>128635</v>
      </c>
      <c r="D39793" t="s">
        <v>189475</v>
      </c>
      <c r="E39793" s="2">
        <v>43095.580462962957</v>
      </c>
      <c r="F39793">
        <v>153.96</v>
      </c>
      <c r="G39793">
        <f t="shared" si="1242"/>
        <v>12</v>
      </c>
      <c r="H39793">
        <f t="shared" si="1243"/>
        <v>2017</v>
      </c>
    </row>
    <row r="39794" spans="1:8" x14ac:dyDescent="0.25">
      <c r="A39794" s="1">
        <v>35592</v>
      </c>
      <c r="B39794" t="s">
        <v>33901</v>
      </c>
      <c r="C39794" t="s">
        <v>128636</v>
      </c>
      <c r="D39794" t="s">
        <v>189475</v>
      </c>
      <c r="E39794" s="2">
        <v>43085.52783564815</v>
      </c>
      <c r="F39794">
        <v>191.58</v>
      </c>
      <c r="G39794">
        <f t="shared" si="1242"/>
        <v>12</v>
      </c>
      <c r="H39794">
        <f t="shared" si="1243"/>
        <v>2017</v>
      </c>
    </row>
    <row r="39795" spans="1:8" x14ac:dyDescent="0.25">
      <c r="A39795" s="1">
        <v>35633</v>
      </c>
      <c r="B39795" t="s">
        <v>33940</v>
      </c>
      <c r="C39795" t="s">
        <v>128675</v>
      </c>
      <c r="D39795" t="s">
        <v>189475</v>
      </c>
      <c r="E39795" s="2">
        <v>43086.572025462963</v>
      </c>
      <c r="F39795">
        <v>153.96</v>
      </c>
      <c r="G39795">
        <f t="shared" si="1242"/>
        <v>12</v>
      </c>
      <c r="H39795">
        <f t="shared" si="1243"/>
        <v>2017</v>
      </c>
    </row>
    <row r="39796" spans="1:8" x14ac:dyDescent="0.25">
      <c r="A39796" s="1">
        <v>35650</v>
      </c>
      <c r="B39796" t="s">
        <v>33957</v>
      </c>
      <c r="C39796" t="s">
        <v>128692</v>
      </c>
      <c r="D39796" t="s">
        <v>189475</v>
      </c>
      <c r="E39796" s="2">
        <v>43081.696006944447</v>
      </c>
      <c r="F39796">
        <v>191.58</v>
      </c>
      <c r="G39796">
        <f t="shared" si="1242"/>
        <v>12</v>
      </c>
      <c r="H39796">
        <f t="shared" si="1243"/>
        <v>2017</v>
      </c>
    </row>
    <row r="39797" spans="1:8" x14ac:dyDescent="0.25">
      <c r="A39797" s="1">
        <v>35653</v>
      </c>
      <c r="B39797" t="s">
        <v>33960</v>
      </c>
      <c r="C39797" t="s">
        <v>128695</v>
      </c>
      <c r="D39797" t="s">
        <v>189475</v>
      </c>
      <c r="E39797" s="2">
        <v>43083.651817129627</v>
      </c>
      <c r="F39797">
        <v>125.99</v>
      </c>
      <c r="G39797">
        <f t="shared" si="1242"/>
        <v>12</v>
      </c>
      <c r="H39797">
        <f t="shared" si="1243"/>
        <v>2017</v>
      </c>
    </row>
    <row r="39798" spans="1:8" x14ac:dyDescent="0.25">
      <c r="A39798" s="1">
        <v>35654</v>
      </c>
      <c r="B39798" t="s">
        <v>33961</v>
      </c>
      <c r="C39798" t="s">
        <v>128696</v>
      </c>
      <c r="D39798" t="s">
        <v>189475</v>
      </c>
      <c r="E39798" s="2">
        <v>43080.835532407407</v>
      </c>
      <c r="F39798">
        <v>191.58</v>
      </c>
      <c r="G39798">
        <f t="shared" si="1242"/>
        <v>12</v>
      </c>
      <c r="H39798">
        <f t="shared" si="1243"/>
        <v>2017</v>
      </c>
    </row>
    <row r="39799" spans="1:8" x14ac:dyDescent="0.25">
      <c r="A39799" s="1">
        <v>35676</v>
      </c>
      <c r="B39799" t="s">
        <v>33982</v>
      </c>
      <c r="C39799" t="s">
        <v>128717</v>
      </c>
      <c r="D39799" t="s">
        <v>189475</v>
      </c>
      <c r="E39799" s="2">
        <v>43095.705000000002</v>
      </c>
      <c r="F39799">
        <v>36.35</v>
      </c>
      <c r="G39799">
        <f t="shared" si="1242"/>
        <v>12</v>
      </c>
      <c r="H39799">
        <f t="shared" si="1243"/>
        <v>2017</v>
      </c>
    </row>
    <row r="39800" spans="1:8" x14ac:dyDescent="0.25">
      <c r="A39800" s="1">
        <v>35687</v>
      </c>
      <c r="B39800" t="s">
        <v>33993</v>
      </c>
      <c r="C39800" t="s">
        <v>128728</v>
      </c>
      <c r="D39800" t="s">
        <v>189475</v>
      </c>
      <c r="E39800" s="2">
        <v>43094.639606481483</v>
      </c>
      <c r="F39800">
        <v>154.66999999999999</v>
      </c>
      <c r="G39800">
        <f t="shared" si="1242"/>
        <v>12</v>
      </c>
      <c r="H39800">
        <f t="shared" si="1243"/>
        <v>2017</v>
      </c>
    </row>
    <row r="39801" spans="1:8" x14ac:dyDescent="0.25">
      <c r="A39801" s="1">
        <v>35716</v>
      </c>
      <c r="B39801" t="s">
        <v>34020</v>
      </c>
      <c r="C39801" t="s">
        <v>128755</v>
      </c>
      <c r="D39801" t="s">
        <v>189475</v>
      </c>
      <c r="E39801" s="2">
        <v>43087.827893518523</v>
      </c>
      <c r="F39801">
        <v>191.58</v>
      </c>
      <c r="G39801">
        <f t="shared" si="1242"/>
        <v>12</v>
      </c>
      <c r="H39801">
        <f t="shared" si="1243"/>
        <v>2017</v>
      </c>
    </row>
    <row r="39802" spans="1:8" x14ac:dyDescent="0.25">
      <c r="A39802" s="1">
        <v>35718</v>
      </c>
      <c r="B39802" t="s">
        <v>34022</v>
      </c>
      <c r="C39802" t="s">
        <v>128757</v>
      </c>
      <c r="D39802" t="s">
        <v>189475</v>
      </c>
      <c r="E39802" s="2">
        <v>43084.038530092592</v>
      </c>
      <c r="F39802">
        <v>36.35</v>
      </c>
      <c r="G39802">
        <f t="shared" si="1242"/>
        <v>12</v>
      </c>
      <c r="H39802">
        <f t="shared" si="1243"/>
        <v>2017</v>
      </c>
    </row>
    <row r="39803" spans="1:8" x14ac:dyDescent="0.25">
      <c r="A39803" s="1">
        <v>35780</v>
      </c>
      <c r="B39803" t="s">
        <v>34082</v>
      </c>
      <c r="C39803" t="s">
        <v>128817</v>
      </c>
      <c r="D39803" t="s">
        <v>189475</v>
      </c>
      <c r="E39803" s="2">
        <v>43093.438935185193</v>
      </c>
      <c r="F39803">
        <v>191.58</v>
      </c>
      <c r="G39803">
        <f t="shared" si="1242"/>
        <v>12</v>
      </c>
      <c r="H39803">
        <f t="shared" si="1243"/>
        <v>2017</v>
      </c>
    </row>
    <row r="39804" spans="1:8" x14ac:dyDescent="0.25">
      <c r="A39804" s="1">
        <v>35829</v>
      </c>
      <c r="B39804" t="s">
        <v>34128</v>
      </c>
      <c r="C39804" t="s">
        <v>128863</v>
      </c>
      <c r="D39804" t="s">
        <v>189475</v>
      </c>
      <c r="E39804" s="2">
        <v>43084.815127314818</v>
      </c>
      <c r="F39804">
        <v>154.66999999999999</v>
      </c>
      <c r="G39804">
        <f t="shared" si="1242"/>
        <v>12</v>
      </c>
      <c r="H39804">
        <f t="shared" si="1243"/>
        <v>2017</v>
      </c>
    </row>
    <row r="39805" spans="1:8" x14ac:dyDescent="0.25">
      <c r="A39805" s="1">
        <v>35849</v>
      </c>
      <c r="B39805" t="s">
        <v>34146</v>
      </c>
      <c r="C39805" t="s">
        <v>128881</v>
      </c>
      <c r="D39805" t="s">
        <v>189475</v>
      </c>
      <c r="E39805" s="2">
        <v>43097.634259259263</v>
      </c>
      <c r="F39805">
        <v>155.41999999999999</v>
      </c>
      <c r="G39805">
        <f t="shared" si="1242"/>
        <v>12</v>
      </c>
      <c r="H39805">
        <f t="shared" si="1243"/>
        <v>2017</v>
      </c>
    </row>
    <row r="39806" spans="1:8" x14ac:dyDescent="0.25">
      <c r="A39806" s="1">
        <v>35907</v>
      </c>
      <c r="B39806" t="s">
        <v>34202</v>
      </c>
      <c r="C39806" t="s">
        <v>128937</v>
      </c>
      <c r="D39806" t="s">
        <v>189475</v>
      </c>
      <c r="E39806" s="2">
        <v>43081.475543981483</v>
      </c>
      <c r="F39806">
        <v>125.99</v>
      </c>
      <c r="G39806">
        <f t="shared" si="1242"/>
        <v>12</v>
      </c>
      <c r="H39806">
        <f t="shared" si="1243"/>
        <v>2017</v>
      </c>
    </row>
    <row r="39807" spans="1:8" x14ac:dyDescent="0.25">
      <c r="A39807" s="1">
        <v>35915</v>
      </c>
      <c r="B39807" t="s">
        <v>34210</v>
      </c>
      <c r="C39807" t="s">
        <v>128945</v>
      </c>
      <c r="D39807" t="s">
        <v>189475</v>
      </c>
      <c r="E39807" s="2">
        <v>43089.75372685185</v>
      </c>
      <c r="F39807">
        <v>191.58</v>
      </c>
      <c r="G39807">
        <f t="shared" si="1242"/>
        <v>12</v>
      </c>
      <c r="H39807">
        <f t="shared" si="1243"/>
        <v>2017</v>
      </c>
    </row>
    <row r="39808" spans="1:8" x14ac:dyDescent="0.25">
      <c r="A39808" s="1">
        <v>35926</v>
      </c>
      <c r="B39808" t="s">
        <v>34221</v>
      </c>
      <c r="C39808" t="s">
        <v>128956</v>
      </c>
      <c r="D39808" t="s">
        <v>189475</v>
      </c>
      <c r="E39808" s="2">
        <v>43076.570474537039</v>
      </c>
      <c r="F39808">
        <v>191.58</v>
      </c>
      <c r="G39808">
        <f t="shared" si="1242"/>
        <v>12</v>
      </c>
      <c r="H39808">
        <f t="shared" si="1243"/>
        <v>2017</v>
      </c>
    </row>
    <row r="39809" spans="1:8" x14ac:dyDescent="0.25">
      <c r="A39809" s="1">
        <v>35955</v>
      </c>
      <c r="B39809" t="s">
        <v>34248</v>
      </c>
      <c r="C39809" t="s">
        <v>128983</v>
      </c>
      <c r="D39809" t="s">
        <v>189475</v>
      </c>
      <c r="E39809" s="2">
        <v>43074.457569444443</v>
      </c>
      <c r="F39809">
        <v>163.06</v>
      </c>
      <c r="G39809">
        <f t="shared" si="1242"/>
        <v>12</v>
      </c>
      <c r="H39809">
        <f t="shared" si="1243"/>
        <v>2017</v>
      </c>
    </row>
    <row r="39810" spans="1:8" x14ac:dyDescent="0.25">
      <c r="A39810" s="1">
        <v>35978</v>
      </c>
      <c r="B39810" t="s">
        <v>34270</v>
      </c>
      <c r="C39810" t="s">
        <v>129005</v>
      </c>
      <c r="D39810" t="s">
        <v>189475</v>
      </c>
      <c r="E39810" s="2">
        <v>43073.485381944447</v>
      </c>
      <c r="F39810">
        <v>154.66999999999999</v>
      </c>
      <c r="G39810">
        <f t="shared" ref="G39810:G39873" si="1244">MONTH(E39810)</f>
        <v>12</v>
      </c>
      <c r="H39810">
        <f t="shared" ref="H39810:H39873" si="1245">YEAR(E39810)</f>
        <v>2017</v>
      </c>
    </row>
    <row r="39811" spans="1:8" x14ac:dyDescent="0.25">
      <c r="A39811" s="1">
        <v>35986</v>
      </c>
      <c r="B39811" t="s">
        <v>34278</v>
      </c>
      <c r="C39811" t="s">
        <v>129013</v>
      </c>
      <c r="D39811" t="s">
        <v>189475</v>
      </c>
      <c r="E39811" s="2">
        <v>43095.563159722216</v>
      </c>
      <c r="F39811">
        <v>138.65</v>
      </c>
      <c r="G39811">
        <f t="shared" si="1244"/>
        <v>12</v>
      </c>
      <c r="H39811">
        <f t="shared" si="1245"/>
        <v>2017</v>
      </c>
    </row>
    <row r="39812" spans="1:8" x14ac:dyDescent="0.25">
      <c r="A39812" s="1">
        <v>36002</v>
      </c>
      <c r="B39812" t="s">
        <v>34292</v>
      </c>
      <c r="C39812" t="s">
        <v>129027</v>
      </c>
      <c r="D39812" t="s">
        <v>189475</v>
      </c>
      <c r="E39812" s="2">
        <v>43087.091412037043</v>
      </c>
      <c r="F39812">
        <v>36.35</v>
      </c>
      <c r="G39812">
        <f t="shared" si="1244"/>
        <v>12</v>
      </c>
      <c r="H39812">
        <f t="shared" si="1245"/>
        <v>2017</v>
      </c>
    </row>
    <row r="39813" spans="1:8" x14ac:dyDescent="0.25">
      <c r="A39813" s="1">
        <v>36015</v>
      </c>
      <c r="B39813" t="s">
        <v>34304</v>
      </c>
      <c r="C39813" t="s">
        <v>129039</v>
      </c>
      <c r="D39813" t="s">
        <v>189475</v>
      </c>
      <c r="E39813" s="2">
        <v>43083.865590277783</v>
      </c>
      <c r="F39813">
        <v>191.58</v>
      </c>
      <c r="G39813">
        <f t="shared" si="1244"/>
        <v>12</v>
      </c>
      <c r="H39813">
        <f t="shared" si="1245"/>
        <v>2017</v>
      </c>
    </row>
    <row r="39814" spans="1:8" x14ac:dyDescent="0.25">
      <c r="A39814" s="1">
        <v>36019</v>
      </c>
      <c r="B39814" t="s">
        <v>34308</v>
      </c>
      <c r="C39814" t="s">
        <v>129043</v>
      </c>
      <c r="D39814" t="s">
        <v>189475</v>
      </c>
      <c r="E39814" s="2">
        <v>43072.755266203712</v>
      </c>
      <c r="F39814">
        <v>25.84</v>
      </c>
      <c r="G39814">
        <f t="shared" si="1244"/>
        <v>12</v>
      </c>
      <c r="H39814">
        <f t="shared" si="1245"/>
        <v>2017</v>
      </c>
    </row>
    <row r="39815" spans="1:8" x14ac:dyDescent="0.25">
      <c r="A39815" s="1">
        <v>36022</v>
      </c>
      <c r="B39815" t="s">
        <v>34310</v>
      </c>
      <c r="C39815" t="s">
        <v>129045</v>
      </c>
      <c r="D39815" t="s">
        <v>189475</v>
      </c>
      <c r="E39815" s="2">
        <v>43072.960821759261</v>
      </c>
      <c r="F39815">
        <v>138.65</v>
      </c>
      <c r="G39815">
        <f t="shared" si="1244"/>
        <v>12</v>
      </c>
      <c r="H39815">
        <f t="shared" si="1245"/>
        <v>2017</v>
      </c>
    </row>
    <row r="39816" spans="1:8" x14ac:dyDescent="0.25">
      <c r="A39816" s="1">
        <v>36029</v>
      </c>
      <c r="B39816" t="s">
        <v>34316</v>
      </c>
      <c r="C39816" t="s">
        <v>129051</v>
      </c>
      <c r="D39816" t="s">
        <v>189477</v>
      </c>
      <c r="E39816" s="2">
        <v>43070.136122685188</v>
      </c>
      <c r="F39816">
        <v>36.35</v>
      </c>
      <c r="G39816">
        <f t="shared" si="1244"/>
        <v>12</v>
      </c>
      <c r="H39816">
        <f t="shared" si="1245"/>
        <v>2017</v>
      </c>
    </row>
    <row r="39817" spans="1:8" x14ac:dyDescent="0.25">
      <c r="A39817" s="1">
        <v>36030</v>
      </c>
      <c r="B39817" t="s">
        <v>34317</v>
      </c>
      <c r="C39817" t="s">
        <v>129052</v>
      </c>
      <c r="D39817" t="s">
        <v>189475</v>
      </c>
      <c r="E39817" s="2">
        <v>43076.684664351851</v>
      </c>
      <c r="F39817">
        <v>138.65</v>
      </c>
      <c r="G39817">
        <f t="shared" si="1244"/>
        <v>12</v>
      </c>
      <c r="H39817">
        <f t="shared" si="1245"/>
        <v>2017</v>
      </c>
    </row>
    <row r="39818" spans="1:8" x14ac:dyDescent="0.25">
      <c r="A39818" s="1">
        <v>36037</v>
      </c>
      <c r="B39818" t="s">
        <v>34323</v>
      </c>
      <c r="C39818" t="s">
        <v>129058</v>
      </c>
      <c r="D39818" t="s">
        <v>189475</v>
      </c>
      <c r="E39818" s="2">
        <v>43085.799618055556</v>
      </c>
      <c r="F39818">
        <v>125.99</v>
      </c>
      <c r="G39818">
        <f t="shared" si="1244"/>
        <v>12</v>
      </c>
      <c r="H39818">
        <f t="shared" si="1245"/>
        <v>2017</v>
      </c>
    </row>
    <row r="39819" spans="1:8" x14ac:dyDescent="0.25">
      <c r="A39819" s="1">
        <v>36082</v>
      </c>
      <c r="B39819" t="s">
        <v>34366</v>
      </c>
      <c r="C39819" t="s">
        <v>129101</v>
      </c>
      <c r="D39819" t="s">
        <v>189475</v>
      </c>
      <c r="E39819" s="2">
        <v>43070.465289351851</v>
      </c>
      <c r="F39819">
        <v>58.36</v>
      </c>
      <c r="G39819">
        <f t="shared" si="1244"/>
        <v>12</v>
      </c>
      <c r="H39819">
        <f t="shared" si="1245"/>
        <v>2017</v>
      </c>
    </row>
    <row r="39820" spans="1:8" x14ac:dyDescent="0.25">
      <c r="A39820" s="1">
        <v>36092</v>
      </c>
      <c r="B39820" t="s">
        <v>34376</v>
      </c>
      <c r="C39820" t="s">
        <v>129111</v>
      </c>
      <c r="D39820" t="s">
        <v>189475</v>
      </c>
      <c r="E39820" s="2">
        <v>43083.304525462961</v>
      </c>
      <c r="F39820">
        <v>163.06</v>
      </c>
      <c r="G39820">
        <f t="shared" si="1244"/>
        <v>12</v>
      </c>
      <c r="H39820">
        <f t="shared" si="1245"/>
        <v>2017</v>
      </c>
    </row>
    <row r="39821" spans="1:8" x14ac:dyDescent="0.25">
      <c r="A39821" s="1">
        <v>36111</v>
      </c>
      <c r="B39821" t="s">
        <v>34394</v>
      </c>
      <c r="C39821" t="s">
        <v>129129</v>
      </c>
      <c r="D39821" t="s">
        <v>189475</v>
      </c>
      <c r="E39821" s="2">
        <v>43076.717488425929</v>
      </c>
      <c r="F39821">
        <v>36.35</v>
      </c>
      <c r="G39821">
        <f t="shared" si="1244"/>
        <v>12</v>
      </c>
      <c r="H39821">
        <f t="shared" si="1245"/>
        <v>2017</v>
      </c>
    </row>
    <row r="39822" spans="1:8" x14ac:dyDescent="0.25">
      <c r="A39822" s="1">
        <v>36125</v>
      </c>
      <c r="B39822" t="s">
        <v>34408</v>
      </c>
      <c r="C39822" t="s">
        <v>129143</v>
      </c>
      <c r="D39822" t="s">
        <v>189475</v>
      </c>
      <c r="E39822" s="2">
        <v>43096.677916666667</v>
      </c>
      <c r="F39822">
        <v>36.35</v>
      </c>
      <c r="G39822">
        <f t="shared" si="1244"/>
        <v>12</v>
      </c>
      <c r="H39822">
        <f t="shared" si="1245"/>
        <v>2017</v>
      </c>
    </row>
    <row r="39823" spans="1:8" x14ac:dyDescent="0.25">
      <c r="A39823" s="1">
        <v>36138</v>
      </c>
      <c r="B39823" t="s">
        <v>34421</v>
      </c>
      <c r="C39823" t="s">
        <v>129156</v>
      </c>
      <c r="D39823" t="s">
        <v>189475</v>
      </c>
      <c r="E39823" s="2">
        <v>43094.951898148152</v>
      </c>
      <c r="F39823">
        <v>154.66999999999999</v>
      </c>
      <c r="G39823">
        <f t="shared" si="1244"/>
        <v>12</v>
      </c>
      <c r="H39823">
        <f t="shared" si="1245"/>
        <v>2017</v>
      </c>
    </row>
    <row r="39824" spans="1:8" x14ac:dyDescent="0.25">
      <c r="A39824" s="1">
        <v>36155</v>
      </c>
      <c r="B39824" t="s">
        <v>34438</v>
      </c>
      <c r="C39824" t="s">
        <v>129173</v>
      </c>
      <c r="D39824" t="s">
        <v>189475</v>
      </c>
      <c r="E39824" s="2">
        <v>43083.441006944442</v>
      </c>
      <c r="F39824">
        <v>25.84</v>
      </c>
      <c r="G39824">
        <f t="shared" si="1244"/>
        <v>12</v>
      </c>
      <c r="H39824">
        <f t="shared" si="1245"/>
        <v>2017</v>
      </c>
    </row>
    <row r="39825" spans="1:8" x14ac:dyDescent="0.25">
      <c r="A39825" s="1">
        <v>36163</v>
      </c>
      <c r="B39825" t="s">
        <v>34445</v>
      </c>
      <c r="C39825" t="s">
        <v>129180</v>
      </c>
      <c r="D39825" t="s">
        <v>189475</v>
      </c>
      <c r="E39825" s="2">
        <v>43075.855069444442</v>
      </c>
      <c r="F39825">
        <v>154.66999999999999</v>
      </c>
      <c r="G39825">
        <f t="shared" si="1244"/>
        <v>12</v>
      </c>
      <c r="H39825">
        <f t="shared" si="1245"/>
        <v>2017</v>
      </c>
    </row>
    <row r="39826" spans="1:8" x14ac:dyDescent="0.25">
      <c r="A39826" s="1">
        <v>36172</v>
      </c>
      <c r="B39826" t="s">
        <v>34454</v>
      </c>
      <c r="C39826" t="s">
        <v>129189</v>
      </c>
      <c r="D39826" t="s">
        <v>189475</v>
      </c>
      <c r="E39826" s="2">
        <v>43092.057638888888</v>
      </c>
      <c r="F39826">
        <v>153.96</v>
      </c>
      <c r="G39826">
        <f t="shared" si="1244"/>
        <v>12</v>
      </c>
      <c r="H39826">
        <f t="shared" si="1245"/>
        <v>2017</v>
      </c>
    </row>
    <row r="39827" spans="1:8" x14ac:dyDescent="0.25">
      <c r="A39827" s="1">
        <v>36176</v>
      </c>
      <c r="B39827" t="s">
        <v>34458</v>
      </c>
      <c r="C39827" t="s">
        <v>129193</v>
      </c>
      <c r="D39827" t="s">
        <v>189475</v>
      </c>
      <c r="E39827" s="2">
        <v>43072.849247685182</v>
      </c>
      <c r="F39827">
        <v>291.27999999999997</v>
      </c>
      <c r="G39827">
        <f t="shared" si="1244"/>
        <v>12</v>
      </c>
      <c r="H39827">
        <f t="shared" si="1245"/>
        <v>2017</v>
      </c>
    </row>
    <row r="39828" spans="1:8" x14ac:dyDescent="0.25">
      <c r="A39828" s="1">
        <v>36195</v>
      </c>
      <c r="B39828" t="s">
        <v>34476</v>
      </c>
      <c r="C39828" t="s">
        <v>129211</v>
      </c>
      <c r="D39828" t="s">
        <v>189475</v>
      </c>
      <c r="E39828" s="2">
        <v>43091.649016203701</v>
      </c>
      <c r="F39828">
        <v>154.66999999999999</v>
      </c>
      <c r="G39828">
        <f t="shared" si="1244"/>
        <v>12</v>
      </c>
      <c r="H39828">
        <f t="shared" si="1245"/>
        <v>2017</v>
      </c>
    </row>
    <row r="39829" spans="1:8" x14ac:dyDescent="0.25">
      <c r="A39829" s="1">
        <v>36211</v>
      </c>
      <c r="B39829" t="s">
        <v>34492</v>
      </c>
      <c r="C39829" t="s">
        <v>129227</v>
      </c>
      <c r="D39829" t="s">
        <v>189475</v>
      </c>
      <c r="E39829" s="2">
        <v>43078.646990740737</v>
      </c>
      <c r="F39829">
        <v>154.66999999999999</v>
      </c>
      <c r="G39829">
        <f t="shared" si="1244"/>
        <v>12</v>
      </c>
      <c r="H39829">
        <f t="shared" si="1245"/>
        <v>2017</v>
      </c>
    </row>
    <row r="39830" spans="1:8" x14ac:dyDescent="0.25">
      <c r="A39830" s="1">
        <v>36227</v>
      </c>
      <c r="B39830" t="s">
        <v>34507</v>
      </c>
      <c r="C39830" t="s">
        <v>129242</v>
      </c>
      <c r="D39830" t="s">
        <v>189475</v>
      </c>
      <c r="E39830" s="2">
        <v>43079.762071759258</v>
      </c>
      <c r="F39830">
        <v>138.65</v>
      </c>
      <c r="G39830">
        <f t="shared" si="1244"/>
        <v>12</v>
      </c>
      <c r="H39830">
        <f t="shared" si="1245"/>
        <v>2017</v>
      </c>
    </row>
    <row r="39831" spans="1:8" x14ac:dyDescent="0.25">
      <c r="A39831" s="1">
        <v>36228</v>
      </c>
      <c r="B39831" t="s">
        <v>34508</v>
      </c>
      <c r="C39831" t="s">
        <v>129243</v>
      </c>
      <c r="D39831" t="s">
        <v>189475</v>
      </c>
      <c r="E39831" s="2">
        <v>43082.788935185177</v>
      </c>
      <c r="F39831">
        <v>191.58</v>
      </c>
      <c r="G39831">
        <f t="shared" si="1244"/>
        <v>12</v>
      </c>
      <c r="H39831">
        <f t="shared" si="1245"/>
        <v>2017</v>
      </c>
    </row>
    <row r="39832" spans="1:8" x14ac:dyDescent="0.25">
      <c r="A39832" s="1">
        <v>36246</v>
      </c>
      <c r="B39832" t="s">
        <v>34523</v>
      </c>
      <c r="C39832" t="s">
        <v>129258</v>
      </c>
      <c r="D39832" t="s">
        <v>189475</v>
      </c>
      <c r="E39832" s="2">
        <v>43074.998993055553</v>
      </c>
      <c r="F39832">
        <v>36.35</v>
      </c>
      <c r="G39832">
        <f t="shared" si="1244"/>
        <v>12</v>
      </c>
      <c r="H39832">
        <f t="shared" si="1245"/>
        <v>2017</v>
      </c>
    </row>
    <row r="39833" spans="1:8" x14ac:dyDescent="0.25">
      <c r="A39833" s="1">
        <v>36251</v>
      </c>
      <c r="B39833" t="s">
        <v>34528</v>
      </c>
      <c r="C39833" t="s">
        <v>129263</v>
      </c>
      <c r="D39833" t="s">
        <v>189475</v>
      </c>
      <c r="E39833" s="2">
        <v>43095.594641203701</v>
      </c>
      <c r="F39833">
        <v>125.99</v>
      </c>
      <c r="G39833">
        <f t="shared" si="1244"/>
        <v>12</v>
      </c>
      <c r="H39833">
        <f t="shared" si="1245"/>
        <v>2017</v>
      </c>
    </row>
    <row r="39834" spans="1:8" x14ac:dyDescent="0.25">
      <c r="A39834" s="1">
        <v>36330</v>
      </c>
      <c r="B39834" t="s">
        <v>34605</v>
      </c>
      <c r="C39834" t="s">
        <v>129340</v>
      </c>
      <c r="D39834" t="s">
        <v>189475</v>
      </c>
      <c r="E39834" s="2">
        <v>43097.467395833337</v>
      </c>
      <c r="F39834">
        <v>153.96</v>
      </c>
      <c r="G39834">
        <f t="shared" si="1244"/>
        <v>12</v>
      </c>
      <c r="H39834">
        <f t="shared" si="1245"/>
        <v>2017</v>
      </c>
    </row>
    <row r="39835" spans="1:8" x14ac:dyDescent="0.25">
      <c r="A39835" s="1">
        <v>36340</v>
      </c>
      <c r="B39835" t="s">
        <v>34614</v>
      </c>
      <c r="C39835" t="s">
        <v>129349</v>
      </c>
      <c r="D39835" t="s">
        <v>189475</v>
      </c>
      <c r="E39835" s="2">
        <v>43081.74386574074</v>
      </c>
      <c r="F39835">
        <v>154.66999999999999</v>
      </c>
      <c r="G39835">
        <f t="shared" si="1244"/>
        <v>12</v>
      </c>
      <c r="H39835">
        <f t="shared" si="1245"/>
        <v>2017</v>
      </c>
    </row>
    <row r="39836" spans="1:8" x14ac:dyDescent="0.25">
      <c r="A39836" s="1">
        <v>36357</v>
      </c>
      <c r="B39836" t="s">
        <v>34631</v>
      </c>
      <c r="C39836" t="s">
        <v>129366</v>
      </c>
      <c r="D39836" t="s">
        <v>189475</v>
      </c>
      <c r="E39836" s="2">
        <v>43075.467037037037</v>
      </c>
      <c r="F39836">
        <v>155.41999999999999</v>
      </c>
      <c r="G39836">
        <f t="shared" si="1244"/>
        <v>12</v>
      </c>
      <c r="H39836">
        <f t="shared" si="1245"/>
        <v>2017</v>
      </c>
    </row>
    <row r="39837" spans="1:8" x14ac:dyDescent="0.25">
      <c r="A39837" s="1">
        <v>36401</v>
      </c>
      <c r="B39837" t="s">
        <v>34670</v>
      </c>
      <c r="C39837" t="s">
        <v>129405</v>
      </c>
      <c r="D39837" t="s">
        <v>189475</v>
      </c>
      <c r="E39837" s="2">
        <v>43072.585069444453</v>
      </c>
      <c r="F39837">
        <v>36.35</v>
      </c>
      <c r="G39837">
        <f t="shared" si="1244"/>
        <v>12</v>
      </c>
      <c r="H39837">
        <f t="shared" si="1245"/>
        <v>2017</v>
      </c>
    </row>
    <row r="39838" spans="1:8" x14ac:dyDescent="0.25">
      <c r="A39838" s="1">
        <v>36419</v>
      </c>
      <c r="B39838" t="s">
        <v>34685</v>
      </c>
      <c r="C39838" t="s">
        <v>129420</v>
      </c>
      <c r="D39838" t="s">
        <v>189475</v>
      </c>
      <c r="E39838" s="2">
        <v>43076.842349537037</v>
      </c>
      <c r="F39838">
        <v>25.84</v>
      </c>
      <c r="G39838">
        <f t="shared" si="1244"/>
        <v>12</v>
      </c>
      <c r="H39838">
        <f t="shared" si="1245"/>
        <v>2017</v>
      </c>
    </row>
    <row r="39839" spans="1:8" x14ac:dyDescent="0.25">
      <c r="A39839" s="1">
        <v>36427</v>
      </c>
      <c r="B39839" t="s">
        <v>34693</v>
      </c>
      <c r="C39839" t="s">
        <v>129428</v>
      </c>
      <c r="D39839" t="s">
        <v>189475</v>
      </c>
      <c r="E39839" s="2">
        <v>43085.880162037043</v>
      </c>
      <c r="F39839">
        <v>36.35</v>
      </c>
      <c r="G39839">
        <f t="shared" si="1244"/>
        <v>12</v>
      </c>
      <c r="H39839">
        <f t="shared" si="1245"/>
        <v>2017</v>
      </c>
    </row>
    <row r="39840" spans="1:8" x14ac:dyDescent="0.25">
      <c r="A39840" s="1">
        <v>36445</v>
      </c>
      <c r="B39840" t="s">
        <v>34711</v>
      </c>
      <c r="C39840" t="s">
        <v>129446</v>
      </c>
      <c r="D39840" t="s">
        <v>189475</v>
      </c>
      <c r="E39840" s="2">
        <v>43082.970775462964</v>
      </c>
      <c r="F39840">
        <v>191.58</v>
      </c>
      <c r="G39840">
        <f t="shared" si="1244"/>
        <v>12</v>
      </c>
      <c r="H39840">
        <f t="shared" si="1245"/>
        <v>2017</v>
      </c>
    </row>
    <row r="39841" spans="1:8" x14ac:dyDescent="0.25">
      <c r="A39841" s="1">
        <v>36465</v>
      </c>
      <c r="B39841" t="s">
        <v>34730</v>
      </c>
      <c r="C39841" t="s">
        <v>129465</v>
      </c>
      <c r="D39841" t="s">
        <v>189475</v>
      </c>
      <c r="E39841" s="2">
        <v>43075.672280092593</v>
      </c>
      <c r="F39841">
        <v>291.27999999999997</v>
      </c>
      <c r="G39841">
        <f t="shared" si="1244"/>
        <v>12</v>
      </c>
      <c r="H39841">
        <f t="shared" si="1245"/>
        <v>2017</v>
      </c>
    </row>
    <row r="39842" spans="1:8" x14ac:dyDescent="0.25">
      <c r="A39842" s="1">
        <v>36470</v>
      </c>
      <c r="B39842" t="s">
        <v>34735</v>
      </c>
      <c r="C39842" t="s">
        <v>129470</v>
      </c>
      <c r="D39842" t="s">
        <v>189475</v>
      </c>
      <c r="E39842" s="2">
        <v>43087.642094907409</v>
      </c>
      <c r="F39842">
        <v>25.84</v>
      </c>
      <c r="G39842">
        <f t="shared" si="1244"/>
        <v>12</v>
      </c>
      <c r="H39842">
        <f t="shared" si="1245"/>
        <v>2017</v>
      </c>
    </row>
    <row r="39843" spans="1:8" x14ac:dyDescent="0.25">
      <c r="A39843" s="1">
        <v>36511</v>
      </c>
      <c r="B39843" t="s">
        <v>34774</v>
      </c>
      <c r="C39843" t="s">
        <v>129509</v>
      </c>
      <c r="D39843" t="s">
        <v>189475</v>
      </c>
      <c r="E39843" s="2">
        <v>43071.900972222233</v>
      </c>
      <c r="F39843">
        <v>138.65</v>
      </c>
      <c r="G39843">
        <f t="shared" si="1244"/>
        <v>12</v>
      </c>
      <c r="H39843">
        <f t="shared" si="1245"/>
        <v>2017</v>
      </c>
    </row>
    <row r="39844" spans="1:8" x14ac:dyDescent="0.25">
      <c r="A39844" s="1">
        <v>36518</v>
      </c>
      <c r="B39844" t="s">
        <v>34781</v>
      </c>
      <c r="C39844" t="s">
        <v>129516</v>
      </c>
      <c r="D39844" t="s">
        <v>189479</v>
      </c>
      <c r="E39844" s="2">
        <v>43074.642488425918</v>
      </c>
      <c r="F39844">
        <v>138.65</v>
      </c>
      <c r="G39844">
        <f t="shared" si="1244"/>
        <v>12</v>
      </c>
      <c r="H39844">
        <f t="shared" si="1245"/>
        <v>2017</v>
      </c>
    </row>
    <row r="39845" spans="1:8" x14ac:dyDescent="0.25">
      <c r="A39845" s="1">
        <v>36523</v>
      </c>
      <c r="B39845" t="s">
        <v>34786</v>
      </c>
      <c r="C39845" t="s">
        <v>129521</v>
      </c>
      <c r="D39845" t="s">
        <v>189478</v>
      </c>
      <c r="E39845" s="2">
        <v>43084.386250000003</v>
      </c>
      <c r="F39845">
        <v>25.84</v>
      </c>
      <c r="G39845">
        <f t="shared" si="1244"/>
        <v>12</v>
      </c>
      <c r="H39845">
        <f t="shared" si="1245"/>
        <v>2017</v>
      </c>
    </row>
    <row r="39846" spans="1:8" x14ac:dyDescent="0.25">
      <c r="A39846" s="1">
        <v>36526</v>
      </c>
      <c r="B39846" t="s">
        <v>34789</v>
      </c>
      <c r="C39846" t="s">
        <v>129524</v>
      </c>
      <c r="D39846" t="s">
        <v>189475</v>
      </c>
      <c r="E39846" s="2">
        <v>43085.72378472222</v>
      </c>
      <c r="F39846">
        <v>25.84</v>
      </c>
      <c r="G39846">
        <f t="shared" si="1244"/>
        <v>12</v>
      </c>
      <c r="H39846">
        <f t="shared" si="1245"/>
        <v>2017</v>
      </c>
    </row>
    <row r="39847" spans="1:8" x14ac:dyDescent="0.25">
      <c r="A39847" s="1">
        <v>36534</v>
      </c>
      <c r="B39847" t="s">
        <v>34797</v>
      </c>
      <c r="C39847" t="s">
        <v>129532</v>
      </c>
      <c r="D39847" t="s">
        <v>189475</v>
      </c>
      <c r="E39847" s="2">
        <v>43074.699594907397</v>
      </c>
      <c r="F39847">
        <v>36.35</v>
      </c>
      <c r="G39847">
        <f t="shared" si="1244"/>
        <v>12</v>
      </c>
      <c r="H39847">
        <f t="shared" si="1245"/>
        <v>2017</v>
      </c>
    </row>
    <row r="39848" spans="1:8" x14ac:dyDescent="0.25">
      <c r="A39848" s="1">
        <v>36568</v>
      </c>
      <c r="B39848" t="s">
        <v>34828</v>
      </c>
      <c r="C39848" t="s">
        <v>129563</v>
      </c>
      <c r="D39848" t="s">
        <v>189475</v>
      </c>
      <c r="E39848" s="2">
        <v>43075.719571759262</v>
      </c>
      <c r="F39848">
        <v>36.35</v>
      </c>
      <c r="G39848">
        <f t="shared" si="1244"/>
        <v>12</v>
      </c>
      <c r="H39848">
        <f t="shared" si="1245"/>
        <v>2017</v>
      </c>
    </row>
    <row r="39849" spans="1:8" x14ac:dyDescent="0.25">
      <c r="A39849" s="1">
        <v>36575</v>
      </c>
      <c r="B39849" t="s">
        <v>34835</v>
      </c>
      <c r="C39849" t="s">
        <v>129570</v>
      </c>
      <c r="D39849" t="s">
        <v>189475</v>
      </c>
      <c r="E39849" s="2">
        <v>43076.682453703703</v>
      </c>
      <c r="F39849">
        <v>191.58</v>
      </c>
      <c r="G39849">
        <f t="shared" si="1244"/>
        <v>12</v>
      </c>
      <c r="H39849">
        <f t="shared" si="1245"/>
        <v>2017</v>
      </c>
    </row>
    <row r="39850" spans="1:8" x14ac:dyDescent="0.25">
      <c r="A39850" s="1">
        <v>36609</v>
      </c>
      <c r="B39850" t="s">
        <v>34867</v>
      </c>
      <c r="C39850" t="s">
        <v>129602</v>
      </c>
      <c r="D39850" t="s">
        <v>189475</v>
      </c>
      <c r="E39850" s="2">
        <v>43083.495381944442</v>
      </c>
      <c r="F39850">
        <v>155.41999999999999</v>
      </c>
      <c r="G39850">
        <f t="shared" si="1244"/>
        <v>12</v>
      </c>
      <c r="H39850">
        <f t="shared" si="1245"/>
        <v>2017</v>
      </c>
    </row>
    <row r="39851" spans="1:8" x14ac:dyDescent="0.25">
      <c r="A39851" s="1">
        <v>36644</v>
      </c>
      <c r="B39851" t="s">
        <v>34901</v>
      </c>
      <c r="C39851" t="s">
        <v>129636</v>
      </c>
      <c r="D39851" t="s">
        <v>189475</v>
      </c>
      <c r="E39851" s="2">
        <v>43077.058032407411</v>
      </c>
      <c r="F39851">
        <v>191.58</v>
      </c>
      <c r="G39851">
        <f t="shared" si="1244"/>
        <v>12</v>
      </c>
      <c r="H39851">
        <f t="shared" si="1245"/>
        <v>2017</v>
      </c>
    </row>
    <row r="39852" spans="1:8" x14ac:dyDescent="0.25">
      <c r="A39852" s="1">
        <v>36649</v>
      </c>
      <c r="B39852" t="s">
        <v>34905</v>
      </c>
      <c r="C39852" t="s">
        <v>129640</v>
      </c>
      <c r="D39852" t="s">
        <v>189475</v>
      </c>
      <c r="E39852" s="2">
        <v>43073.987800925926</v>
      </c>
      <c r="F39852">
        <v>153.96</v>
      </c>
      <c r="G39852">
        <f t="shared" si="1244"/>
        <v>12</v>
      </c>
      <c r="H39852">
        <f t="shared" si="1245"/>
        <v>2017</v>
      </c>
    </row>
    <row r="39853" spans="1:8" x14ac:dyDescent="0.25">
      <c r="A39853" s="1">
        <v>36670</v>
      </c>
      <c r="B39853" t="s">
        <v>34924</v>
      </c>
      <c r="C39853" t="s">
        <v>129659</v>
      </c>
      <c r="D39853" t="s">
        <v>189475</v>
      </c>
      <c r="E39853" s="2">
        <v>43081.508310185192</v>
      </c>
      <c r="F39853">
        <v>138.65</v>
      </c>
      <c r="G39853">
        <f t="shared" si="1244"/>
        <v>12</v>
      </c>
      <c r="H39853">
        <f t="shared" si="1245"/>
        <v>2017</v>
      </c>
    </row>
    <row r="39854" spans="1:8" x14ac:dyDescent="0.25">
      <c r="A39854" s="1">
        <v>36712</v>
      </c>
      <c r="B39854" t="s">
        <v>34965</v>
      </c>
      <c r="C39854" t="s">
        <v>129700</v>
      </c>
      <c r="D39854" t="s">
        <v>189475</v>
      </c>
      <c r="E39854" s="2">
        <v>43075.936249999999</v>
      </c>
      <c r="F39854">
        <v>191.58</v>
      </c>
      <c r="G39854">
        <f t="shared" si="1244"/>
        <v>12</v>
      </c>
      <c r="H39854">
        <f t="shared" si="1245"/>
        <v>2017</v>
      </c>
    </row>
    <row r="39855" spans="1:8" x14ac:dyDescent="0.25">
      <c r="A39855" s="1">
        <v>36716</v>
      </c>
      <c r="B39855" t="s">
        <v>34969</v>
      </c>
      <c r="C39855" t="s">
        <v>129704</v>
      </c>
      <c r="D39855" t="s">
        <v>189475</v>
      </c>
      <c r="E39855" s="2">
        <v>43081.535277777781</v>
      </c>
      <c r="F39855">
        <v>163.06</v>
      </c>
      <c r="G39855">
        <f t="shared" si="1244"/>
        <v>12</v>
      </c>
      <c r="H39855">
        <f t="shared" si="1245"/>
        <v>2017</v>
      </c>
    </row>
    <row r="39856" spans="1:8" x14ac:dyDescent="0.25">
      <c r="A39856" s="1">
        <v>36761</v>
      </c>
      <c r="B39856" t="s">
        <v>35010</v>
      </c>
      <c r="C39856" t="s">
        <v>129745</v>
      </c>
      <c r="D39856" t="s">
        <v>189475</v>
      </c>
      <c r="E39856" s="2">
        <v>43091.435532407413</v>
      </c>
      <c r="F39856">
        <v>191.58</v>
      </c>
      <c r="G39856">
        <f t="shared" si="1244"/>
        <v>12</v>
      </c>
      <c r="H39856">
        <f t="shared" si="1245"/>
        <v>2017</v>
      </c>
    </row>
    <row r="39857" spans="1:8" x14ac:dyDescent="0.25">
      <c r="A39857" s="1">
        <v>36792</v>
      </c>
      <c r="B39857" t="s">
        <v>35040</v>
      </c>
      <c r="C39857" t="s">
        <v>129775</v>
      </c>
      <c r="D39857" t="s">
        <v>189475</v>
      </c>
      <c r="E39857" s="2">
        <v>43071.014085648138</v>
      </c>
      <c r="F39857">
        <v>163.06</v>
      </c>
      <c r="G39857">
        <f t="shared" si="1244"/>
        <v>12</v>
      </c>
      <c r="H39857">
        <f t="shared" si="1245"/>
        <v>2017</v>
      </c>
    </row>
    <row r="39858" spans="1:8" x14ac:dyDescent="0.25">
      <c r="A39858" s="1">
        <v>36808</v>
      </c>
      <c r="B39858" t="s">
        <v>35056</v>
      </c>
      <c r="C39858" t="s">
        <v>129791</v>
      </c>
      <c r="D39858" t="s">
        <v>189475</v>
      </c>
      <c r="E39858" s="2">
        <v>43085.37232638889</v>
      </c>
      <c r="F39858">
        <v>154.66999999999999</v>
      </c>
      <c r="G39858">
        <f t="shared" si="1244"/>
        <v>12</v>
      </c>
      <c r="H39858">
        <f t="shared" si="1245"/>
        <v>2017</v>
      </c>
    </row>
    <row r="39859" spans="1:8" x14ac:dyDescent="0.25">
      <c r="A39859" s="1">
        <v>36821</v>
      </c>
      <c r="B39859" t="s">
        <v>35069</v>
      </c>
      <c r="C39859" t="s">
        <v>129804</v>
      </c>
      <c r="D39859" t="s">
        <v>189475</v>
      </c>
      <c r="E39859" s="2">
        <v>43072.555150462962</v>
      </c>
      <c r="F39859">
        <v>36.35</v>
      </c>
      <c r="G39859">
        <f t="shared" si="1244"/>
        <v>12</v>
      </c>
      <c r="H39859">
        <f t="shared" si="1245"/>
        <v>2017</v>
      </c>
    </row>
    <row r="39860" spans="1:8" x14ac:dyDescent="0.25">
      <c r="A39860" s="1">
        <v>36823</v>
      </c>
      <c r="B39860" t="s">
        <v>35071</v>
      </c>
      <c r="C39860" t="s">
        <v>129806</v>
      </c>
      <c r="D39860" t="s">
        <v>189475</v>
      </c>
      <c r="E39860" s="2">
        <v>43083.834583333337</v>
      </c>
      <c r="F39860">
        <v>163.06</v>
      </c>
      <c r="G39860">
        <f t="shared" si="1244"/>
        <v>12</v>
      </c>
      <c r="H39860">
        <f t="shared" si="1245"/>
        <v>2017</v>
      </c>
    </row>
    <row r="39861" spans="1:8" x14ac:dyDescent="0.25">
      <c r="A39861" s="1">
        <v>36826</v>
      </c>
      <c r="B39861" t="s">
        <v>35074</v>
      </c>
      <c r="C39861" t="s">
        <v>129809</v>
      </c>
      <c r="D39861" t="s">
        <v>189475</v>
      </c>
      <c r="E39861" s="2">
        <v>43073.848530092589</v>
      </c>
      <c r="F39861">
        <v>191.58</v>
      </c>
      <c r="G39861">
        <f t="shared" si="1244"/>
        <v>12</v>
      </c>
      <c r="H39861">
        <f t="shared" si="1245"/>
        <v>2017</v>
      </c>
    </row>
    <row r="39862" spans="1:8" x14ac:dyDescent="0.25">
      <c r="A39862" s="1">
        <v>36845</v>
      </c>
      <c r="B39862" t="s">
        <v>35092</v>
      </c>
      <c r="C39862" t="s">
        <v>129827</v>
      </c>
      <c r="D39862" t="s">
        <v>189475</v>
      </c>
      <c r="E39862" s="2">
        <v>43070.698657407411</v>
      </c>
      <c r="F39862">
        <v>36.35</v>
      </c>
      <c r="G39862">
        <f t="shared" si="1244"/>
        <v>12</v>
      </c>
      <c r="H39862">
        <f t="shared" si="1245"/>
        <v>2017</v>
      </c>
    </row>
    <row r="39863" spans="1:8" x14ac:dyDescent="0.25">
      <c r="A39863" s="1">
        <v>36857</v>
      </c>
      <c r="B39863" t="s">
        <v>35104</v>
      </c>
      <c r="C39863" t="s">
        <v>129839</v>
      </c>
      <c r="D39863" t="s">
        <v>189475</v>
      </c>
      <c r="E39863" s="2">
        <v>43086.768159722233</v>
      </c>
      <c r="F39863">
        <v>163.06</v>
      </c>
      <c r="G39863">
        <f t="shared" si="1244"/>
        <v>12</v>
      </c>
      <c r="H39863">
        <f t="shared" si="1245"/>
        <v>2017</v>
      </c>
    </row>
    <row r="39864" spans="1:8" x14ac:dyDescent="0.25">
      <c r="A39864" s="1">
        <v>36861</v>
      </c>
      <c r="B39864" t="s">
        <v>35108</v>
      </c>
      <c r="C39864" t="s">
        <v>129843</v>
      </c>
      <c r="D39864" t="s">
        <v>189475</v>
      </c>
      <c r="E39864" s="2">
        <v>43084.452025462961</v>
      </c>
      <c r="F39864">
        <v>163.06</v>
      </c>
      <c r="G39864">
        <f t="shared" si="1244"/>
        <v>12</v>
      </c>
      <c r="H39864">
        <f t="shared" si="1245"/>
        <v>2017</v>
      </c>
    </row>
    <row r="39865" spans="1:8" x14ac:dyDescent="0.25">
      <c r="A39865" s="1">
        <v>36867</v>
      </c>
      <c r="B39865" t="s">
        <v>35114</v>
      </c>
      <c r="C39865" t="s">
        <v>129849</v>
      </c>
      <c r="D39865" t="s">
        <v>189475</v>
      </c>
      <c r="E39865" s="2">
        <v>43075.941168981481</v>
      </c>
      <c r="F39865">
        <v>191.58</v>
      </c>
      <c r="G39865">
        <f t="shared" si="1244"/>
        <v>12</v>
      </c>
      <c r="H39865">
        <f t="shared" si="1245"/>
        <v>2017</v>
      </c>
    </row>
    <row r="39866" spans="1:8" x14ac:dyDescent="0.25">
      <c r="A39866" s="1">
        <v>36903</v>
      </c>
      <c r="B39866" t="s">
        <v>35150</v>
      </c>
      <c r="C39866" t="s">
        <v>129885</v>
      </c>
      <c r="D39866" t="s">
        <v>189475</v>
      </c>
      <c r="E39866" s="2">
        <v>43096.884363425917</v>
      </c>
      <c r="F39866">
        <v>154.66999999999999</v>
      </c>
      <c r="G39866">
        <f t="shared" si="1244"/>
        <v>12</v>
      </c>
      <c r="H39866">
        <f t="shared" si="1245"/>
        <v>2017</v>
      </c>
    </row>
    <row r="39867" spans="1:8" x14ac:dyDescent="0.25">
      <c r="A39867" s="1">
        <v>36932</v>
      </c>
      <c r="B39867" t="s">
        <v>35178</v>
      </c>
      <c r="C39867" t="s">
        <v>129913</v>
      </c>
      <c r="D39867" t="s">
        <v>189475</v>
      </c>
      <c r="E39867" s="2">
        <v>43074.655856481477</v>
      </c>
      <c r="F39867">
        <v>155.41999999999999</v>
      </c>
      <c r="G39867">
        <f t="shared" si="1244"/>
        <v>12</v>
      </c>
      <c r="H39867">
        <f t="shared" si="1245"/>
        <v>2017</v>
      </c>
    </row>
    <row r="39868" spans="1:8" x14ac:dyDescent="0.25">
      <c r="A39868" s="1">
        <v>36940</v>
      </c>
      <c r="B39868" t="s">
        <v>35185</v>
      </c>
      <c r="C39868" t="s">
        <v>129920</v>
      </c>
      <c r="D39868" t="s">
        <v>189475</v>
      </c>
      <c r="E39868" s="2">
        <v>43071.773379629631</v>
      </c>
      <c r="F39868">
        <v>191.58</v>
      </c>
      <c r="G39868">
        <f t="shared" si="1244"/>
        <v>12</v>
      </c>
      <c r="H39868">
        <f t="shared" si="1245"/>
        <v>2017</v>
      </c>
    </row>
    <row r="39869" spans="1:8" x14ac:dyDescent="0.25">
      <c r="A39869" s="1">
        <v>36946</v>
      </c>
      <c r="B39869" t="s">
        <v>35191</v>
      </c>
      <c r="C39869" t="s">
        <v>129926</v>
      </c>
      <c r="D39869" t="s">
        <v>189475</v>
      </c>
      <c r="E39869" s="2">
        <v>43084.041990740741</v>
      </c>
      <c r="F39869">
        <v>36.35</v>
      </c>
      <c r="G39869">
        <f t="shared" si="1244"/>
        <v>12</v>
      </c>
      <c r="H39869">
        <f t="shared" si="1245"/>
        <v>2017</v>
      </c>
    </row>
    <row r="39870" spans="1:8" x14ac:dyDescent="0.25">
      <c r="A39870" s="1">
        <v>36959</v>
      </c>
      <c r="B39870" t="s">
        <v>35202</v>
      </c>
      <c r="C39870" t="s">
        <v>129937</v>
      </c>
      <c r="D39870" t="s">
        <v>189475</v>
      </c>
      <c r="E39870" s="2">
        <v>43074.56585648148</v>
      </c>
      <c r="F39870">
        <v>191.58</v>
      </c>
      <c r="G39870">
        <f t="shared" si="1244"/>
        <v>12</v>
      </c>
      <c r="H39870">
        <f t="shared" si="1245"/>
        <v>2017</v>
      </c>
    </row>
    <row r="39871" spans="1:8" x14ac:dyDescent="0.25">
      <c r="A39871" s="1">
        <v>36976</v>
      </c>
      <c r="B39871" t="s">
        <v>35219</v>
      </c>
      <c r="C39871" t="s">
        <v>129954</v>
      </c>
      <c r="D39871" t="s">
        <v>189475</v>
      </c>
      <c r="E39871" s="2">
        <v>43075.939467592587</v>
      </c>
      <c r="F39871">
        <v>191.58</v>
      </c>
      <c r="G39871">
        <f t="shared" si="1244"/>
        <v>12</v>
      </c>
      <c r="H39871">
        <f t="shared" si="1245"/>
        <v>2017</v>
      </c>
    </row>
    <row r="39872" spans="1:8" x14ac:dyDescent="0.25">
      <c r="A39872" s="1">
        <v>36980</v>
      </c>
      <c r="B39872" t="s">
        <v>35223</v>
      </c>
      <c r="C39872" t="s">
        <v>129958</v>
      </c>
      <c r="D39872" t="s">
        <v>189475</v>
      </c>
      <c r="E39872" s="2">
        <v>43095.698159722233</v>
      </c>
      <c r="F39872">
        <v>25.84</v>
      </c>
      <c r="G39872">
        <f t="shared" si="1244"/>
        <v>12</v>
      </c>
      <c r="H39872">
        <f t="shared" si="1245"/>
        <v>2017</v>
      </c>
    </row>
    <row r="39873" spans="1:8" x14ac:dyDescent="0.25">
      <c r="A39873" s="1">
        <v>36984</v>
      </c>
      <c r="B39873" t="s">
        <v>35227</v>
      </c>
      <c r="C39873" t="s">
        <v>129962</v>
      </c>
      <c r="D39873" t="s">
        <v>189475</v>
      </c>
      <c r="E39873" s="2">
        <v>43077.715902777767</v>
      </c>
      <c r="F39873">
        <v>25.84</v>
      </c>
      <c r="G39873">
        <f t="shared" si="1244"/>
        <v>12</v>
      </c>
      <c r="H39873">
        <f t="shared" si="1245"/>
        <v>2017</v>
      </c>
    </row>
    <row r="39874" spans="1:8" x14ac:dyDescent="0.25">
      <c r="A39874" s="1">
        <v>36990</v>
      </c>
      <c r="B39874" t="s">
        <v>35233</v>
      </c>
      <c r="C39874" t="s">
        <v>129968</v>
      </c>
      <c r="D39874" t="s">
        <v>189475</v>
      </c>
      <c r="E39874" s="2">
        <v>43073.321458333332</v>
      </c>
      <c r="F39874">
        <v>47.62</v>
      </c>
      <c r="G39874">
        <f t="shared" ref="G39874:G39937" si="1246">MONTH(E39874)</f>
        <v>12</v>
      </c>
      <c r="H39874">
        <f t="shared" ref="H39874:H39937" si="1247">YEAR(E39874)</f>
        <v>2017</v>
      </c>
    </row>
    <row r="39875" spans="1:8" x14ac:dyDescent="0.25">
      <c r="A39875" s="1">
        <v>37005</v>
      </c>
      <c r="B39875" t="s">
        <v>35248</v>
      </c>
      <c r="C39875" t="s">
        <v>129983</v>
      </c>
      <c r="D39875" t="s">
        <v>189475</v>
      </c>
      <c r="E39875" s="2">
        <v>43099.432118055563</v>
      </c>
      <c r="F39875">
        <v>138.65</v>
      </c>
      <c r="G39875">
        <f t="shared" si="1246"/>
        <v>12</v>
      </c>
      <c r="H39875">
        <f t="shared" si="1247"/>
        <v>2017</v>
      </c>
    </row>
    <row r="39876" spans="1:8" x14ac:dyDescent="0.25">
      <c r="A39876" s="1">
        <v>37007</v>
      </c>
      <c r="B39876" t="s">
        <v>35250</v>
      </c>
      <c r="C39876" t="s">
        <v>129985</v>
      </c>
      <c r="D39876" t="s">
        <v>189475</v>
      </c>
      <c r="E39876" s="2">
        <v>43090.928240740737</v>
      </c>
      <c r="F39876">
        <v>25.84</v>
      </c>
      <c r="G39876">
        <f t="shared" si="1246"/>
        <v>12</v>
      </c>
      <c r="H39876">
        <f t="shared" si="1247"/>
        <v>2017</v>
      </c>
    </row>
    <row r="39877" spans="1:8" x14ac:dyDescent="0.25">
      <c r="A39877" s="1">
        <v>37017</v>
      </c>
      <c r="B39877" t="s">
        <v>35260</v>
      </c>
      <c r="C39877" t="s">
        <v>129995</v>
      </c>
      <c r="D39877" t="s">
        <v>189475</v>
      </c>
      <c r="E39877" s="2">
        <v>43075.506365740737</v>
      </c>
      <c r="F39877">
        <v>153.96</v>
      </c>
      <c r="G39877">
        <f t="shared" si="1246"/>
        <v>12</v>
      </c>
      <c r="H39877">
        <f t="shared" si="1247"/>
        <v>2017</v>
      </c>
    </row>
    <row r="39878" spans="1:8" x14ac:dyDescent="0.25">
      <c r="A39878" s="1">
        <v>37025</v>
      </c>
      <c r="B39878" t="s">
        <v>35268</v>
      </c>
      <c r="C39878" t="s">
        <v>130003</v>
      </c>
      <c r="D39878" t="s">
        <v>189475</v>
      </c>
      <c r="E39878" s="2">
        <v>43079.83525462963</v>
      </c>
      <c r="F39878">
        <v>25.84</v>
      </c>
      <c r="G39878">
        <f t="shared" si="1246"/>
        <v>12</v>
      </c>
      <c r="H39878">
        <f t="shared" si="1247"/>
        <v>2017</v>
      </c>
    </row>
    <row r="39879" spans="1:8" x14ac:dyDescent="0.25">
      <c r="A39879" s="1">
        <v>37030</v>
      </c>
      <c r="B39879" t="s">
        <v>35273</v>
      </c>
      <c r="C39879" t="s">
        <v>130008</v>
      </c>
      <c r="D39879" t="s">
        <v>189475</v>
      </c>
      <c r="E39879" s="2">
        <v>43079.887974537043</v>
      </c>
      <c r="F39879">
        <v>25.84</v>
      </c>
      <c r="G39879">
        <f t="shared" si="1246"/>
        <v>12</v>
      </c>
      <c r="H39879">
        <f t="shared" si="1247"/>
        <v>2017</v>
      </c>
    </row>
    <row r="39880" spans="1:8" x14ac:dyDescent="0.25">
      <c r="A39880" s="1">
        <v>37031</v>
      </c>
      <c r="B39880" t="s">
        <v>35274</v>
      </c>
      <c r="C39880" t="s">
        <v>130009</v>
      </c>
      <c r="D39880" t="s">
        <v>189475</v>
      </c>
      <c r="E39880" s="2">
        <v>43091.858078703714</v>
      </c>
      <c r="F39880">
        <v>154.66999999999999</v>
      </c>
      <c r="G39880">
        <f t="shared" si="1246"/>
        <v>12</v>
      </c>
      <c r="H39880">
        <f t="shared" si="1247"/>
        <v>2017</v>
      </c>
    </row>
    <row r="39881" spans="1:8" x14ac:dyDescent="0.25">
      <c r="A39881" s="1">
        <v>37096</v>
      </c>
      <c r="B39881" t="s">
        <v>35336</v>
      </c>
      <c r="C39881" t="s">
        <v>130071</v>
      </c>
      <c r="D39881" t="s">
        <v>189475</v>
      </c>
      <c r="E39881" s="2">
        <v>43082.652997685182</v>
      </c>
      <c r="F39881">
        <v>154.66999999999999</v>
      </c>
      <c r="G39881">
        <f t="shared" si="1246"/>
        <v>12</v>
      </c>
      <c r="H39881">
        <f t="shared" si="1247"/>
        <v>2017</v>
      </c>
    </row>
    <row r="39882" spans="1:8" x14ac:dyDescent="0.25">
      <c r="A39882" s="1">
        <v>37108</v>
      </c>
      <c r="B39882" t="s">
        <v>35348</v>
      </c>
      <c r="C39882" t="s">
        <v>130083</v>
      </c>
      <c r="D39882" t="s">
        <v>189475</v>
      </c>
      <c r="E39882" s="2">
        <v>43083.523344907408</v>
      </c>
      <c r="F39882">
        <v>32.9</v>
      </c>
      <c r="G39882">
        <f t="shared" si="1246"/>
        <v>12</v>
      </c>
      <c r="H39882">
        <f t="shared" si="1247"/>
        <v>2017</v>
      </c>
    </row>
    <row r="39883" spans="1:8" x14ac:dyDescent="0.25">
      <c r="A39883" s="1">
        <v>37136</v>
      </c>
      <c r="B39883" t="s">
        <v>35376</v>
      </c>
      <c r="C39883" t="s">
        <v>130111</v>
      </c>
      <c r="D39883" t="s">
        <v>189475</v>
      </c>
      <c r="E39883" s="2">
        <v>43084.57167824074</v>
      </c>
      <c r="F39883">
        <v>138.65</v>
      </c>
      <c r="G39883">
        <f t="shared" si="1246"/>
        <v>12</v>
      </c>
      <c r="H39883">
        <f t="shared" si="1247"/>
        <v>2017</v>
      </c>
    </row>
    <row r="39884" spans="1:8" x14ac:dyDescent="0.25">
      <c r="A39884" s="1">
        <v>37186</v>
      </c>
      <c r="B39884" t="s">
        <v>35423</v>
      </c>
      <c r="C39884" t="s">
        <v>130158</v>
      </c>
      <c r="D39884" t="s">
        <v>189475</v>
      </c>
      <c r="E39884" s="2">
        <v>43080.59103009259</v>
      </c>
      <c r="F39884">
        <v>36.35</v>
      </c>
      <c r="G39884">
        <f t="shared" si="1246"/>
        <v>12</v>
      </c>
      <c r="H39884">
        <f t="shared" si="1247"/>
        <v>2017</v>
      </c>
    </row>
    <row r="39885" spans="1:8" x14ac:dyDescent="0.25">
      <c r="A39885" s="1">
        <v>37196</v>
      </c>
      <c r="B39885" t="s">
        <v>35433</v>
      </c>
      <c r="C39885" t="s">
        <v>130168</v>
      </c>
      <c r="D39885" t="s">
        <v>189475</v>
      </c>
      <c r="E39885" s="2">
        <v>43081.965509259258</v>
      </c>
      <c r="F39885">
        <v>291.27999999999997</v>
      </c>
      <c r="G39885">
        <f t="shared" si="1246"/>
        <v>12</v>
      </c>
      <c r="H39885">
        <f t="shared" si="1247"/>
        <v>2017</v>
      </c>
    </row>
    <row r="39886" spans="1:8" x14ac:dyDescent="0.25">
      <c r="A39886" s="1">
        <v>37224</v>
      </c>
      <c r="B39886" t="s">
        <v>35460</v>
      </c>
      <c r="C39886" t="s">
        <v>130195</v>
      </c>
      <c r="D39886" t="s">
        <v>189475</v>
      </c>
      <c r="E39886" s="2">
        <v>43094.989988425928</v>
      </c>
      <c r="F39886">
        <v>138.65</v>
      </c>
      <c r="G39886">
        <f t="shared" si="1246"/>
        <v>12</v>
      </c>
      <c r="H39886">
        <f t="shared" si="1247"/>
        <v>2017</v>
      </c>
    </row>
    <row r="39887" spans="1:8" x14ac:dyDescent="0.25">
      <c r="A39887" s="1">
        <v>37287</v>
      </c>
      <c r="B39887" t="s">
        <v>35520</v>
      </c>
      <c r="C39887" t="s">
        <v>130255</v>
      </c>
      <c r="D39887" t="s">
        <v>189475</v>
      </c>
      <c r="E39887" s="2">
        <v>43098.599664351852</v>
      </c>
      <c r="F39887">
        <v>154.66999999999999</v>
      </c>
      <c r="G39887">
        <f t="shared" si="1246"/>
        <v>12</v>
      </c>
      <c r="H39887">
        <f t="shared" si="1247"/>
        <v>2017</v>
      </c>
    </row>
    <row r="39888" spans="1:8" x14ac:dyDescent="0.25">
      <c r="A39888" s="1">
        <v>37300</v>
      </c>
      <c r="B39888" t="s">
        <v>35533</v>
      </c>
      <c r="C39888" t="s">
        <v>130268</v>
      </c>
      <c r="D39888" t="s">
        <v>189475</v>
      </c>
      <c r="E39888" s="2">
        <v>43090.529444444437</v>
      </c>
      <c r="F39888">
        <v>154.66999999999999</v>
      </c>
      <c r="G39888">
        <f t="shared" si="1246"/>
        <v>12</v>
      </c>
      <c r="H39888">
        <f t="shared" si="1247"/>
        <v>2017</v>
      </c>
    </row>
    <row r="39889" spans="1:8" x14ac:dyDescent="0.25">
      <c r="A39889" s="1">
        <v>37303</v>
      </c>
      <c r="B39889" t="s">
        <v>35536</v>
      </c>
      <c r="C39889" t="s">
        <v>130271</v>
      </c>
      <c r="D39889" t="s">
        <v>189475</v>
      </c>
      <c r="E39889" s="2">
        <v>43077.481828703712</v>
      </c>
      <c r="F39889">
        <v>155.41999999999999</v>
      </c>
      <c r="G39889">
        <f t="shared" si="1246"/>
        <v>12</v>
      </c>
      <c r="H39889">
        <f t="shared" si="1247"/>
        <v>2017</v>
      </c>
    </row>
    <row r="39890" spans="1:8" x14ac:dyDescent="0.25">
      <c r="A39890" s="1">
        <v>37335</v>
      </c>
      <c r="B39890" t="s">
        <v>35566</v>
      </c>
      <c r="C39890" t="s">
        <v>130301</v>
      </c>
      <c r="D39890" t="s">
        <v>189475</v>
      </c>
      <c r="E39890" s="2">
        <v>43078.665162037039</v>
      </c>
      <c r="F39890">
        <v>25.84</v>
      </c>
      <c r="G39890">
        <f t="shared" si="1246"/>
        <v>12</v>
      </c>
      <c r="H39890">
        <f t="shared" si="1247"/>
        <v>2017</v>
      </c>
    </row>
    <row r="39891" spans="1:8" x14ac:dyDescent="0.25">
      <c r="A39891" s="1">
        <v>37348</v>
      </c>
      <c r="B39891" t="s">
        <v>35579</v>
      </c>
      <c r="C39891" t="s">
        <v>130314</v>
      </c>
      <c r="D39891" t="s">
        <v>189475</v>
      </c>
      <c r="E39891" s="2">
        <v>43099.634930555563</v>
      </c>
      <c r="F39891">
        <v>36.35</v>
      </c>
      <c r="G39891">
        <f t="shared" si="1246"/>
        <v>12</v>
      </c>
      <c r="H39891">
        <f t="shared" si="1247"/>
        <v>2017</v>
      </c>
    </row>
    <row r="39892" spans="1:8" x14ac:dyDescent="0.25">
      <c r="A39892" s="1">
        <v>37353</v>
      </c>
      <c r="B39892" t="s">
        <v>35584</v>
      </c>
      <c r="C39892" t="s">
        <v>130319</v>
      </c>
      <c r="D39892" t="s">
        <v>189475</v>
      </c>
      <c r="E39892" s="2">
        <v>43074.472500000003</v>
      </c>
      <c r="F39892">
        <v>191.58</v>
      </c>
      <c r="G39892">
        <f t="shared" si="1246"/>
        <v>12</v>
      </c>
      <c r="H39892">
        <f t="shared" si="1247"/>
        <v>2017</v>
      </c>
    </row>
    <row r="39893" spans="1:8" x14ac:dyDescent="0.25">
      <c r="A39893" s="1">
        <v>37376</v>
      </c>
      <c r="B39893" t="s">
        <v>35607</v>
      </c>
      <c r="C39893" t="s">
        <v>130342</v>
      </c>
      <c r="D39893" t="s">
        <v>189475</v>
      </c>
      <c r="E39893" s="2">
        <v>43087.740636574083</v>
      </c>
      <c r="F39893">
        <v>36.35</v>
      </c>
      <c r="G39893">
        <f t="shared" si="1246"/>
        <v>12</v>
      </c>
      <c r="H39893">
        <f t="shared" si="1247"/>
        <v>2017</v>
      </c>
    </row>
    <row r="39894" spans="1:8" x14ac:dyDescent="0.25">
      <c r="A39894" s="1">
        <v>37377</v>
      </c>
      <c r="B39894" t="s">
        <v>35608</v>
      </c>
      <c r="C39894" t="s">
        <v>130343</v>
      </c>
      <c r="D39894" t="s">
        <v>189475</v>
      </c>
      <c r="E39894" s="2">
        <v>43092.528726851851</v>
      </c>
      <c r="F39894">
        <v>291.27999999999997</v>
      </c>
      <c r="G39894">
        <f t="shared" si="1246"/>
        <v>12</v>
      </c>
      <c r="H39894">
        <f t="shared" si="1247"/>
        <v>2017</v>
      </c>
    </row>
    <row r="39895" spans="1:8" x14ac:dyDescent="0.25">
      <c r="A39895" s="1">
        <v>37381</v>
      </c>
      <c r="B39895" t="s">
        <v>35612</v>
      </c>
      <c r="C39895" t="s">
        <v>130347</v>
      </c>
      <c r="D39895" t="s">
        <v>189475</v>
      </c>
      <c r="E39895" s="2">
        <v>43071.536134259259</v>
      </c>
      <c r="F39895">
        <v>154.66999999999999</v>
      </c>
      <c r="G39895">
        <f t="shared" si="1246"/>
        <v>12</v>
      </c>
      <c r="H39895">
        <f t="shared" si="1247"/>
        <v>2017</v>
      </c>
    </row>
    <row r="39896" spans="1:8" x14ac:dyDescent="0.25">
      <c r="A39896" s="1">
        <v>37423</v>
      </c>
      <c r="B39896" t="s">
        <v>35653</v>
      </c>
      <c r="C39896" t="s">
        <v>130388</v>
      </c>
      <c r="D39896" t="s">
        <v>189475</v>
      </c>
      <c r="E39896" s="2">
        <v>43077.561932870369</v>
      </c>
      <c r="F39896">
        <v>154.66999999999999</v>
      </c>
      <c r="G39896">
        <f t="shared" si="1246"/>
        <v>12</v>
      </c>
      <c r="H39896">
        <f t="shared" si="1247"/>
        <v>2017</v>
      </c>
    </row>
    <row r="39897" spans="1:8" x14ac:dyDescent="0.25">
      <c r="A39897" s="1">
        <v>37465</v>
      </c>
      <c r="B39897" t="s">
        <v>35693</v>
      </c>
      <c r="C39897" t="s">
        <v>130428</v>
      </c>
      <c r="D39897" t="s">
        <v>189475</v>
      </c>
      <c r="E39897" s="2">
        <v>43097.002442129633</v>
      </c>
      <c r="F39897">
        <v>153.96</v>
      </c>
      <c r="G39897">
        <f t="shared" si="1246"/>
        <v>12</v>
      </c>
      <c r="H39897">
        <f t="shared" si="1247"/>
        <v>2017</v>
      </c>
    </row>
    <row r="39898" spans="1:8" x14ac:dyDescent="0.25">
      <c r="A39898" s="1">
        <v>37539</v>
      </c>
      <c r="B39898" t="s">
        <v>35763</v>
      </c>
      <c r="C39898" t="s">
        <v>130498</v>
      </c>
      <c r="D39898" t="s">
        <v>189475</v>
      </c>
      <c r="E39898" s="2">
        <v>43098.875428240739</v>
      </c>
      <c r="F39898">
        <v>138.65</v>
      </c>
      <c r="G39898">
        <f t="shared" si="1246"/>
        <v>12</v>
      </c>
      <c r="H39898">
        <f t="shared" si="1247"/>
        <v>2017</v>
      </c>
    </row>
    <row r="39899" spans="1:8" x14ac:dyDescent="0.25">
      <c r="A39899" s="1">
        <v>37567</v>
      </c>
      <c r="B39899" t="s">
        <v>35790</v>
      </c>
      <c r="C39899" t="s">
        <v>130525</v>
      </c>
      <c r="D39899" t="s">
        <v>189475</v>
      </c>
      <c r="E39899" s="2">
        <v>43082.723229166673</v>
      </c>
      <c r="F39899">
        <v>138.65</v>
      </c>
      <c r="G39899">
        <f t="shared" si="1246"/>
        <v>12</v>
      </c>
      <c r="H39899">
        <f t="shared" si="1247"/>
        <v>2017</v>
      </c>
    </row>
    <row r="39900" spans="1:8" x14ac:dyDescent="0.25">
      <c r="A39900" s="1">
        <v>37582</v>
      </c>
      <c r="B39900" t="s">
        <v>35805</v>
      </c>
      <c r="C39900" t="s">
        <v>130540</v>
      </c>
      <c r="D39900" t="s">
        <v>189475</v>
      </c>
      <c r="E39900" s="2">
        <v>43091.734699074077</v>
      </c>
      <c r="F39900">
        <v>191.58</v>
      </c>
      <c r="G39900">
        <f t="shared" si="1246"/>
        <v>12</v>
      </c>
      <c r="H39900">
        <f t="shared" si="1247"/>
        <v>2017</v>
      </c>
    </row>
    <row r="39901" spans="1:8" x14ac:dyDescent="0.25">
      <c r="A39901" s="1">
        <v>37621</v>
      </c>
      <c r="B39901" t="s">
        <v>35844</v>
      </c>
      <c r="C39901" t="s">
        <v>130579</v>
      </c>
      <c r="D39901" t="s">
        <v>189475</v>
      </c>
      <c r="E39901" s="2">
        <v>43071.945532407408</v>
      </c>
      <c r="F39901">
        <v>25.84</v>
      </c>
      <c r="G39901">
        <f t="shared" si="1246"/>
        <v>12</v>
      </c>
      <c r="H39901">
        <f t="shared" si="1247"/>
        <v>2017</v>
      </c>
    </row>
    <row r="39902" spans="1:8" x14ac:dyDescent="0.25">
      <c r="A39902" s="1">
        <v>37635</v>
      </c>
      <c r="B39902" t="s">
        <v>35858</v>
      </c>
      <c r="C39902" t="s">
        <v>130593</v>
      </c>
      <c r="D39902" t="s">
        <v>189475</v>
      </c>
      <c r="E39902" s="2">
        <v>43099.432476851849</v>
      </c>
      <c r="F39902">
        <v>36.35</v>
      </c>
      <c r="G39902">
        <f t="shared" si="1246"/>
        <v>12</v>
      </c>
      <c r="H39902">
        <f t="shared" si="1247"/>
        <v>2017</v>
      </c>
    </row>
    <row r="39903" spans="1:8" x14ac:dyDescent="0.25">
      <c r="A39903" s="1">
        <v>37683</v>
      </c>
      <c r="B39903" t="s">
        <v>35900</v>
      </c>
      <c r="C39903" t="s">
        <v>130635</v>
      </c>
      <c r="D39903" t="s">
        <v>189475</v>
      </c>
      <c r="E39903" s="2">
        <v>43088.991203703707</v>
      </c>
      <c r="F39903">
        <v>25.84</v>
      </c>
      <c r="G39903">
        <f t="shared" si="1246"/>
        <v>12</v>
      </c>
      <c r="H39903">
        <f t="shared" si="1247"/>
        <v>2017</v>
      </c>
    </row>
    <row r="39904" spans="1:8" x14ac:dyDescent="0.25">
      <c r="A39904" s="1">
        <v>37708</v>
      </c>
      <c r="B39904" t="s">
        <v>35925</v>
      </c>
      <c r="C39904" t="s">
        <v>130660</v>
      </c>
      <c r="D39904" t="s">
        <v>189475</v>
      </c>
      <c r="E39904" s="2">
        <v>43070.501909722218</v>
      </c>
      <c r="F39904">
        <v>32.9</v>
      </c>
      <c r="G39904">
        <f t="shared" si="1246"/>
        <v>12</v>
      </c>
      <c r="H39904">
        <f t="shared" si="1247"/>
        <v>2017</v>
      </c>
    </row>
    <row r="39905" spans="1:8" x14ac:dyDescent="0.25">
      <c r="A39905" s="1">
        <v>37742</v>
      </c>
      <c r="B39905" t="s">
        <v>35957</v>
      </c>
      <c r="C39905" t="s">
        <v>130692</v>
      </c>
      <c r="D39905" t="s">
        <v>189475</v>
      </c>
      <c r="E39905" s="2">
        <v>43088.870613425926</v>
      </c>
      <c r="F39905">
        <v>191.58</v>
      </c>
      <c r="G39905">
        <f t="shared" si="1246"/>
        <v>12</v>
      </c>
      <c r="H39905">
        <f t="shared" si="1247"/>
        <v>2017</v>
      </c>
    </row>
    <row r="39906" spans="1:8" x14ac:dyDescent="0.25">
      <c r="A39906" s="1">
        <v>37757</v>
      </c>
      <c r="B39906" t="s">
        <v>35972</v>
      </c>
      <c r="C39906" t="s">
        <v>130707</v>
      </c>
      <c r="D39906" t="s">
        <v>189475</v>
      </c>
      <c r="E39906" s="2">
        <v>43077.586296296293</v>
      </c>
      <c r="F39906">
        <v>153.96</v>
      </c>
      <c r="G39906">
        <f t="shared" si="1246"/>
        <v>12</v>
      </c>
      <c r="H39906">
        <f t="shared" si="1247"/>
        <v>2017</v>
      </c>
    </row>
    <row r="39907" spans="1:8" x14ac:dyDescent="0.25">
      <c r="A39907" s="1">
        <v>37806</v>
      </c>
      <c r="B39907" t="s">
        <v>36015</v>
      </c>
      <c r="C39907" t="s">
        <v>130750</v>
      </c>
      <c r="D39907" t="s">
        <v>189475</v>
      </c>
      <c r="E39907" s="2">
        <v>43074.831319444442</v>
      </c>
      <c r="F39907">
        <v>58.36</v>
      </c>
      <c r="G39907">
        <f t="shared" si="1246"/>
        <v>12</v>
      </c>
      <c r="H39907">
        <f t="shared" si="1247"/>
        <v>2017</v>
      </c>
    </row>
    <row r="39908" spans="1:8" x14ac:dyDescent="0.25">
      <c r="A39908" s="1">
        <v>37809</v>
      </c>
      <c r="B39908" t="s">
        <v>36018</v>
      </c>
      <c r="C39908" t="s">
        <v>130753</v>
      </c>
      <c r="D39908" t="s">
        <v>189475</v>
      </c>
      <c r="E39908" s="2">
        <v>43080.776377314818</v>
      </c>
      <c r="F39908">
        <v>25.84</v>
      </c>
      <c r="G39908">
        <f t="shared" si="1246"/>
        <v>12</v>
      </c>
      <c r="H39908">
        <f t="shared" si="1247"/>
        <v>2017</v>
      </c>
    </row>
    <row r="39909" spans="1:8" x14ac:dyDescent="0.25">
      <c r="A39909" s="1">
        <v>37834</v>
      </c>
      <c r="B39909" t="s">
        <v>36041</v>
      </c>
      <c r="C39909" t="s">
        <v>130776</v>
      </c>
      <c r="D39909" t="s">
        <v>189475</v>
      </c>
      <c r="E39909" s="2">
        <v>43072.552164351851</v>
      </c>
      <c r="F39909">
        <v>36.35</v>
      </c>
      <c r="G39909">
        <f t="shared" si="1246"/>
        <v>12</v>
      </c>
      <c r="H39909">
        <f t="shared" si="1247"/>
        <v>2017</v>
      </c>
    </row>
    <row r="39910" spans="1:8" x14ac:dyDescent="0.25">
      <c r="A39910" s="1">
        <v>37835</v>
      </c>
      <c r="B39910" t="s">
        <v>36042</v>
      </c>
      <c r="C39910" t="s">
        <v>130777</v>
      </c>
      <c r="D39910" t="s">
        <v>189475</v>
      </c>
      <c r="E39910" s="2">
        <v>43081.602662037039</v>
      </c>
      <c r="F39910">
        <v>155.41999999999999</v>
      </c>
      <c r="G39910">
        <f t="shared" si="1246"/>
        <v>12</v>
      </c>
      <c r="H39910">
        <f t="shared" si="1247"/>
        <v>2017</v>
      </c>
    </row>
    <row r="39911" spans="1:8" x14ac:dyDescent="0.25">
      <c r="A39911" s="1">
        <v>37837</v>
      </c>
      <c r="B39911" t="s">
        <v>36043</v>
      </c>
      <c r="C39911" t="s">
        <v>130778</v>
      </c>
      <c r="D39911" t="s">
        <v>189475</v>
      </c>
      <c r="E39911" s="2">
        <v>43083.44258101852</v>
      </c>
      <c r="F39911">
        <v>163.06</v>
      </c>
      <c r="G39911">
        <f t="shared" si="1246"/>
        <v>12</v>
      </c>
      <c r="H39911">
        <f t="shared" si="1247"/>
        <v>2017</v>
      </c>
    </row>
    <row r="39912" spans="1:8" x14ac:dyDescent="0.25">
      <c r="A39912" s="1">
        <v>37838</v>
      </c>
      <c r="B39912" t="s">
        <v>36044</v>
      </c>
      <c r="C39912" t="s">
        <v>130779</v>
      </c>
      <c r="D39912" t="s">
        <v>189475</v>
      </c>
      <c r="E39912" s="2">
        <v>43095.799166666657</v>
      </c>
      <c r="F39912">
        <v>25.84</v>
      </c>
      <c r="G39912">
        <f t="shared" si="1246"/>
        <v>12</v>
      </c>
      <c r="H39912">
        <f t="shared" si="1247"/>
        <v>2017</v>
      </c>
    </row>
    <row r="39913" spans="1:8" x14ac:dyDescent="0.25">
      <c r="A39913" s="1">
        <v>37843</v>
      </c>
      <c r="B39913" t="s">
        <v>36049</v>
      </c>
      <c r="C39913" t="s">
        <v>130784</v>
      </c>
      <c r="D39913" t="s">
        <v>189475</v>
      </c>
      <c r="E39913" s="2">
        <v>43096.741875</v>
      </c>
      <c r="F39913">
        <v>154.66999999999999</v>
      </c>
      <c r="G39913">
        <f t="shared" si="1246"/>
        <v>12</v>
      </c>
      <c r="H39913">
        <f t="shared" si="1247"/>
        <v>2017</v>
      </c>
    </row>
    <row r="39914" spans="1:8" x14ac:dyDescent="0.25">
      <c r="A39914" s="1">
        <v>37846</v>
      </c>
      <c r="B39914" t="s">
        <v>36052</v>
      </c>
      <c r="C39914" t="s">
        <v>130787</v>
      </c>
      <c r="D39914" t="s">
        <v>189475</v>
      </c>
      <c r="E39914" s="2">
        <v>43086.980243055557</v>
      </c>
      <c r="F39914">
        <v>163.06</v>
      </c>
      <c r="G39914">
        <f t="shared" si="1246"/>
        <v>12</v>
      </c>
      <c r="H39914">
        <f t="shared" si="1247"/>
        <v>2017</v>
      </c>
    </row>
    <row r="39915" spans="1:8" x14ac:dyDescent="0.25">
      <c r="A39915" s="1">
        <v>37858</v>
      </c>
      <c r="B39915" t="s">
        <v>36063</v>
      </c>
      <c r="C39915" t="s">
        <v>130798</v>
      </c>
      <c r="D39915" t="s">
        <v>189475</v>
      </c>
      <c r="E39915" s="2">
        <v>43076.008634259262</v>
      </c>
      <c r="F39915">
        <v>153.96</v>
      </c>
      <c r="G39915">
        <f t="shared" si="1246"/>
        <v>12</v>
      </c>
      <c r="H39915">
        <f t="shared" si="1247"/>
        <v>2017</v>
      </c>
    </row>
    <row r="39916" spans="1:8" x14ac:dyDescent="0.25">
      <c r="A39916" s="1">
        <v>37873</v>
      </c>
      <c r="B39916" t="s">
        <v>36077</v>
      </c>
      <c r="C39916" t="s">
        <v>130812</v>
      </c>
      <c r="D39916" t="s">
        <v>189475</v>
      </c>
      <c r="E39916" s="2">
        <v>43088.606898148151</v>
      </c>
      <c r="F39916">
        <v>191.58</v>
      </c>
      <c r="G39916">
        <f t="shared" si="1246"/>
        <v>12</v>
      </c>
      <c r="H39916">
        <f t="shared" si="1247"/>
        <v>2017</v>
      </c>
    </row>
    <row r="39917" spans="1:8" x14ac:dyDescent="0.25">
      <c r="A39917" s="1">
        <v>37882</v>
      </c>
      <c r="B39917" t="s">
        <v>36085</v>
      </c>
      <c r="C39917" t="s">
        <v>130820</v>
      </c>
      <c r="D39917" t="s">
        <v>189475</v>
      </c>
      <c r="E39917" s="2">
        <v>43092.425625000003</v>
      </c>
      <c r="F39917">
        <v>138.65</v>
      </c>
      <c r="G39917">
        <f t="shared" si="1246"/>
        <v>12</v>
      </c>
      <c r="H39917">
        <f t="shared" si="1247"/>
        <v>2017</v>
      </c>
    </row>
    <row r="39918" spans="1:8" x14ac:dyDescent="0.25">
      <c r="A39918" s="1">
        <v>37883</v>
      </c>
      <c r="B39918" t="s">
        <v>36086</v>
      </c>
      <c r="C39918" t="s">
        <v>130821</v>
      </c>
      <c r="D39918" t="s">
        <v>189475</v>
      </c>
      <c r="E39918" s="2">
        <v>43087.54111111111</v>
      </c>
      <c r="F39918">
        <v>36.35</v>
      </c>
      <c r="G39918">
        <f t="shared" si="1246"/>
        <v>12</v>
      </c>
      <c r="H39918">
        <f t="shared" si="1247"/>
        <v>2017</v>
      </c>
    </row>
    <row r="39919" spans="1:8" x14ac:dyDescent="0.25">
      <c r="A39919" s="1">
        <v>37884</v>
      </c>
      <c r="B39919" t="s">
        <v>36087</v>
      </c>
      <c r="C39919" t="s">
        <v>130822</v>
      </c>
      <c r="D39919" t="s">
        <v>189475</v>
      </c>
      <c r="E39919" s="2">
        <v>43085.944525462961</v>
      </c>
      <c r="F39919">
        <v>154.66999999999999</v>
      </c>
      <c r="G39919">
        <f t="shared" si="1246"/>
        <v>12</v>
      </c>
      <c r="H39919">
        <f t="shared" si="1247"/>
        <v>2017</v>
      </c>
    </row>
    <row r="39920" spans="1:8" x14ac:dyDescent="0.25">
      <c r="A39920" s="1">
        <v>37886</v>
      </c>
      <c r="B39920" t="s">
        <v>36089</v>
      </c>
      <c r="C39920" t="s">
        <v>130824</v>
      </c>
      <c r="D39920" t="s">
        <v>189475</v>
      </c>
      <c r="E39920" s="2">
        <v>43076.555208333331</v>
      </c>
      <c r="F39920">
        <v>125.99</v>
      </c>
      <c r="G39920">
        <f t="shared" si="1246"/>
        <v>12</v>
      </c>
      <c r="H39920">
        <f t="shared" si="1247"/>
        <v>2017</v>
      </c>
    </row>
    <row r="39921" spans="1:8" x14ac:dyDescent="0.25">
      <c r="A39921" s="1">
        <v>37904</v>
      </c>
      <c r="B39921" t="s">
        <v>36106</v>
      </c>
      <c r="C39921" t="s">
        <v>130841</v>
      </c>
      <c r="D39921" t="s">
        <v>189475</v>
      </c>
      <c r="E39921" s="2">
        <v>43077.69195601852</v>
      </c>
      <c r="F39921">
        <v>36.35</v>
      </c>
      <c r="G39921">
        <f t="shared" si="1246"/>
        <v>12</v>
      </c>
      <c r="H39921">
        <f t="shared" si="1247"/>
        <v>2017</v>
      </c>
    </row>
    <row r="39922" spans="1:8" x14ac:dyDescent="0.25">
      <c r="A39922" s="1">
        <v>37905</v>
      </c>
      <c r="B39922" t="s">
        <v>36107</v>
      </c>
      <c r="C39922" t="s">
        <v>130842</v>
      </c>
      <c r="D39922" t="s">
        <v>189475</v>
      </c>
      <c r="E39922" s="2">
        <v>43077.694201388891</v>
      </c>
      <c r="F39922">
        <v>138.65</v>
      </c>
      <c r="G39922">
        <f t="shared" si="1246"/>
        <v>12</v>
      </c>
      <c r="H39922">
        <f t="shared" si="1247"/>
        <v>2017</v>
      </c>
    </row>
    <row r="39923" spans="1:8" x14ac:dyDescent="0.25">
      <c r="A39923" s="1">
        <v>37908</v>
      </c>
      <c r="B39923" t="s">
        <v>36110</v>
      </c>
      <c r="C39923" t="s">
        <v>130845</v>
      </c>
      <c r="D39923" t="s">
        <v>189475</v>
      </c>
      <c r="E39923" s="2">
        <v>43090.608553240738</v>
      </c>
      <c r="F39923">
        <v>291.27999999999997</v>
      </c>
      <c r="G39923">
        <f t="shared" si="1246"/>
        <v>12</v>
      </c>
      <c r="H39923">
        <f t="shared" si="1247"/>
        <v>2017</v>
      </c>
    </row>
    <row r="39924" spans="1:8" x14ac:dyDescent="0.25">
      <c r="A39924" s="1">
        <v>37967</v>
      </c>
      <c r="B39924" t="s">
        <v>36166</v>
      </c>
      <c r="C39924" t="s">
        <v>130901</v>
      </c>
      <c r="D39924" t="s">
        <v>189475</v>
      </c>
      <c r="E39924" s="2">
        <v>43090.979166666657</v>
      </c>
      <c r="F39924">
        <v>36.35</v>
      </c>
      <c r="G39924">
        <f t="shared" si="1246"/>
        <v>12</v>
      </c>
      <c r="H39924">
        <f t="shared" si="1247"/>
        <v>2017</v>
      </c>
    </row>
    <row r="39925" spans="1:8" x14ac:dyDescent="0.25">
      <c r="A39925" s="1">
        <v>37979</v>
      </c>
      <c r="B39925" t="s">
        <v>36178</v>
      </c>
      <c r="C39925" t="s">
        <v>130913</v>
      </c>
      <c r="D39925" t="s">
        <v>189475</v>
      </c>
      <c r="E39925" s="2">
        <v>43071.685023148151</v>
      </c>
      <c r="F39925">
        <v>25.84</v>
      </c>
      <c r="G39925">
        <f t="shared" si="1246"/>
        <v>12</v>
      </c>
      <c r="H39925">
        <f t="shared" si="1247"/>
        <v>2017</v>
      </c>
    </row>
    <row r="39926" spans="1:8" x14ac:dyDescent="0.25">
      <c r="A39926" s="1">
        <v>37987</v>
      </c>
      <c r="B39926" t="s">
        <v>36186</v>
      </c>
      <c r="C39926" t="s">
        <v>130921</v>
      </c>
      <c r="D39926" t="s">
        <v>189475</v>
      </c>
      <c r="E39926" s="2">
        <v>43076.573761574073</v>
      </c>
      <c r="F39926">
        <v>153.96</v>
      </c>
      <c r="G39926">
        <f t="shared" si="1246"/>
        <v>12</v>
      </c>
      <c r="H39926">
        <f t="shared" si="1247"/>
        <v>2017</v>
      </c>
    </row>
    <row r="39927" spans="1:8" x14ac:dyDescent="0.25">
      <c r="A39927" s="1">
        <v>38012</v>
      </c>
      <c r="B39927" t="s">
        <v>36209</v>
      </c>
      <c r="C39927" t="s">
        <v>130944</v>
      </c>
      <c r="D39927" t="s">
        <v>189475</v>
      </c>
      <c r="E39927" s="2">
        <v>43086.86346064815</v>
      </c>
      <c r="F39927">
        <v>47.62</v>
      </c>
      <c r="G39927">
        <f t="shared" si="1246"/>
        <v>12</v>
      </c>
      <c r="H39927">
        <f t="shared" si="1247"/>
        <v>2017</v>
      </c>
    </row>
    <row r="39928" spans="1:8" x14ac:dyDescent="0.25">
      <c r="A39928" s="1">
        <v>38028</v>
      </c>
      <c r="B39928" t="s">
        <v>36225</v>
      </c>
      <c r="C39928" t="s">
        <v>130960</v>
      </c>
      <c r="D39928" t="s">
        <v>189475</v>
      </c>
      <c r="E39928" s="2">
        <v>43074.614571759259</v>
      </c>
      <c r="F39928">
        <v>36.35</v>
      </c>
      <c r="G39928">
        <f t="shared" si="1246"/>
        <v>12</v>
      </c>
      <c r="H39928">
        <f t="shared" si="1247"/>
        <v>2017</v>
      </c>
    </row>
    <row r="39929" spans="1:8" x14ac:dyDescent="0.25">
      <c r="A39929" s="1">
        <v>38043</v>
      </c>
      <c r="B39929" t="s">
        <v>36240</v>
      </c>
      <c r="C39929" t="s">
        <v>130975</v>
      </c>
      <c r="D39929" t="s">
        <v>189475</v>
      </c>
      <c r="E39929" s="2">
        <v>43075.644791666673</v>
      </c>
      <c r="F39929">
        <v>25.84</v>
      </c>
      <c r="G39929">
        <f t="shared" si="1246"/>
        <v>12</v>
      </c>
      <c r="H39929">
        <f t="shared" si="1247"/>
        <v>2017</v>
      </c>
    </row>
    <row r="39930" spans="1:8" x14ac:dyDescent="0.25">
      <c r="A39930" s="1">
        <v>38047</v>
      </c>
      <c r="B39930" t="s">
        <v>36244</v>
      </c>
      <c r="C39930" t="s">
        <v>130979</v>
      </c>
      <c r="D39930" t="s">
        <v>189475</v>
      </c>
      <c r="E39930" s="2">
        <v>43098.571701388893</v>
      </c>
      <c r="F39930">
        <v>163.06</v>
      </c>
      <c r="G39930">
        <f t="shared" si="1246"/>
        <v>12</v>
      </c>
      <c r="H39930">
        <f t="shared" si="1247"/>
        <v>2017</v>
      </c>
    </row>
    <row r="39931" spans="1:8" x14ac:dyDescent="0.25">
      <c r="A39931" s="1">
        <v>38052</v>
      </c>
      <c r="B39931" t="s">
        <v>36249</v>
      </c>
      <c r="C39931" t="s">
        <v>130984</v>
      </c>
      <c r="D39931" t="s">
        <v>189475</v>
      </c>
      <c r="E39931" s="2">
        <v>43086.682187500002</v>
      </c>
      <c r="F39931">
        <v>163.06</v>
      </c>
      <c r="G39931">
        <f t="shared" si="1246"/>
        <v>12</v>
      </c>
      <c r="H39931">
        <f t="shared" si="1247"/>
        <v>2017</v>
      </c>
    </row>
    <row r="39932" spans="1:8" x14ac:dyDescent="0.25">
      <c r="A39932" s="1">
        <v>38066</v>
      </c>
      <c r="B39932" t="s">
        <v>36263</v>
      </c>
      <c r="C39932" t="s">
        <v>130998</v>
      </c>
      <c r="D39932" t="s">
        <v>189476</v>
      </c>
      <c r="E39932" s="2">
        <v>43072.889085648138</v>
      </c>
      <c r="F39932">
        <v>163.06</v>
      </c>
      <c r="G39932">
        <f t="shared" si="1246"/>
        <v>12</v>
      </c>
      <c r="H39932">
        <f t="shared" si="1247"/>
        <v>2017</v>
      </c>
    </row>
    <row r="39933" spans="1:8" x14ac:dyDescent="0.25">
      <c r="A39933" s="1">
        <v>38102</v>
      </c>
      <c r="B39933" t="s">
        <v>36296</v>
      </c>
      <c r="C39933" t="s">
        <v>131031</v>
      </c>
      <c r="D39933" t="s">
        <v>189477</v>
      </c>
      <c r="E39933" s="2">
        <v>43096.916203703702</v>
      </c>
      <c r="F39933">
        <v>153.96</v>
      </c>
      <c r="G39933">
        <f t="shared" si="1246"/>
        <v>12</v>
      </c>
      <c r="H39933">
        <f t="shared" si="1247"/>
        <v>2017</v>
      </c>
    </row>
    <row r="39934" spans="1:8" x14ac:dyDescent="0.25">
      <c r="A39934" s="1">
        <v>38115</v>
      </c>
      <c r="B39934" t="s">
        <v>36308</v>
      </c>
      <c r="C39934" t="s">
        <v>131043</v>
      </c>
      <c r="D39934" t="s">
        <v>189479</v>
      </c>
      <c r="E39934" s="2">
        <v>43073.451296296298</v>
      </c>
      <c r="F39934">
        <v>138.65</v>
      </c>
      <c r="G39934">
        <f t="shared" si="1246"/>
        <v>12</v>
      </c>
      <c r="H39934">
        <f t="shared" si="1247"/>
        <v>2017</v>
      </c>
    </row>
    <row r="39935" spans="1:8" x14ac:dyDescent="0.25">
      <c r="A39935" s="1">
        <v>38117</v>
      </c>
      <c r="B39935" t="s">
        <v>36309</v>
      </c>
      <c r="C39935" t="s">
        <v>131044</v>
      </c>
      <c r="D39935" t="s">
        <v>189475</v>
      </c>
      <c r="E39935" s="2">
        <v>43090.794849537036</v>
      </c>
      <c r="F39935">
        <v>191.58</v>
      </c>
      <c r="G39935">
        <f t="shared" si="1246"/>
        <v>12</v>
      </c>
      <c r="H39935">
        <f t="shared" si="1247"/>
        <v>2017</v>
      </c>
    </row>
    <row r="39936" spans="1:8" x14ac:dyDescent="0.25">
      <c r="A39936" s="1">
        <v>38125</v>
      </c>
      <c r="B39936" t="s">
        <v>36317</v>
      </c>
      <c r="C39936" t="s">
        <v>131052</v>
      </c>
      <c r="D39936" t="s">
        <v>189475</v>
      </c>
      <c r="E39936" s="2">
        <v>43084.428437499999</v>
      </c>
      <c r="F39936">
        <v>191.58</v>
      </c>
      <c r="G39936">
        <f t="shared" si="1246"/>
        <v>12</v>
      </c>
      <c r="H39936">
        <f t="shared" si="1247"/>
        <v>2017</v>
      </c>
    </row>
    <row r="39937" spans="1:8" x14ac:dyDescent="0.25">
      <c r="A39937" s="1">
        <v>38127</v>
      </c>
      <c r="B39937" t="s">
        <v>36319</v>
      </c>
      <c r="C39937" t="s">
        <v>131054</v>
      </c>
      <c r="D39937" t="s">
        <v>189475</v>
      </c>
      <c r="E39937" s="2">
        <v>43089.870104166657</v>
      </c>
      <c r="F39937">
        <v>32.9</v>
      </c>
      <c r="G39937">
        <f t="shared" si="1246"/>
        <v>12</v>
      </c>
      <c r="H39937">
        <f t="shared" si="1247"/>
        <v>2017</v>
      </c>
    </row>
    <row r="39938" spans="1:8" x14ac:dyDescent="0.25">
      <c r="A39938" s="1">
        <v>38132</v>
      </c>
      <c r="B39938" t="s">
        <v>36323</v>
      </c>
      <c r="C39938" t="s">
        <v>131058</v>
      </c>
      <c r="D39938" t="s">
        <v>189475</v>
      </c>
      <c r="E39938" s="2">
        <v>43099.560011574067</v>
      </c>
      <c r="F39938">
        <v>36.35</v>
      </c>
      <c r="G39938">
        <f t="shared" ref="G39938:G40001" si="1248">MONTH(E39938)</f>
        <v>12</v>
      </c>
      <c r="H39938">
        <f t="shared" ref="H39938:H40001" si="1249">YEAR(E39938)</f>
        <v>2017</v>
      </c>
    </row>
    <row r="39939" spans="1:8" x14ac:dyDescent="0.25">
      <c r="A39939" s="1">
        <v>38143</v>
      </c>
      <c r="B39939" t="s">
        <v>36334</v>
      </c>
      <c r="C39939" t="s">
        <v>131069</v>
      </c>
      <c r="D39939" t="s">
        <v>189475</v>
      </c>
      <c r="E39939" s="2">
        <v>43071.918275462973</v>
      </c>
      <c r="F39939">
        <v>36.35</v>
      </c>
      <c r="G39939">
        <f t="shared" si="1248"/>
        <v>12</v>
      </c>
      <c r="H39939">
        <f t="shared" si="1249"/>
        <v>2017</v>
      </c>
    </row>
    <row r="39940" spans="1:8" x14ac:dyDescent="0.25">
      <c r="A39940" s="1">
        <v>38199</v>
      </c>
      <c r="B39940" t="s">
        <v>36385</v>
      </c>
      <c r="C39940" t="s">
        <v>131120</v>
      </c>
      <c r="D39940" t="s">
        <v>189475</v>
      </c>
      <c r="E39940" s="2">
        <v>43071.968865740739</v>
      </c>
      <c r="F39940">
        <v>25.84</v>
      </c>
      <c r="G39940">
        <f t="shared" si="1248"/>
        <v>12</v>
      </c>
      <c r="H39940">
        <f t="shared" si="1249"/>
        <v>2017</v>
      </c>
    </row>
    <row r="39941" spans="1:8" x14ac:dyDescent="0.25">
      <c r="A39941" s="1">
        <v>38225</v>
      </c>
      <c r="B39941" t="s">
        <v>36411</v>
      </c>
      <c r="C39941" t="s">
        <v>131146</v>
      </c>
      <c r="D39941" t="s">
        <v>189475</v>
      </c>
      <c r="E39941" s="2">
        <v>43083.702986111108</v>
      </c>
      <c r="F39941">
        <v>36.35</v>
      </c>
      <c r="G39941">
        <f t="shared" si="1248"/>
        <v>12</v>
      </c>
      <c r="H39941">
        <f t="shared" si="1249"/>
        <v>2017</v>
      </c>
    </row>
    <row r="39942" spans="1:8" x14ac:dyDescent="0.25">
      <c r="A39942" s="1">
        <v>38249</v>
      </c>
      <c r="B39942" t="s">
        <v>36434</v>
      </c>
      <c r="C39942" t="s">
        <v>131169</v>
      </c>
      <c r="D39942" t="s">
        <v>189475</v>
      </c>
      <c r="E39942" s="2">
        <v>43080.876608796287</v>
      </c>
      <c r="F39942">
        <v>191.58</v>
      </c>
      <c r="G39942">
        <f t="shared" si="1248"/>
        <v>12</v>
      </c>
      <c r="H39942">
        <f t="shared" si="1249"/>
        <v>2017</v>
      </c>
    </row>
    <row r="39943" spans="1:8" x14ac:dyDescent="0.25">
      <c r="A39943" s="1">
        <v>38268</v>
      </c>
      <c r="B39943" t="s">
        <v>36453</v>
      </c>
      <c r="C39943" t="s">
        <v>131188</v>
      </c>
      <c r="D39943" t="s">
        <v>189475</v>
      </c>
      <c r="E39943" s="2">
        <v>43085.820671296293</v>
      </c>
      <c r="F39943">
        <v>191.58</v>
      </c>
      <c r="G39943">
        <f t="shared" si="1248"/>
        <v>12</v>
      </c>
      <c r="H39943">
        <f t="shared" si="1249"/>
        <v>2017</v>
      </c>
    </row>
    <row r="39944" spans="1:8" x14ac:dyDescent="0.25">
      <c r="A39944" s="1">
        <v>38271</v>
      </c>
      <c r="B39944" t="s">
        <v>36456</v>
      </c>
      <c r="C39944" t="s">
        <v>131191</v>
      </c>
      <c r="D39944" t="s">
        <v>189475</v>
      </c>
      <c r="E39944" s="2">
        <v>43070.97865740741</v>
      </c>
      <c r="F39944">
        <v>191.58</v>
      </c>
      <c r="G39944">
        <f t="shared" si="1248"/>
        <v>12</v>
      </c>
      <c r="H39944">
        <f t="shared" si="1249"/>
        <v>2017</v>
      </c>
    </row>
    <row r="39945" spans="1:8" x14ac:dyDescent="0.25">
      <c r="A39945" s="1">
        <v>38300</v>
      </c>
      <c r="B39945" t="s">
        <v>36484</v>
      </c>
      <c r="C39945" t="s">
        <v>131219</v>
      </c>
      <c r="D39945" t="s">
        <v>189475</v>
      </c>
      <c r="E39945" s="2">
        <v>43072.774768518517</v>
      </c>
      <c r="F39945">
        <v>163.06</v>
      </c>
      <c r="G39945">
        <f t="shared" si="1248"/>
        <v>12</v>
      </c>
      <c r="H39945">
        <f t="shared" si="1249"/>
        <v>2017</v>
      </c>
    </row>
    <row r="39946" spans="1:8" x14ac:dyDescent="0.25">
      <c r="A39946" s="1">
        <v>38336</v>
      </c>
      <c r="B39946" t="s">
        <v>36519</v>
      </c>
      <c r="C39946" t="s">
        <v>131254</v>
      </c>
      <c r="D39946" t="s">
        <v>189475</v>
      </c>
      <c r="E39946" s="2">
        <v>43089.583784722221</v>
      </c>
      <c r="F39946">
        <v>36.35</v>
      </c>
      <c r="G39946">
        <f t="shared" si="1248"/>
        <v>12</v>
      </c>
      <c r="H39946">
        <f t="shared" si="1249"/>
        <v>2017</v>
      </c>
    </row>
    <row r="39947" spans="1:8" x14ac:dyDescent="0.25">
      <c r="A39947" s="1">
        <v>38348</v>
      </c>
      <c r="B39947" t="s">
        <v>36531</v>
      </c>
      <c r="C39947" t="s">
        <v>131266</v>
      </c>
      <c r="D39947" t="s">
        <v>189475</v>
      </c>
      <c r="E39947" s="2">
        <v>43080.929398148153</v>
      </c>
      <c r="F39947">
        <v>36.35</v>
      </c>
      <c r="G39947">
        <f t="shared" si="1248"/>
        <v>12</v>
      </c>
      <c r="H39947">
        <f t="shared" si="1249"/>
        <v>2017</v>
      </c>
    </row>
    <row r="39948" spans="1:8" x14ac:dyDescent="0.25">
      <c r="A39948" s="1">
        <v>38355</v>
      </c>
      <c r="B39948" t="s">
        <v>36537</v>
      </c>
      <c r="C39948" t="s">
        <v>131272</v>
      </c>
      <c r="D39948" t="s">
        <v>189475</v>
      </c>
      <c r="E39948" s="2">
        <v>43081.421041666668</v>
      </c>
      <c r="F39948">
        <v>155.41999999999999</v>
      </c>
      <c r="G39948">
        <f t="shared" si="1248"/>
        <v>12</v>
      </c>
      <c r="H39948">
        <f t="shared" si="1249"/>
        <v>2017</v>
      </c>
    </row>
    <row r="39949" spans="1:8" x14ac:dyDescent="0.25">
      <c r="A39949" s="1">
        <v>38365</v>
      </c>
      <c r="B39949" t="s">
        <v>36547</v>
      </c>
      <c r="C39949" t="s">
        <v>131282</v>
      </c>
      <c r="D39949" t="s">
        <v>189475</v>
      </c>
      <c r="E39949" s="2">
        <v>43093.927789351852</v>
      </c>
      <c r="F39949">
        <v>138.65</v>
      </c>
      <c r="G39949">
        <f t="shared" si="1248"/>
        <v>12</v>
      </c>
      <c r="H39949">
        <f t="shared" si="1249"/>
        <v>2017</v>
      </c>
    </row>
    <row r="39950" spans="1:8" x14ac:dyDescent="0.25">
      <c r="A39950" s="1">
        <v>38370</v>
      </c>
      <c r="B39950" t="s">
        <v>36552</v>
      </c>
      <c r="C39950" t="s">
        <v>131287</v>
      </c>
      <c r="D39950" t="s">
        <v>189475</v>
      </c>
      <c r="E39950" s="2">
        <v>43072.677662037036</v>
      </c>
      <c r="F39950">
        <v>154.66999999999999</v>
      </c>
      <c r="G39950">
        <f t="shared" si="1248"/>
        <v>12</v>
      </c>
      <c r="H39950">
        <f t="shared" si="1249"/>
        <v>2017</v>
      </c>
    </row>
    <row r="39951" spans="1:8" x14ac:dyDescent="0.25">
      <c r="A39951" s="1">
        <v>38381</v>
      </c>
      <c r="B39951" t="s">
        <v>36563</v>
      </c>
      <c r="C39951" t="s">
        <v>131298</v>
      </c>
      <c r="D39951" t="s">
        <v>189475</v>
      </c>
      <c r="E39951" s="2">
        <v>43098.74759259259</v>
      </c>
      <c r="F39951">
        <v>36.35</v>
      </c>
      <c r="G39951">
        <f t="shared" si="1248"/>
        <v>12</v>
      </c>
      <c r="H39951">
        <f t="shared" si="1249"/>
        <v>2017</v>
      </c>
    </row>
    <row r="39952" spans="1:8" x14ac:dyDescent="0.25">
      <c r="A39952" s="1">
        <v>38424</v>
      </c>
      <c r="B39952" t="s">
        <v>36604</v>
      </c>
      <c r="C39952" t="s">
        <v>131339</v>
      </c>
      <c r="D39952" t="s">
        <v>189475</v>
      </c>
      <c r="E39952" s="2">
        <v>43078.833402777767</v>
      </c>
      <c r="F39952">
        <v>163.06</v>
      </c>
      <c r="G39952">
        <f t="shared" si="1248"/>
        <v>12</v>
      </c>
      <c r="H39952">
        <f t="shared" si="1249"/>
        <v>2017</v>
      </c>
    </row>
    <row r="39953" spans="1:8" x14ac:dyDescent="0.25">
      <c r="A39953" s="1">
        <v>38453</v>
      </c>
      <c r="B39953" t="s">
        <v>36629</v>
      </c>
      <c r="C39953" t="s">
        <v>131364</v>
      </c>
      <c r="D39953" t="s">
        <v>189475</v>
      </c>
      <c r="E39953" s="2">
        <v>43080.38685185185</v>
      </c>
      <c r="F39953">
        <v>153.96</v>
      </c>
      <c r="G39953">
        <f t="shared" si="1248"/>
        <v>12</v>
      </c>
      <c r="H39953">
        <f t="shared" si="1249"/>
        <v>2017</v>
      </c>
    </row>
    <row r="39954" spans="1:8" x14ac:dyDescent="0.25">
      <c r="A39954" s="1">
        <v>38464</v>
      </c>
      <c r="B39954" t="s">
        <v>36639</v>
      </c>
      <c r="C39954" t="s">
        <v>131374</v>
      </c>
      <c r="D39954" t="s">
        <v>189475</v>
      </c>
      <c r="E39954" s="2">
        <v>43076.480983796297</v>
      </c>
      <c r="F39954">
        <v>191.58</v>
      </c>
      <c r="G39954">
        <f t="shared" si="1248"/>
        <v>12</v>
      </c>
      <c r="H39954">
        <f t="shared" si="1249"/>
        <v>2017</v>
      </c>
    </row>
    <row r="39955" spans="1:8" x14ac:dyDescent="0.25">
      <c r="A39955" s="1">
        <v>38468</v>
      </c>
      <c r="B39955" t="s">
        <v>36643</v>
      </c>
      <c r="C39955" t="s">
        <v>131378</v>
      </c>
      <c r="D39955" t="s">
        <v>189475</v>
      </c>
      <c r="E39955" s="2">
        <v>43072.665868055563</v>
      </c>
      <c r="F39955">
        <v>191.58</v>
      </c>
      <c r="G39955">
        <f t="shared" si="1248"/>
        <v>12</v>
      </c>
      <c r="H39955">
        <f t="shared" si="1249"/>
        <v>2017</v>
      </c>
    </row>
    <row r="39956" spans="1:8" x14ac:dyDescent="0.25">
      <c r="A39956" s="1">
        <v>38485</v>
      </c>
      <c r="B39956" t="s">
        <v>36660</v>
      </c>
      <c r="C39956" t="s">
        <v>131395</v>
      </c>
      <c r="D39956" t="s">
        <v>189475</v>
      </c>
      <c r="E39956" s="2">
        <v>43093.597060185188</v>
      </c>
      <c r="F39956">
        <v>25.84</v>
      </c>
      <c r="G39956">
        <f t="shared" si="1248"/>
        <v>12</v>
      </c>
      <c r="H39956">
        <f t="shared" si="1249"/>
        <v>2017</v>
      </c>
    </row>
    <row r="39957" spans="1:8" x14ac:dyDescent="0.25">
      <c r="A39957" s="1">
        <v>38487</v>
      </c>
      <c r="B39957" t="s">
        <v>36662</v>
      </c>
      <c r="C39957" t="s">
        <v>131397</v>
      </c>
      <c r="D39957" t="s">
        <v>189475</v>
      </c>
      <c r="E39957" s="2">
        <v>43095.605462962973</v>
      </c>
      <c r="F39957">
        <v>36.35</v>
      </c>
      <c r="G39957">
        <f t="shared" si="1248"/>
        <v>12</v>
      </c>
      <c r="H39957">
        <f t="shared" si="1249"/>
        <v>2017</v>
      </c>
    </row>
    <row r="39958" spans="1:8" x14ac:dyDescent="0.25">
      <c r="A39958" s="1">
        <v>38489</v>
      </c>
      <c r="B39958" t="s">
        <v>36664</v>
      </c>
      <c r="C39958" t="s">
        <v>131399</v>
      </c>
      <c r="D39958" t="s">
        <v>189475</v>
      </c>
      <c r="E39958" s="2">
        <v>43097.69636574074</v>
      </c>
      <c r="F39958">
        <v>32.9</v>
      </c>
      <c r="G39958">
        <f t="shared" si="1248"/>
        <v>12</v>
      </c>
      <c r="H39958">
        <f t="shared" si="1249"/>
        <v>2017</v>
      </c>
    </row>
    <row r="39959" spans="1:8" x14ac:dyDescent="0.25">
      <c r="A39959" s="1">
        <v>38505</v>
      </c>
      <c r="B39959" t="s">
        <v>36680</v>
      </c>
      <c r="C39959" t="s">
        <v>131415</v>
      </c>
      <c r="D39959" t="s">
        <v>189475</v>
      </c>
      <c r="E39959" s="2">
        <v>43077.779120370367</v>
      </c>
      <c r="F39959">
        <v>36.35</v>
      </c>
      <c r="G39959">
        <f t="shared" si="1248"/>
        <v>12</v>
      </c>
      <c r="H39959">
        <f t="shared" si="1249"/>
        <v>2017</v>
      </c>
    </row>
    <row r="39960" spans="1:8" x14ac:dyDescent="0.25">
      <c r="A39960" s="1">
        <v>38566</v>
      </c>
      <c r="B39960" t="s">
        <v>36740</v>
      </c>
      <c r="C39960" t="s">
        <v>131475</v>
      </c>
      <c r="D39960" t="s">
        <v>189475</v>
      </c>
      <c r="E39960" s="2">
        <v>43097.742337962962</v>
      </c>
      <c r="F39960">
        <v>25.84</v>
      </c>
      <c r="G39960">
        <f t="shared" si="1248"/>
        <v>12</v>
      </c>
      <c r="H39960">
        <f t="shared" si="1249"/>
        <v>2017</v>
      </c>
    </row>
    <row r="39961" spans="1:8" x14ac:dyDescent="0.25">
      <c r="A39961" s="1">
        <v>38611</v>
      </c>
      <c r="B39961" t="s">
        <v>36783</v>
      </c>
      <c r="C39961" t="s">
        <v>131518</v>
      </c>
      <c r="D39961" t="s">
        <v>189475</v>
      </c>
      <c r="E39961" s="2">
        <v>43091.931493055563</v>
      </c>
      <c r="F39961">
        <v>191.58</v>
      </c>
      <c r="G39961">
        <f t="shared" si="1248"/>
        <v>12</v>
      </c>
      <c r="H39961">
        <f t="shared" si="1249"/>
        <v>2017</v>
      </c>
    </row>
    <row r="39962" spans="1:8" x14ac:dyDescent="0.25">
      <c r="A39962" s="1">
        <v>38631</v>
      </c>
      <c r="B39962" t="s">
        <v>36802</v>
      </c>
      <c r="C39962" t="s">
        <v>131537</v>
      </c>
      <c r="D39962" t="s">
        <v>189475</v>
      </c>
      <c r="E39962" s="2">
        <v>43090.437708333331</v>
      </c>
      <c r="F39962">
        <v>154.66999999999999</v>
      </c>
      <c r="G39962">
        <f t="shared" si="1248"/>
        <v>12</v>
      </c>
      <c r="H39962">
        <f t="shared" si="1249"/>
        <v>2017</v>
      </c>
    </row>
    <row r="39963" spans="1:8" x14ac:dyDescent="0.25">
      <c r="A39963" s="1">
        <v>38638</v>
      </c>
      <c r="B39963" t="s">
        <v>36809</v>
      </c>
      <c r="C39963" t="s">
        <v>131544</v>
      </c>
      <c r="D39963" t="s">
        <v>189475</v>
      </c>
      <c r="E39963" s="2">
        <v>43077.483298611107</v>
      </c>
      <c r="F39963">
        <v>154.66999999999999</v>
      </c>
      <c r="G39963">
        <f t="shared" si="1248"/>
        <v>12</v>
      </c>
      <c r="H39963">
        <f t="shared" si="1249"/>
        <v>2017</v>
      </c>
    </row>
    <row r="39964" spans="1:8" x14ac:dyDescent="0.25">
      <c r="A39964" s="1">
        <v>38682</v>
      </c>
      <c r="B39964" t="s">
        <v>36853</v>
      </c>
      <c r="C39964" t="s">
        <v>131588</v>
      </c>
      <c r="D39964" t="s">
        <v>189475</v>
      </c>
      <c r="E39964" s="2">
        <v>43089.820069444453</v>
      </c>
      <c r="F39964">
        <v>155.41999999999999</v>
      </c>
      <c r="G39964">
        <f t="shared" si="1248"/>
        <v>12</v>
      </c>
      <c r="H39964">
        <f t="shared" si="1249"/>
        <v>2017</v>
      </c>
    </row>
    <row r="39965" spans="1:8" x14ac:dyDescent="0.25">
      <c r="A39965" s="1">
        <v>38765</v>
      </c>
      <c r="B39965" t="s">
        <v>36932</v>
      </c>
      <c r="C39965" t="s">
        <v>131667</v>
      </c>
      <c r="D39965" t="s">
        <v>189477</v>
      </c>
      <c r="E39965" s="2">
        <v>43077.548668981479</v>
      </c>
      <c r="F39965">
        <v>153.96</v>
      </c>
      <c r="G39965">
        <f t="shared" si="1248"/>
        <v>12</v>
      </c>
      <c r="H39965">
        <f t="shared" si="1249"/>
        <v>2017</v>
      </c>
    </row>
    <row r="39966" spans="1:8" x14ac:dyDescent="0.25">
      <c r="A39966" s="1">
        <v>38786</v>
      </c>
      <c r="B39966" t="s">
        <v>36952</v>
      </c>
      <c r="C39966" t="s">
        <v>131687</v>
      </c>
      <c r="D39966" t="s">
        <v>189475</v>
      </c>
      <c r="E39966" s="2">
        <v>43095.645624999997</v>
      </c>
      <c r="F39966">
        <v>191.58</v>
      </c>
      <c r="G39966">
        <f t="shared" si="1248"/>
        <v>12</v>
      </c>
      <c r="H39966">
        <f t="shared" si="1249"/>
        <v>2017</v>
      </c>
    </row>
    <row r="39967" spans="1:8" x14ac:dyDescent="0.25">
      <c r="A39967" s="1">
        <v>38808</v>
      </c>
      <c r="B39967" t="s">
        <v>36973</v>
      </c>
      <c r="C39967" t="s">
        <v>131708</v>
      </c>
      <c r="D39967" t="s">
        <v>189475</v>
      </c>
      <c r="E39967" s="2">
        <v>43080.397592592592</v>
      </c>
      <c r="F39967">
        <v>191.58</v>
      </c>
      <c r="G39967">
        <f t="shared" si="1248"/>
        <v>12</v>
      </c>
      <c r="H39967">
        <f t="shared" si="1249"/>
        <v>2017</v>
      </c>
    </row>
    <row r="39968" spans="1:8" x14ac:dyDescent="0.25">
      <c r="A39968" s="1">
        <v>38843</v>
      </c>
      <c r="B39968" t="s">
        <v>37006</v>
      </c>
      <c r="C39968" t="s">
        <v>131741</v>
      </c>
      <c r="D39968" t="s">
        <v>189475</v>
      </c>
      <c r="E39968" s="2">
        <v>43072.4296875</v>
      </c>
      <c r="F39968">
        <v>25.84</v>
      </c>
      <c r="G39968">
        <f t="shared" si="1248"/>
        <v>12</v>
      </c>
      <c r="H39968">
        <f t="shared" si="1249"/>
        <v>2017</v>
      </c>
    </row>
    <row r="39969" spans="1:8" x14ac:dyDescent="0.25">
      <c r="A39969" s="1">
        <v>38850</v>
      </c>
      <c r="B39969" t="s">
        <v>37013</v>
      </c>
      <c r="C39969" t="s">
        <v>131748</v>
      </c>
      <c r="D39969" t="s">
        <v>189475</v>
      </c>
      <c r="E39969" s="2">
        <v>43090.705150462964</v>
      </c>
      <c r="F39969">
        <v>191.58</v>
      </c>
      <c r="G39969">
        <f t="shared" si="1248"/>
        <v>12</v>
      </c>
      <c r="H39969">
        <f t="shared" si="1249"/>
        <v>2017</v>
      </c>
    </row>
    <row r="39970" spans="1:8" x14ac:dyDescent="0.25">
      <c r="A39970" s="1">
        <v>38884</v>
      </c>
      <c r="B39970" t="s">
        <v>37045</v>
      </c>
      <c r="C39970" t="s">
        <v>131780</v>
      </c>
      <c r="D39970" t="s">
        <v>189475</v>
      </c>
      <c r="E39970" s="2">
        <v>43087.477546296293</v>
      </c>
      <c r="F39970">
        <v>36.35</v>
      </c>
      <c r="G39970">
        <f t="shared" si="1248"/>
        <v>12</v>
      </c>
      <c r="H39970">
        <f t="shared" si="1249"/>
        <v>2017</v>
      </c>
    </row>
    <row r="39971" spans="1:8" x14ac:dyDescent="0.25">
      <c r="A39971" s="1">
        <v>38918</v>
      </c>
      <c r="B39971" t="s">
        <v>37078</v>
      </c>
      <c r="C39971" t="s">
        <v>131813</v>
      </c>
      <c r="D39971" t="s">
        <v>189475</v>
      </c>
      <c r="E39971" s="2">
        <v>43085.585196759261</v>
      </c>
      <c r="F39971">
        <v>154.66999999999999</v>
      </c>
      <c r="G39971">
        <f t="shared" si="1248"/>
        <v>12</v>
      </c>
      <c r="H39971">
        <f t="shared" si="1249"/>
        <v>2017</v>
      </c>
    </row>
    <row r="39972" spans="1:8" x14ac:dyDescent="0.25">
      <c r="A39972" s="1">
        <v>38919</v>
      </c>
      <c r="B39972" t="s">
        <v>37079</v>
      </c>
      <c r="C39972" t="s">
        <v>131814</v>
      </c>
      <c r="D39972" t="s">
        <v>189475</v>
      </c>
      <c r="E39972" s="2">
        <v>43087.677546296298</v>
      </c>
      <c r="F39972">
        <v>125.99</v>
      </c>
      <c r="G39972">
        <f t="shared" si="1248"/>
        <v>12</v>
      </c>
      <c r="H39972">
        <f t="shared" si="1249"/>
        <v>2017</v>
      </c>
    </row>
    <row r="39973" spans="1:8" x14ac:dyDescent="0.25">
      <c r="A39973" s="1">
        <v>38948</v>
      </c>
      <c r="B39973" t="s">
        <v>37108</v>
      </c>
      <c r="C39973" t="s">
        <v>131843</v>
      </c>
      <c r="D39973" t="s">
        <v>189475</v>
      </c>
      <c r="E39973" s="2">
        <v>43082.429444444453</v>
      </c>
      <c r="F39973">
        <v>191.58</v>
      </c>
      <c r="G39973">
        <f t="shared" si="1248"/>
        <v>12</v>
      </c>
      <c r="H39973">
        <f t="shared" si="1249"/>
        <v>2017</v>
      </c>
    </row>
    <row r="39974" spans="1:8" x14ac:dyDescent="0.25">
      <c r="A39974" s="1">
        <v>38972</v>
      </c>
      <c r="B39974" t="s">
        <v>37132</v>
      </c>
      <c r="C39974" t="s">
        <v>131867</v>
      </c>
      <c r="D39974" t="s">
        <v>189475</v>
      </c>
      <c r="E39974" s="2">
        <v>43096.389097222222</v>
      </c>
      <c r="F39974">
        <v>47.62</v>
      </c>
      <c r="G39974">
        <f t="shared" si="1248"/>
        <v>12</v>
      </c>
      <c r="H39974">
        <f t="shared" si="1249"/>
        <v>2017</v>
      </c>
    </row>
    <row r="39975" spans="1:8" x14ac:dyDescent="0.25">
      <c r="A39975" s="1">
        <v>38983</v>
      </c>
      <c r="B39975" t="s">
        <v>37143</v>
      </c>
      <c r="C39975" t="s">
        <v>131878</v>
      </c>
      <c r="D39975" t="s">
        <v>189475</v>
      </c>
      <c r="E39975" s="2">
        <v>43070.364560185182</v>
      </c>
      <c r="F39975">
        <v>191.58</v>
      </c>
      <c r="G39975">
        <f t="shared" si="1248"/>
        <v>12</v>
      </c>
      <c r="H39975">
        <f t="shared" si="1249"/>
        <v>2017</v>
      </c>
    </row>
    <row r="39976" spans="1:8" x14ac:dyDescent="0.25">
      <c r="A39976" s="1">
        <v>38989</v>
      </c>
      <c r="B39976" t="s">
        <v>37149</v>
      </c>
      <c r="C39976" t="s">
        <v>131884</v>
      </c>
      <c r="D39976" t="s">
        <v>189475</v>
      </c>
      <c r="E39976" s="2">
        <v>43077.385138888887</v>
      </c>
      <c r="F39976">
        <v>36.35</v>
      </c>
      <c r="G39976">
        <f t="shared" si="1248"/>
        <v>12</v>
      </c>
      <c r="H39976">
        <f t="shared" si="1249"/>
        <v>2017</v>
      </c>
    </row>
    <row r="39977" spans="1:8" x14ac:dyDescent="0.25">
      <c r="A39977" s="1">
        <v>39028</v>
      </c>
      <c r="B39977" t="s">
        <v>37188</v>
      </c>
      <c r="C39977" t="s">
        <v>131923</v>
      </c>
      <c r="D39977" t="s">
        <v>189475</v>
      </c>
      <c r="E39977" s="2">
        <v>43080.86519675926</v>
      </c>
      <c r="F39977">
        <v>138.65</v>
      </c>
      <c r="G39977">
        <f t="shared" si="1248"/>
        <v>12</v>
      </c>
      <c r="H39977">
        <f t="shared" si="1249"/>
        <v>2017</v>
      </c>
    </row>
    <row r="39978" spans="1:8" x14ac:dyDescent="0.25">
      <c r="A39978" s="1">
        <v>39106</v>
      </c>
      <c r="B39978" t="s">
        <v>37261</v>
      </c>
      <c r="C39978" t="s">
        <v>131996</v>
      </c>
      <c r="D39978" t="s">
        <v>189475</v>
      </c>
      <c r="E39978" s="2">
        <v>43092.798819444448</v>
      </c>
      <c r="F39978">
        <v>36.35</v>
      </c>
      <c r="G39978">
        <f t="shared" si="1248"/>
        <v>12</v>
      </c>
      <c r="H39978">
        <f t="shared" si="1249"/>
        <v>2017</v>
      </c>
    </row>
    <row r="39979" spans="1:8" x14ac:dyDescent="0.25">
      <c r="A39979" s="1">
        <v>39135</v>
      </c>
      <c r="B39979" t="s">
        <v>37288</v>
      </c>
      <c r="C39979" t="s">
        <v>132023</v>
      </c>
      <c r="D39979" t="s">
        <v>189475</v>
      </c>
      <c r="E39979" s="2">
        <v>43074.450104166674</v>
      </c>
      <c r="F39979">
        <v>25.84</v>
      </c>
      <c r="G39979">
        <f t="shared" si="1248"/>
        <v>12</v>
      </c>
      <c r="H39979">
        <f t="shared" si="1249"/>
        <v>2017</v>
      </c>
    </row>
    <row r="39980" spans="1:8" x14ac:dyDescent="0.25">
      <c r="A39980" s="1">
        <v>39140</v>
      </c>
      <c r="B39980" t="s">
        <v>37293</v>
      </c>
      <c r="C39980" t="s">
        <v>132028</v>
      </c>
      <c r="D39980" t="s">
        <v>189475</v>
      </c>
      <c r="E39980" s="2">
        <v>43072.780277777783</v>
      </c>
      <c r="F39980">
        <v>163.06</v>
      </c>
      <c r="G39980">
        <f t="shared" si="1248"/>
        <v>12</v>
      </c>
      <c r="H39980">
        <f t="shared" si="1249"/>
        <v>2017</v>
      </c>
    </row>
    <row r="39981" spans="1:8" x14ac:dyDescent="0.25">
      <c r="A39981" s="1">
        <v>39213</v>
      </c>
      <c r="B39981" t="s">
        <v>37360</v>
      </c>
      <c r="C39981" t="s">
        <v>132095</v>
      </c>
      <c r="D39981" t="s">
        <v>189475</v>
      </c>
      <c r="E39981" s="2">
        <v>43075.968738425923</v>
      </c>
      <c r="F39981">
        <v>36.35</v>
      </c>
      <c r="G39981">
        <f t="shared" si="1248"/>
        <v>12</v>
      </c>
      <c r="H39981">
        <f t="shared" si="1249"/>
        <v>2017</v>
      </c>
    </row>
    <row r="39982" spans="1:8" x14ac:dyDescent="0.25">
      <c r="A39982" s="1">
        <v>39224</v>
      </c>
      <c r="B39982" t="s">
        <v>37371</v>
      </c>
      <c r="C39982" t="s">
        <v>132106</v>
      </c>
      <c r="D39982" t="s">
        <v>189475</v>
      </c>
      <c r="E39982" s="2">
        <v>43079.464224537027</v>
      </c>
      <c r="F39982">
        <v>163.06</v>
      </c>
      <c r="G39982">
        <f t="shared" si="1248"/>
        <v>12</v>
      </c>
      <c r="H39982">
        <f t="shared" si="1249"/>
        <v>2017</v>
      </c>
    </row>
    <row r="39983" spans="1:8" x14ac:dyDescent="0.25">
      <c r="A39983" s="1">
        <v>39265</v>
      </c>
      <c r="B39983" t="s">
        <v>37410</v>
      </c>
      <c r="C39983" t="s">
        <v>132145</v>
      </c>
      <c r="D39983" t="s">
        <v>189475</v>
      </c>
      <c r="E39983" s="2">
        <v>43074.582430555558</v>
      </c>
      <c r="F39983">
        <v>155.41999999999999</v>
      </c>
      <c r="G39983">
        <f t="shared" si="1248"/>
        <v>12</v>
      </c>
      <c r="H39983">
        <f t="shared" si="1249"/>
        <v>2017</v>
      </c>
    </row>
    <row r="39984" spans="1:8" x14ac:dyDescent="0.25">
      <c r="A39984" s="1">
        <v>39325</v>
      </c>
      <c r="B39984" t="s">
        <v>37468</v>
      </c>
      <c r="C39984" t="s">
        <v>132203</v>
      </c>
      <c r="D39984" t="s">
        <v>189475</v>
      </c>
      <c r="E39984" s="2">
        <v>43082.894525462973</v>
      </c>
      <c r="F39984">
        <v>191.58</v>
      </c>
      <c r="G39984">
        <f t="shared" si="1248"/>
        <v>12</v>
      </c>
      <c r="H39984">
        <f t="shared" si="1249"/>
        <v>2017</v>
      </c>
    </row>
    <row r="39985" spans="1:8" x14ac:dyDescent="0.25">
      <c r="A39985" s="1">
        <v>39332</v>
      </c>
      <c r="B39985" t="s">
        <v>37475</v>
      </c>
      <c r="C39985" t="s">
        <v>132210</v>
      </c>
      <c r="D39985" t="s">
        <v>189475</v>
      </c>
      <c r="E39985" s="2">
        <v>43091.738865740743</v>
      </c>
      <c r="F39985">
        <v>153.96</v>
      </c>
      <c r="G39985">
        <f t="shared" si="1248"/>
        <v>12</v>
      </c>
      <c r="H39985">
        <f t="shared" si="1249"/>
        <v>2017</v>
      </c>
    </row>
    <row r="39986" spans="1:8" x14ac:dyDescent="0.25">
      <c r="A39986" s="1">
        <v>39355</v>
      </c>
      <c r="B39986" t="s">
        <v>37494</v>
      </c>
      <c r="C39986" t="s">
        <v>132229</v>
      </c>
      <c r="D39986" t="s">
        <v>189475</v>
      </c>
      <c r="E39986" s="2">
        <v>43080.758784722217</v>
      </c>
      <c r="F39986">
        <v>154.66999999999999</v>
      </c>
      <c r="G39986">
        <f t="shared" si="1248"/>
        <v>12</v>
      </c>
      <c r="H39986">
        <f t="shared" si="1249"/>
        <v>2017</v>
      </c>
    </row>
    <row r="39987" spans="1:8" x14ac:dyDescent="0.25">
      <c r="A39987" s="1">
        <v>39370</v>
      </c>
      <c r="B39987" t="s">
        <v>37508</v>
      </c>
      <c r="C39987" t="s">
        <v>132243</v>
      </c>
      <c r="D39987" t="s">
        <v>189475</v>
      </c>
      <c r="E39987" s="2">
        <v>43095.957476851851</v>
      </c>
      <c r="F39987">
        <v>36.35</v>
      </c>
      <c r="G39987">
        <f t="shared" si="1248"/>
        <v>12</v>
      </c>
      <c r="H39987">
        <f t="shared" si="1249"/>
        <v>2017</v>
      </c>
    </row>
    <row r="39988" spans="1:8" x14ac:dyDescent="0.25">
      <c r="A39988" s="1">
        <v>39443</v>
      </c>
      <c r="B39988" t="s">
        <v>37575</v>
      </c>
      <c r="C39988" t="s">
        <v>132310</v>
      </c>
      <c r="D39988" t="s">
        <v>189475</v>
      </c>
      <c r="E39988" s="2">
        <v>43087.990347222221</v>
      </c>
      <c r="F39988">
        <v>155.41999999999999</v>
      </c>
      <c r="G39988">
        <f t="shared" si="1248"/>
        <v>12</v>
      </c>
      <c r="H39988">
        <f t="shared" si="1249"/>
        <v>2017</v>
      </c>
    </row>
    <row r="39989" spans="1:8" x14ac:dyDescent="0.25">
      <c r="A39989" s="1">
        <v>39456</v>
      </c>
      <c r="B39989" t="s">
        <v>37586</v>
      </c>
      <c r="C39989" t="s">
        <v>132321</v>
      </c>
      <c r="D39989" t="s">
        <v>189475</v>
      </c>
      <c r="E39989" s="2">
        <v>43099.884050925917</v>
      </c>
      <c r="F39989">
        <v>36.35</v>
      </c>
      <c r="G39989">
        <f t="shared" si="1248"/>
        <v>12</v>
      </c>
      <c r="H39989">
        <f t="shared" si="1249"/>
        <v>2017</v>
      </c>
    </row>
    <row r="39990" spans="1:8" x14ac:dyDescent="0.25">
      <c r="A39990" s="1">
        <v>39487</v>
      </c>
      <c r="B39990" t="s">
        <v>37615</v>
      </c>
      <c r="C39990" t="s">
        <v>132350</v>
      </c>
      <c r="D39990" t="s">
        <v>189475</v>
      </c>
      <c r="E39990" s="2">
        <v>43074.454988425918</v>
      </c>
      <c r="F39990">
        <v>153.96</v>
      </c>
      <c r="G39990">
        <f t="shared" si="1248"/>
        <v>12</v>
      </c>
      <c r="H39990">
        <f t="shared" si="1249"/>
        <v>2017</v>
      </c>
    </row>
    <row r="39991" spans="1:8" x14ac:dyDescent="0.25">
      <c r="A39991" s="1">
        <v>39492</v>
      </c>
      <c r="B39991" t="s">
        <v>37620</v>
      </c>
      <c r="C39991" t="s">
        <v>132355</v>
      </c>
      <c r="D39991" t="s">
        <v>189475</v>
      </c>
      <c r="E39991" s="2">
        <v>43085.96597222222</v>
      </c>
      <c r="F39991">
        <v>191.58</v>
      </c>
      <c r="G39991">
        <f t="shared" si="1248"/>
        <v>12</v>
      </c>
      <c r="H39991">
        <f t="shared" si="1249"/>
        <v>2017</v>
      </c>
    </row>
    <row r="39992" spans="1:8" x14ac:dyDescent="0.25">
      <c r="A39992" s="1">
        <v>39509</v>
      </c>
      <c r="B39992" t="s">
        <v>37636</v>
      </c>
      <c r="C39992" t="s">
        <v>132371</v>
      </c>
      <c r="D39992" t="s">
        <v>189475</v>
      </c>
      <c r="E39992" s="2">
        <v>43086.857986111107</v>
      </c>
      <c r="F39992">
        <v>155.41999999999999</v>
      </c>
      <c r="G39992">
        <f t="shared" si="1248"/>
        <v>12</v>
      </c>
      <c r="H39992">
        <f t="shared" si="1249"/>
        <v>2017</v>
      </c>
    </row>
    <row r="39993" spans="1:8" x14ac:dyDescent="0.25">
      <c r="A39993" s="1">
        <v>39512</v>
      </c>
      <c r="B39993" t="s">
        <v>37639</v>
      </c>
      <c r="C39993" t="s">
        <v>132374</v>
      </c>
      <c r="D39993" t="s">
        <v>189475</v>
      </c>
      <c r="E39993" s="2">
        <v>43082.608032407406</v>
      </c>
      <c r="F39993">
        <v>36.35</v>
      </c>
      <c r="G39993">
        <f t="shared" si="1248"/>
        <v>12</v>
      </c>
      <c r="H39993">
        <f t="shared" si="1249"/>
        <v>2017</v>
      </c>
    </row>
    <row r="39994" spans="1:8" x14ac:dyDescent="0.25">
      <c r="A39994" s="1">
        <v>39515</v>
      </c>
      <c r="B39994" t="s">
        <v>37642</v>
      </c>
      <c r="C39994" t="s">
        <v>132377</v>
      </c>
      <c r="D39994" t="s">
        <v>189475</v>
      </c>
      <c r="E39994" s="2">
        <v>43080.738969907397</v>
      </c>
      <c r="F39994">
        <v>163.06</v>
      </c>
      <c r="G39994">
        <f t="shared" si="1248"/>
        <v>12</v>
      </c>
      <c r="H39994">
        <f t="shared" si="1249"/>
        <v>2017</v>
      </c>
    </row>
    <row r="39995" spans="1:8" x14ac:dyDescent="0.25">
      <c r="A39995" s="1">
        <v>39573</v>
      </c>
      <c r="B39995" t="s">
        <v>37696</v>
      </c>
      <c r="C39995" t="s">
        <v>132431</v>
      </c>
      <c r="D39995" t="s">
        <v>189475</v>
      </c>
      <c r="E39995" s="2">
        <v>43073.714236111111</v>
      </c>
      <c r="F39995">
        <v>25.84</v>
      </c>
      <c r="G39995">
        <f t="shared" si="1248"/>
        <v>12</v>
      </c>
      <c r="H39995">
        <f t="shared" si="1249"/>
        <v>2017</v>
      </c>
    </row>
    <row r="39996" spans="1:8" x14ac:dyDescent="0.25">
      <c r="A39996" s="1">
        <v>39598</v>
      </c>
      <c r="B39996" t="s">
        <v>37719</v>
      </c>
      <c r="C39996" t="s">
        <v>132454</v>
      </c>
      <c r="D39996" t="s">
        <v>189475</v>
      </c>
      <c r="E39996" s="2">
        <v>43083.429652777777</v>
      </c>
      <c r="F39996">
        <v>154.66999999999999</v>
      </c>
      <c r="G39996">
        <f t="shared" si="1248"/>
        <v>12</v>
      </c>
      <c r="H39996">
        <f t="shared" si="1249"/>
        <v>2017</v>
      </c>
    </row>
    <row r="39997" spans="1:8" x14ac:dyDescent="0.25">
      <c r="A39997" s="1">
        <v>39614</v>
      </c>
      <c r="B39997" t="s">
        <v>37732</v>
      </c>
      <c r="C39997" t="s">
        <v>132467</v>
      </c>
      <c r="D39997" t="s">
        <v>189475</v>
      </c>
      <c r="E39997" s="2">
        <v>43089.830752314818</v>
      </c>
      <c r="F39997">
        <v>191.58</v>
      </c>
      <c r="G39997">
        <f t="shared" si="1248"/>
        <v>12</v>
      </c>
      <c r="H39997">
        <f t="shared" si="1249"/>
        <v>2017</v>
      </c>
    </row>
    <row r="39998" spans="1:8" x14ac:dyDescent="0.25">
      <c r="A39998" s="1">
        <v>39642</v>
      </c>
      <c r="B39998" t="s">
        <v>37759</v>
      </c>
      <c r="C39998" t="s">
        <v>132494</v>
      </c>
      <c r="D39998" t="s">
        <v>189475</v>
      </c>
      <c r="E39998" s="2">
        <v>43076.412569444437</v>
      </c>
      <c r="F39998">
        <v>36.35</v>
      </c>
      <c r="G39998">
        <f t="shared" si="1248"/>
        <v>12</v>
      </c>
      <c r="H39998">
        <f t="shared" si="1249"/>
        <v>2017</v>
      </c>
    </row>
    <row r="39999" spans="1:8" x14ac:dyDescent="0.25">
      <c r="A39999" s="1">
        <v>39680</v>
      </c>
      <c r="B39999" t="s">
        <v>37796</v>
      </c>
      <c r="C39999" t="s">
        <v>132531</v>
      </c>
      <c r="D39999" t="s">
        <v>189475</v>
      </c>
      <c r="E39999" s="2">
        <v>43087.384062500001</v>
      </c>
      <c r="F39999">
        <v>138.65</v>
      </c>
      <c r="G39999">
        <f t="shared" si="1248"/>
        <v>12</v>
      </c>
      <c r="H39999">
        <f t="shared" si="1249"/>
        <v>2017</v>
      </c>
    </row>
    <row r="40000" spans="1:8" x14ac:dyDescent="0.25">
      <c r="A40000" s="1">
        <v>39696</v>
      </c>
      <c r="B40000" t="s">
        <v>37812</v>
      </c>
      <c r="C40000" t="s">
        <v>132547</v>
      </c>
      <c r="D40000" t="s">
        <v>189475</v>
      </c>
      <c r="E40000" s="2">
        <v>43098.657048611109</v>
      </c>
      <c r="F40000">
        <v>191.58</v>
      </c>
      <c r="G40000">
        <f t="shared" si="1248"/>
        <v>12</v>
      </c>
      <c r="H40000">
        <f t="shared" si="1249"/>
        <v>2017</v>
      </c>
    </row>
    <row r="40001" spans="1:8" x14ac:dyDescent="0.25">
      <c r="A40001" s="1">
        <v>39743</v>
      </c>
      <c r="B40001" t="s">
        <v>37859</v>
      </c>
      <c r="C40001" t="s">
        <v>132594</v>
      </c>
      <c r="D40001" t="s">
        <v>189475</v>
      </c>
      <c r="E40001" s="2">
        <v>43095.698611111111</v>
      </c>
      <c r="F40001">
        <v>191.58</v>
      </c>
      <c r="G40001">
        <f t="shared" si="1248"/>
        <v>12</v>
      </c>
      <c r="H40001">
        <f t="shared" si="1249"/>
        <v>2017</v>
      </c>
    </row>
    <row r="40002" spans="1:8" x14ac:dyDescent="0.25">
      <c r="A40002" s="1">
        <v>39756</v>
      </c>
      <c r="B40002" t="s">
        <v>37872</v>
      </c>
      <c r="C40002" t="s">
        <v>132607</v>
      </c>
      <c r="D40002" t="s">
        <v>189475</v>
      </c>
      <c r="E40002" s="2">
        <v>43081.591898148137</v>
      </c>
      <c r="F40002">
        <v>191.58</v>
      </c>
      <c r="G40002">
        <f t="shared" ref="G40002:G40065" si="1250">MONTH(E40002)</f>
        <v>12</v>
      </c>
      <c r="H40002">
        <f t="shared" ref="H40002:H40065" si="1251">YEAR(E40002)</f>
        <v>2017</v>
      </c>
    </row>
    <row r="40003" spans="1:8" x14ac:dyDescent="0.25">
      <c r="A40003" s="1">
        <v>39777</v>
      </c>
      <c r="B40003" t="s">
        <v>37892</v>
      </c>
      <c r="C40003" t="s">
        <v>132627</v>
      </c>
      <c r="D40003" t="s">
        <v>189475</v>
      </c>
      <c r="E40003" s="2">
        <v>43074.799050925933</v>
      </c>
      <c r="F40003">
        <v>191.58</v>
      </c>
      <c r="G40003">
        <f t="shared" si="1250"/>
        <v>12</v>
      </c>
      <c r="H40003">
        <f t="shared" si="1251"/>
        <v>2017</v>
      </c>
    </row>
    <row r="40004" spans="1:8" x14ac:dyDescent="0.25">
      <c r="A40004" s="1">
        <v>39779</v>
      </c>
      <c r="B40004" t="s">
        <v>37894</v>
      </c>
      <c r="C40004" t="s">
        <v>132629</v>
      </c>
      <c r="D40004" t="s">
        <v>189475</v>
      </c>
      <c r="E40004" s="2">
        <v>43094.897187499999</v>
      </c>
      <c r="F40004">
        <v>154.66999999999999</v>
      </c>
      <c r="G40004">
        <f t="shared" si="1250"/>
        <v>12</v>
      </c>
      <c r="H40004">
        <f t="shared" si="1251"/>
        <v>2017</v>
      </c>
    </row>
    <row r="40005" spans="1:8" x14ac:dyDescent="0.25">
      <c r="A40005" s="1">
        <v>39780</v>
      </c>
      <c r="B40005" t="s">
        <v>37895</v>
      </c>
      <c r="C40005" t="s">
        <v>132630</v>
      </c>
      <c r="D40005" t="s">
        <v>189475</v>
      </c>
      <c r="E40005" s="2">
        <v>43088.628182870372</v>
      </c>
      <c r="F40005">
        <v>36.35</v>
      </c>
      <c r="G40005">
        <f t="shared" si="1250"/>
        <v>12</v>
      </c>
      <c r="H40005">
        <f t="shared" si="1251"/>
        <v>2017</v>
      </c>
    </row>
    <row r="40006" spans="1:8" x14ac:dyDescent="0.25">
      <c r="A40006" s="1">
        <v>39832</v>
      </c>
      <c r="B40006" t="s">
        <v>37946</v>
      </c>
      <c r="C40006" t="s">
        <v>132681</v>
      </c>
      <c r="D40006" t="s">
        <v>189475</v>
      </c>
      <c r="E40006" s="2">
        <v>43090.021145833343</v>
      </c>
      <c r="F40006">
        <v>191.58</v>
      </c>
      <c r="G40006">
        <f t="shared" si="1250"/>
        <v>12</v>
      </c>
      <c r="H40006">
        <f t="shared" si="1251"/>
        <v>2017</v>
      </c>
    </row>
    <row r="40007" spans="1:8" x14ac:dyDescent="0.25">
      <c r="A40007" s="1">
        <v>39840</v>
      </c>
      <c r="B40007" t="s">
        <v>37954</v>
      </c>
      <c r="C40007" t="s">
        <v>132689</v>
      </c>
      <c r="D40007" t="s">
        <v>189475</v>
      </c>
      <c r="E40007" s="2">
        <v>43096.847662037027</v>
      </c>
      <c r="F40007">
        <v>191.58</v>
      </c>
      <c r="G40007">
        <f t="shared" si="1250"/>
        <v>12</v>
      </c>
      <c r="H40007">
        <f t="shared" si="1251"/>
        <v>2017</v>
      </c>
    </row>
    <row r="40008" spans="1:8" x14ac:dyDescent="0.25">
      <c r="A40008" s="1">
        <v>39859</v>
      </c>
      <c r="B40008" t="s">
        <v>37972</v>
      </c>
      <c r="C40008" t="s">
        <v>132707</v>
      </c>
      <c r="D40008" t="s">
        <v>189475</v>
      </c>
      <c r="E40008" s="2">
        <v>43096.64135416667</v>
      </c>
      <c r="F40008">
        <v>138.65</v>
      </c>
      <c r="G40008">
        <f t="shared" si="1250"/>
        <v>12</v>
      </c>
      <c r="H40008">
        <f t="shared" si="1251"/>
        <v>2017</v>
      </c>
    </row>
    <row r="40009" spans="1:8" x14ac:dyDescent="0.25">
      <c r="A40009" s="1">
        <v>39862</v>
      </c>
      <c r="B40009" t="s">
        <v>37975</v>
      </c>
      <c r="C40009" t="s">
        <v>132710</v>
      </c>
      <c r="D40009" t="s">
        <v>189475</v>
      </c>
      <c r="E40009" s="2">
        <v>43083.530162037037</v>
      </c>
      <c r="F40009">
        <v>138.65</v>
      </c>
      <c r="G40009">
        <f t="shared" si="1250"/>
        <v>12</v>
      </c>
      <c r="H40009">
        <f t="shared" si="1251"/>
        <v>2017</v>
      </c>
    </row>
    <row r="40010" spans="1:8" x14ac:dyDescent="0.25">
      <c r="A40010" s="1">
        <v>39863</v>
      </c>
      <c r="B40010" t="s">
        <v>37976</v>
      </c>
      <c r="C40010" t="s">
        <v>132711</v>
      </c>
      <c r="D40010" t="s">
        <v>189475</v>
      </c>
      <c r="E40010" s="2">
        <v>43087.689733796287</v>
      </c>
      <c r="F40010">
        <v>191.58</v>
      </c>
      <c r="G40010">
        <f t="shared" si="1250"/>
        <v>12</v>
      </c>
      <c r="H40010">
        <f t="shared" si="1251"/>
        <v>2017</v>
      </c>
    </row>
    <row r="40011" spans="1:8" x14ac:dyDescent="0.25">
      <c r="A40011" s="1">
        <v>39873</v>
      </c>
      <c r="B40011" t="s">
        <v>37986</v>
      </c>
      <c r="C40011" t="s">
        <v>132721</v>
      </c>
      <c r="D40011" t="s">
        <v>189475</v>
      </c>
      <c r="E40011" s="2">
        <v>43078.965046296304</v>
      </c>
      <c r="F40011">
        <v>154.66999999999999</v>
      </c>
      <c r="G40011">
        <f t="shared" si="1250"/>
        <v>12</v>
      </c>
      <c r="H40011">
        <f t="shared" si="1251"/>
        <v>2017</v>
      </c>
    </row>
    <row r="40012" spans="1:8" x14ac:dyDescent="0.25">
      <c r="A40012" s="1">
        <v>39880</v>
      </c>
      <c r="B40012" t="s">
        <v>37993</v>
      </c>
      <c r="C40012" t="s">
        <v>132728</v>
      </c>
      <c r="D40012" t="s">
        <v>189475</v>
      </c>
      <c r="E40012" s="2">
        <v>43074.540752314817</v>
      </c>
      <c r="F40012">
        <v>36.35</v>
      </c>
      <c r="G40012">
        <f t="shared" si="1250"/>
        <v>12</v>
      </c>
      <c r="H40012">
        <f t="shared" si="1251"/>
        <v>2017</v>
      </c>
    </row>
    <row r="40013" spans="1:8" x14ac:dyDescent="0.25">
      <c r="A40013" s="1">
        <v>39890</v>
      </c>
      <c r="B40013" t="s">
        <v>38002</v>
      </c>
      <c r="C40013" t="s">
        <v>132737</v>
      </c>
      <c r="D40013" t="s">
        <v>189475</v>
      </c>
      <c r="E40013" s="2">
        <v>43078.706701388888</v>
      </c>
      <c r="F40013">
        <v>291.27999999999997</v>
      </c>
      <c r="G40013">
        <f t="shared" si="1250"/>
        <v>12</v>
      </c>
      <c r="H40013">
        <f t="shared" si="1251"/>
        <v>2017</v>
      </c>
    </row>
    <row r="40014" spans="1:8" x14ac:dyDescent="0.25">
      <c r="A40014" s="1">
        <v>39915</v>
      </c>
      <c r="B40014" t="s">
        <v>38027</v>
      </c>
      <c r="C40014" t="s">
        <v>132762</v>
      </c>
      <c r="D40014" t="s">
        <v>189475</v>
      </c>
      <c r="E40014" s="2">
        <v>43099.291481481479</v>
      </c>
      <c r="F40014">
        <v>191.58</v>
      </c>
      <c r="G40014">
        <f t="shared" si="1250"/>
        <v>12</v>
      </c>
      <c r="H40014">
        <f t="shared" si="1251"/>
        <v>2017</v>
      </c>
    </row>
    <row r="40015" spans="1:8" x14ac:dyDescent="0.25">
      <c r="A40015" s="1">
        <v>39920</v>
      </c>
      <c r="B40015" t="s">
        <v>38032</v>
      </c>
      <c r="C40015" t="s">
        <v>132767</v>
      </c>
      <c r="D40015" t="s">
        <v>189475</v>
      </c>
      <c r="E40015" s="2">
        <v>43095.571932870371</v>
      </c>
      <c r="F40015">
        <v>25.84</v>
      </c>
      <c r="G40015">
        <f t="shared" si="1250"/>
        <v>12</v>
      </c>
      <c r="H40015">
        <f t="shared" si="1251"/>
        <v>2017</v>
      </c>
    </row>
    <row r="40016" spans="1:8" x14ac:dyDescent="0.25">
      <c r="A40016" s="1">
        <v>39944</v>
      </c>
      <c r="B40016" t="s">
        <v>38053</v>
      </c>
      <c r="C40016" t="s">
        <v>132788</v>
      </c>
      <c r="D40016" t="s">
        <v>189475</v>
      </c>
      <c r="E40016" s="2">
        <v>43080.40662037037</v>
      </c>
      <c r="F40016">
        <v>32.9</v>
      </c>
      <c r="G40016">
        <f t="shared" si="1250"/>
        <v>12</v>
      </c>
      <c r="H40016">
        <f t="shared" si="1251"/>
        <v>2017</v>
      </c>
    </row>
    <row r="40017" spans="1:8" x14ac:dyDescent="0.25">
      <c r="A40017" s="1">
        <v>39952</v>
      </c>
      <c r="B40017" t="s">
        <v>38060</v>
      </c>
      <c r="C40017" t="s">
        <v>132795</v>
      </c>
      <c r="D40017" t="s">
        <v>189475</v>
      </c>
      <c r="E40017" s="2">
        <v>43083.516944444447</v>
      </c>
      <c r="F40017">
        <v>36.35</v>
      </c>
      <c r="G40017">
        <f t="shared" si="1250"/>
        <v>12</v>
      </c>
      <c r="H40017">
        <f t="shared" si="1251"/>
        <v>2017</v>
      </c>
    </row>
    <row r="40018" spans="1:8" x14ac:dyDescent="0.25">
      <c r="A40018" s="1">
        <v>39957</v>
      </c>
      <c r="B40018" t="s">
        <v>38065</v>
      </c>
      <c r="C40018" t="s">
        <v>132800</v>
      </c>
      <c r="D40018" t="s">
        <v>189475</v>
      </c>
      <c r="E40018" s="2">
        <v>43094.508460648147</v>
      </c>
      <c r="F40018">
        <v>25.84</v>
      </c>
      <c r="G40018">
        <f t="shared" si="1250"/>
        <v>12</v>
      </c>
      <c r="H40018">
        <f t="shared" si="1251"/>
        <v>2017</v>
      </c>
    </row>
    <row r="40019" spans="1:8" x14ac:dyDescent="0.25">
      <c r="A40019" s="1">
        <v>39981</v>
      </c>
      <c r="B40019" t="s">
        <v>38089</v>
      </c>
      <c r="C40019" t="s">
        <v>132824</v>
      </c>
      <c r="D40019" t="s">
        <v>189475</v>
      </c>
      <c r="E40019" s="2">
        <v>43100.975115740737</v>
      </c>
      <c r="F40019">
        <v>163.06</v>
      </c>
      <c r="G40019">
        <f t="shared" si="1250"/>
        <v>12</v>
      </c>
      <c r="H40019">
        <f t="shared" si="1251"/>
        <v>2017</v>
      </c>
    </row>
    <row r="40020" spans="1:8" x14ac:dyDescent="0.25">
      <c r="A40020" s="1">
        <v>40015</v>
      </c>
      <c r="B40020" t="s">
        <v>38120</v>
      </c>
      <c r="C40020" t="s">
        <v>132855</v>
      </c>
      <c r="D40020" t="s">
        <v>189475</v>
      </c>
      <c r="E40020" s="2">
        <v>43098.684837962966</v>
      </c>
      <c r="F40020">
        <v>191.58</v>
      </c>
      <c r="G40020">
        <f t="shared" si="1250"/>
        <v>12</v>
      </c>
      <c r="H40020">
        <f t="shared" si="1251"/>
        <v>2017</v>
      </c>
    </row>
    <row r="40021" spans="1:8" x14ac:dyDescent="0.25">
      <c r="A40021" s="1">
        <v>40035</v>
      </c>
      <c r="B40021" t="s">
        <v>38138</v>
      </c>
      <c r="C40021" t="s">
        <v>132873</v>
      </c>
      <c r="D40021" t="s">
        <v>189475</v>
      </c>
      <c r="E40021" s="2">
        <v>43070.56145833333</v>
      </c>
      <c r="F40021">
        <v>58.36</v>
      </c>
      <c r="G40021">
        <f t="shared" si="1250"/>
        <v>12</v>
      </c>
      <c r="H40021">
        <f t="shared" si="1251"/>
        <v>2017</v>
      </c>
    </row>
    <row r="40022" spans="1:8" x14ac:dyDescent="0.25">
      <c r="A40022" s="1">
        <v>40039</v>
      </c>
      <c r="B40022" t="s">
        <v>38142</v>
      </c>
      <c r="C40022" t="s">
        <v>132877</v>
      </c>
      <c r="D40022" t="s">
        <v>189475</v>
      </c>
      <c r="E40022" s="2">
        <v>43100.818379629629</v>
      </c>
      <c r="F40022">
        <v>191.58</v>
      </c>
      <c r="G40022">
        <f t="shared" si="1250"/>
        <v>12</v>
      </c>
      <c r="H40022">
        <f t="shared" si="1251"/>
        <v>2017</v>
      </c>
    </row>
    <row r="40023" spans="1:8" x14ac:dyDescent="0.25">
      <c r="A40023" s="1">
        <v>40043</v>
      </c>
      <c r="B40023" t="s">
        <v>38145</v>
      </c>
      <c r="C40023" t="s">
        <v>132880</v>
      </c>
      <c r="D40023" t="s">
        <v>189475</v>
      </c>
      <c r="E40023" s="2">
        <v>43083.539236111108</v>
      </c>
      <c r="F40023">
        <v>36.35</v>
      </c>
      <c r="G40023">
        <f t="shared" si="1250"/>
        <v>12</v>
      </c>
      <c r="H40023">
        <f t="shared" si="1251"/>
        <v>2017</v>
      </c>
    </row>
    <row r="40024" spans="1:8" x14ac:dyDescent="0.25">
      <c r="A40024" s="1">
        <v>40063</v>
      </c>
      <c r="B40024" t="s">
        <v>38163</v>
      </c>
      <c r="C40024" t="s">
        <v>132898</v>
      </c>
      <c r="D40024" t="s">
        <v>189475</v>
      </c>
      <c r="E40024" s="2">
        <v>43098.769733796304</v>
      </c>
      <c r="F40024">
        <v>25.84</v>
      </c>
      <c r="G40024">
        <f t="shared" si="1250"/>
        <v>12</v>
      </c>
      <c r="H40024">
        <f t="shared" si="1251"/>
        <v>2017</v>
      </c>
    </row>
    <row r="40025" spans="1:8" x14ac:dyDescent="0.25">
      <c r="A40025" s="1">
        <v>40065</v>
      </c>
      <c r="B40025" t="s">
        <v>38165</v>
      </c>
      <c r="C40025" t="s">
        <v>132900</v>
      </c>
      <c r="D40025" t="s">
        <v>189475</v>
      </c>
      <c r="E40025" s="2">
        <v>43088.845902777779</v>
      </c>
      <c r="F40025">
        <v>163.06</v>
      </c>
      <c r="G40025">
        <f t="shared" si="1250"/>
        <v>12</v>
      </c>
      <c r="H40025">
        <f t="shared" si="1251"/>
        <v>2017</v>
      </c>
    </row>
    <row r="40026" spans="1:8" x14ac:dyDescent="0.25">
      <c r="A40026" s="1">
        <v>40085</v>
      </c>
      <c r="B40026" t="s">
        <v>38184</v>
      </c>
      <c r="C40026" t="s">
        <v>132919</v>
      </c>
      <c r="D40026" t="s">
        <v>189475</v>
      </c>
      <c r="E40026" s="2">
        <v>43081.714178240742</v>
      </c>
      <c r="F40026">
        <v>163.06</v>
      </c>
      <c r="G40026">
        <f t="shared" si="1250"/>
        <v>12</v>
      </c>
      <c r="H40026">
        <f t="shared" si="1251"/>
        <v>2017</v>
      </c>
    </row>
    <row r="40027" spans="1:8" x14ac:dyDescent="0.25">
      <c r="A40027" s="1">
        <v>40112</v>
      </c>
      <c r="B40027" t="s">
        <v>38209</v>
      </c>
      <c r="C40027" t="s">
        <v>132944</v>
      </c>
      <c r="D40027" t="s">
        <v>189475</v>
      </c>
      <c r="E40027" s="2">
        <v>43088.542581018519</v>
      </c>
      <c r="F40027">
        <v>155.41999999999999</v>
      </c>
      <c r="G40027">
        <f t="shared" si="1250"/>
        <v>12</v>
      </c>
      <c r="H40027">
        <f t="shared" si="1251"/>
        <v>2017</v>
      </c>
    </row>
    <row r="40028" spans="1:8" x14ac:dyDescent="0.25">
      <c r="A40028" s="1">
        <v>40127</v>
      </c>
      <c r="B40028" t="s">
        <v>38224</v>
      </c>
      <c r="C40028" t="s">
        <v>132959</v>
      </c>
      <c r="D40028" t="s">
        <v>189475</v>
      </c>
      <c r="E40028" s="2">
        <v>43086.495775462958</v>
      </c>
      <c r="F40028">
        <v>155.41999999999999</v>
      </c>
      <c r="G40028">
        <f t="shared" si="1250"/>
        <v>12</v>
      </c>
      <c r="H40028">
        <f t="shared" si="1251"/>
        <v>2017</v>
      </c>
    </row>
    <row r="40029" spans="1:8" x14ac:dyDescent="0.25">
      <c r="A40029" s="1">
        <v>40145</v>
      </c>
      <c r="B40029" t="s">
        <v>38241</v>
      </c>
      <c r="C40029" t="s">
        <v>132976</v>
      </c>
      <c r="D40029" t="s">
        <v>189475</v>
      </c>
      <c r="E40029" s="2">
        <v>43080.970289351862</v>
      </c>
      <c r="F40029">
        <v>32.9</v>
      </c>
      <c r="G40029">
        <f t="shared" si="1250"/>
        <v>12</v>
      </c>
      <c r="H40029">
        <f t="shared" si="1251"/>
        <v>2017</v>
      </c>
    </row>
    <row r="40030" spans="1:8" x14ac:dyDescent="0.25">
      <c r="A40030" s="1">
        <v>40147</v>
      </c>
      <c r="B40030" t="s">
        <v>38243</v>
      </c>
      <c r="C40030" t="s">
        <v>132978</v>
      </c>
      <c r="D40030" t="s">
        <v>189475</v>
      </c>
      <c r="E40030" s="2">
        <v>43077.949155092603</v>
      </c>
      <c r="F40030">
        <v>191.58</v>
      </c>
      <c r="G40030">
        <f t="shared" si="1250"/>
        <v>12</v>
      </c>
      <c r="H40030">
        <f t="shared" si="1251"/>
        <v>2017</v>
      </c>
    </row>
    <row r="40031" spans="1:8" x14ac:dyDescent="0.25">
      <c r="A40031" s="1">
        <v>40197</v>
      </c>
      <c r="B40031" t="s">
        <v>38286</v>
      </c>
      <c r="C40031" t="s">
        <v>133021</v>
      </c>
      <c r="D40031" t="s">
        <v>189475</v>
      </c>
      <c r="E40031" s="2">
        <v>43078.413819444453</v>
      </c>
      <c r="F40031">
        <v>163.06</v>
      </c>
      <c r="G40031">
        <f t="shared" si="1250"/>
        <v>12</v>
      </c>
      <c r="H40031">
        <f t="shared" si="1251"/>
        <v>2017</v>
      </c>
    </row>
    <row r="40032" spans="1:8" x14ac:dyDescent="0.25">
      <c r="A40032" s="1">
        <v>40218</v>
      </c>
      <c r="B40032" t="s">
        <v>38306</v>
      </c>
      <c r="C40032" t="s">
        <v>133041</v>
      </c>
      <c r="D40032" t="s">
        <v>189475</v>
      </c>
      <c r="E40032" s="2">
        <v>43074.42287037037</v>
      </c>
      <c r="F40032">
        <v>153.96</v>
      </c>
      <c r="G40032">
        <f t="shared" si="1250"/>
        <v>12</v>
      </c>
      <c r="H40032">
        <f t="shared" si="1251"/>
        <v>2017</v>
      </c>
    </row>
    <row r="40033" spans="1:8" x14ac:dyDescent="0.25">
      <c r="A40033" s="1">
        <v>40265</v>
      </c>
      <c r="B40033" t="s">
        <v>38348</v>
      </c>
      <c r="C40033" t="s">
        <v>133083</v>
      </c>
      <c r="D40033" t="s">
        <v>189475</v>
      </c>
      <c r="E40033" s="2">
        <v>43092.470729166656</v>
      </c>
      <c r="F40033">
        <v>138.65</v>
      </c>
      <c r="G40033">
        <f t="shared" si="1250"/>
        <v>12</v>
      </c>
      <c r="H40033">
        <f t="shared" si="1251"/>
        <v>2017</v>
      </c>
    </row>
    <row r="40034" spans="1:8" x14ac:dyDescent="0.25">
      <c r="A40034" s="1">
        <v>40283</v>
      </c>
      <c r="B40034" t="s">
        <v>38366</v>
      </c>
      <c r="C40034" t="s">
        <v>133101</v>
      </c>
      <c r="D40034" t="s">
        <v>189475</v>
      </c>
      <c r="E40034" s="2">
        <v>43099.83697916667</v>
      </c>
      <c r="F40034">
        <v>154.66999999999999</v>
      </c>
      <c r="G40034">
        <f t="shared" si="1250"/>
        <v>12</v>
      </c>
      <c r="H40034">
        <f t="shared" si="1251"/>
        <v>2017</v>
      </c>
    </row>
    <row r="40035" spans="1:8" x14ac:dyDescent="0.25">
      <c r="A40035" s="1">
        <v>40307</v>
      </c>
      <c r="B40035" t="s">
        <v>38389</v>
      </c>
      <c r="C40035" t="s">
        <v>133124</v>
      </c>
      <c r="D40035" t="s">
        <v>189475</v>
      </c>
      <c r="E40035" s="2">
        <v>43075.461215277777</v>
      </c>
      <c r="F40035">
        <v>25.84</v>
      </c>
      <c r="G40035">
        <f t="shared" si="1250"/>
        <v>12</v>
      </c>
      <c r="H40035">
        <f t="shared" si="1251"/>
        <v>2017</v>
      </c>
    </row>
    <row r="40036" spans="1:8" x14ac:dyDescent="0.25">
      <c r="A40036" s="1">
        <v>40319</v>
      </c>
      <c r="B40036" t="s">
        <v>38400</v>
      </c>
      <c r="C40036" t="s">
        <v>133135</v>
      </c>
      <c r="D40036" t="s">
        <v>189475</v>
      </c>
      <c r="E40036" s="2">
        <v>43083.371932870366</v>
      </c>
      <c r="F40036">
        <v>191.58</v>
      </c>
      <c r="G40036">
        <f t="shared" si="1250"/>
        <v>12</v>
      </c>
      <c r="H40036">
        <f t="shared" si="1251"/>
        <v>2017</v>
      </c>
    </row>
    <row r="40037" spans="1:8" x14ac:dyDescent="0.25">
      <c r="A40037" s="1">
        <v>40322</v>
      </c>
      <c r="B40037" t="s">
        <v>38403</v>
      </c>
      <c r="C40037" t="s">
        <v>133138</v>
      </c>
      <c r="D40037" t="s">
        <v>189475</v>
      </c>
      <c r="E40037" s="2">
        <v>43080.916527777779</v>
      </c>
      <c r="F40037">
        <v>47.62</v>
      </c>
      <c r="G40037">
        <f t="shared" si="1250"/>
        <v>12</v>
      </c>
      <c r="H40037">
        <f t="shared" si="1251"/>
        <v>2017</v>
      </c>
    </row>
    <row r="40038" spans="1:8" x14ac:dyDescent="0.25">
      <c r="A40038" s="1">
        <v>40328</v>
      </c>
      <c r="B40038" t="s">
        <v>38409</v>
      </c>
      <c r="C40038" t="s">
        <v>133144</v>
      </c>
      <c r="D40038" t="s">
        <v>189475</v>
      </c>
      <c r="E40038" s="2">
        <v>43079.522037037037</v>
      </c>
      <c r="F40038">
        <v>47.62</v>
      </c>
      <c r="G40038">
        <f t="shared" si="1250"/>
        <v>12</v>
      </c>
      <c r="H40038">
        <f t="shared" si="1251"/>
        <v>2017</v>
      </c>
    </row>
    <row r="40039" spans="1:8" x14ac:dyDescent="0.25">
      <c r="A40039" s="1">
        <v>40425</v>
      </c>
      <c r="B40039" t="s">
        <v>38501</v>
      </c>
      <c r="C40039" t="s">
        <v>133236</v>
      </c>
      <c r="D40039" t="s">
        <v>189475</v>
      </c>
      <c r="E40039" s="2">
        <v>43097.541944444441</v>
      </c>
      <c r="F40039">
        <v>36.35</v>
      </c>
      <c r="G40039">
        <f t="shared" si="1250"/>
        <v>12</v>
      </c>
      <c r="H40039">
        <f t="shared" si="1251"/>
        <v>2017</v>
      </c>
    </row>
    <row r="40040" spans="1:8" x14ac:dyDescent="0.25">
      <c r="A40040" s="1">
        <v>40470</v>
      </c>
      <c r="B40040" t="s">
        <v>38545</v>
      </c>
      <c r="C40040" t="s">
        <v>133280</v>
      </c>
      <c r="D40040" t="s">
        <v>189475</v>
      </c>
      <c r="E40040" s="2">
        <v>43080.407569444447</v>
      </c>
      <c r="F40040">
        <v>155.41999999999999</v>
      </c>
      <c r="G40040">
        <f t="shared" si="1250"/>
        <v>12</v>
      </c>
      <c r="H40040">
        <f t="shared" si="1251"/>
        <v>2017</v>
      </c>
    </row>
    <row r="40041" spans="1:8" x14ac:dyDescent="0.25">
      <c r="A40041" s="1">
        <v>40475</v>
      </c>
      <c r="B40041" t="s">
        <v>38550</v>
      </c>
      <c r="C40041" t="s">
        <v>133285</v>
      </c>
      <c r="D40041" t="s">
        <v>189475</v>
      </c>
      <c r="E40041" s="2">
        <v>43095.051817129628</v>
      </c>
      <c r="F40041">
        <v>36.35</v>
      </c>
      <c r="G40041">
        <f t="shared" si="1250"/>
        <v>12</v>
      </c>
      <c r="H40041">
        <f t="shared" si="1251"/>
        <v>2017</v>
      </c>
    </row>
    <row r="40042" spans="1:8" x14ac:dyDescent="0.25">
      <c r="A40042" s="1">
        <v>40501</v>
      </c>
      <c r="B40042" t="s">
        <v>38575</v>
      </c>
      <c r="C40042" t="s">
        <v>133310</v>
      </c>
      <c r="D40042" t="s">
        <v>189475</v>
      </c>
      <c r="E40042" s="2">
        <v>43073.839745370373</v>
      </c>
      <c r="F40042">
        <v>191.58</v>
      </c>
      <c r="G40042">
        <f t="shared" si="1250"/>
        <v>12</v>
      </c>
      <c r="H40042">
        <f t="shared" si="1251"/>
        <v>2017</v>
      </c>
    </row>
    <row r="40043" spans="1:8" x14ac:dyDescent="0.25">
      <c r="A40043" s="1">
        <v>40504</v>
      </c>
      <c r="B40043" t="s">
        <v>38577</v>
      </c>
      <c r="C40043" t="s">
        <v>133312</v>
      </c>
      <c r="D40043" t="s">
        <v>189475</v>
      </c>
      <c r="E40043" s="2">
        <v>43075.832881944443</v>
      </c>
      <c r="F40043">
        <v>191.58</v>
      </c>
      <c r="G40043">
        <f t="shared" si="1250"/>
        <v>12</v>
      </c>
      <c r="H40043">
        <f t="shared" si="1251"/>
        <v>2017</v>
      </c>
    </row>
    <row r="40044" spans="1:8" x14ac:dyDescent="0.25">
      <c r="A40044" s="1">
        <v>40548</v>
      </c>
      <c r="B40044" t="s">
        <v>38620</v>
      </c>
      <c r="C40044" t="s">
        <v>133355</v>
      </c>
      <c r="D40044" t="s">
        <v>189475</v>
      </c>
      <c r="E40044" s="2">
        <v>43076.088680555556</v>
      </c>
      <c r="F40044">
        <v>163.06</v>
      </c>
      <c r="G40044">
        <f t="shared" si="1250"/>
        <v>12</v>
      </c>
      <c r="H40044">
        <f t="shared" si="1251"/>
        <v>2017</v>
      </c>
    </row>
    <row r="40045" spans="1:8" x14ac:dyDescent="0.25">
      <c r="A40045" s="1">
        <v>40586</v>
      </c>
      <c r="B40045" t="s">
        <v>38656</v>
      </c>
      <c r="C40045" t="s">
        <v>133391</v>
      </c>
      <c r="D40045" t="s">
        <v>189475</v>
      </c>
      <c r="E40045" s="2">
        <v>43084.235486111109</v>
      </c>
      <c r="F40045">
        <v>163.06</v>
      </c>
      <c r="G40045">
        <f t="shared" si="1250"/>
        <v>12</v>
      </c>
      <c r="H40045">
        <f t="shared" si="1251"/>
        <v>2017</v>
      </c>
    </row>
    <row r="40046" spans="1:8" x14ac:dyDescent="0.25">
      <c r="A40046" s="1">
        <v>40601</v>
      </c>
      <c r="B40046" t="s">
        <v>38671</v>
      </c>
      <c r="C40046" t="s">
        <v>133406</v>
      </c>
      <c r="D40046" t="s">
        <v>189475</v>
      </c>
      <c r="E40046" s="2">
        <v>43083.838206018518</v>
      </c>
      <c r="F40046">
        <v>58.36</v>
      </c>
      <c r="G40046">
        <f t="shared" si="1250"/>
        <v>12</v>
      </c>
      <c r="H40046">
        <f t="shared" si="1251"/>
        <v>2017</v>
      </c>
    </row>
    <row r="40047" spans="1:8" x14ac:dyDescent="0.25">
      <c r="A40047" s="1">
        <v>40611</v>
      </c>
      <c r="B40047" t="s">
        <v>38680</v>
      </c>
      <c r="C40047" t="s">
        <v>133415</v>
      </c>
      <c r="D40047" t="s">
        <v>189475</v>
      </c>
      <c r="E40047" s="2">
        <v>43087.565995370373</v>
      </c>
      <c r="F40047">
        <v>163.06</v>
      </c>
      <c r="G40047">
        <f t="shared" si="1250"/>
        <v>12</v>
      </c>
      <c r="H40047">
        <f t="shared" si="1251"/>
        <v>2017</v>
      </c>
    </row>
    <row r="40048" spans="1:8" x14ac:dyDescent="0.25">
      <c r="A40048" s="1">
        <v>40625</v>
      </c>
      <c r="B40048" t="s">
        <v>38694</v>
      </c>
      <c r="C40048" t="s">
        <v>133429</v>
      </c>
      <c r="D40048" t="s">
        <v>189475</v>
      </c>
      <c r="E40048" s="2">
        <v>43072.520185185182</v>
      </c>
      <c r="F40048">
        <v>138.65</v>
      </c>
      <c r="G40048">
        <f t="shared" si="1250"/>
        <v>12</v>
      </c>
      <c r="H40048">
        <f t="shared" si="1251"/>
        <v>2017</v>
      </c>
    </row>
    <row r="40049" spans="1:8" x14ac:dyDescent="0.25">
      <c r="A40049" s="1">
        <v>40631</v>
      </c>
      <c r="B40049" t="s">
        <v>38700</v>
      </c>
      <c r="C40049" t="s">
        <v>133435</v>
      </c>
      <c r="D40049" t="s">
        <v>189475</v>
      </c>
      <c r="E40049" s="2">
        <v>43076.741562499999</v>
      </c>
      <c r="F40049">
        <v>191.58</v>
      </c>
      <c r="G40049">
        <f t="shared" si="1250"/>
        <v>12</v>
      </c>
      <c r="H40049">
        <f t="shared" si="1251"/>
        <v>2017</v>
      </c>
    </row>
    <row r="40050" spans="1:8" x14ac:dyDescent="0.25">
      <c r="A40050" s="1">
        <v>40651</v>
      </c>
      <c r="B40050" t="s">
        <v>38720</v>
      </c>
      <c r="C40050" t="s">
        <v>133455</v>
      </c>
      <c r="D40050" t="s">
        <v>189475</v>
      </c>
      <c r="E40050" s="2">
        <v>43084.570613425924</v>
      </c>
      <c r="F40050">
        <v>191.58</v>
      </c>
      <c r="G40050">
        <f t="shared" si="1250"/>
        <v>12</v>
      </c>
      <c r="H40050">
        <f t="shared" si="1251"/>
        <v>2017</v>
      </c>
    </row>
    <row r="40051" spans="1:8" x14ac:dyDescent="0.25">
      <c r="A40051" s="1">
        <v>40671</v>
      </c>
      <c r="B40051" t="s">
        <v>38739</v>
      </c>
      <c r="C40051" t="s">
        <v>133474</v>
      </c>
      <c r="D40051" t="s">
        <v>189475</v>
      </c>
      <c r="E40051" s="2">
        <v>43097.613032407397</v>
      </c>
      <c r="F40051">
        <v>155.41999999999999</v>
      </c>
      <c r="G40051">
        <f t="shared" si="1250"/>
        <v>12</v>
      </c>
      <c r="H40051">
        <f t="shared" si="1251"/>
        <v>2017</v>
      </c>
    </row>
    <row r="40052" spans="1:8" x14ac:dyDescent="0.25">
      <c r="A40052" s="1">
        <v>40681</v>
      </c>
      <c r="B40052" t="s">
        <v>38748</v>
      </c>
      <c r="C40052" t="s">
        <v>133483</v>
      </c>
      <c r="D40052" t="s">
        <v>189475</v>
      </c>
      <c r="E40052" s="2">
        <v>43081.041273148148</v>
      </c>
      <c r="F40052">
        <v>191.58</v>
      </c>
      <c r="G40052">
        <f t="shared" si="1250"/>
        <v>12</v>
      </c>
      <c r="H40052">
        <f t="shared" si="1251"/>
        <v>2017</v>
      </c>
    </row>
    <row r="40053" spans="1:8" x14ac:dyDescent="0.25">
      <c r="A40053" s="1">
        <v>40685</v>
      </c>
      <c r="B40053" t="s">
        <v>38752</v>
      </c>
      <c r="C40053" t="s">
        <v>133487</v>
      </c>
      <c r="D40053" t="s">
        <v>189475</v>
      </c>
      <c r="E40053" s="2">
        <v>43084.707881944443</v>
      </c>
      <c r="F40053">
        <v>138.65</v>
      </c>
      <c r="G40053">
        <f t="shared" si="1250"/>
        <v>12</v>
      </c>
      <c r="H40053">
        <f t="shared" si="1251"/>
        <v>2017</v>
      </c>
    </row>
    <row r="40054" spans="1:8" x14ac:dyDescent="0.25">
      <c r="A40054" s="1">
        <v>40715</v>
      </c>
      <c r="B40054" t="s">
        <v>38782</v>
      </c>
      <c r="C40054" t="s">
        <v>133517</v>
      </c>
      <c r="D40054" t="s">
        <v>189475</v>
      </c>
      <c r="E40054" s="2">
        <v>43098.455543981479</v>
      </c>
      <c r="F40054">
        <v>138.65</v>
      </c>
      <c r="G40054">
        <f t="shared" si="1250"/>
        <v>12</v>
      </c>
      <c r="H40054">
        <f t="shared" si="1251"/>
        <v>2017</v>
      </c>
    </row>
    <row r="40055" spans="1:8" x14ac:dyDescent="0.25">
      <c r="A40055" s="1">
        <v>40721</v>
      </c>
      <c r="B40055" t="s">
        <v>38788</v>
      </c>
      <c r="C40055" t="s">
        <v>133523</v>
      </c>
      <c r="D40055" t="s">
        <v>189475</v>
      </c>
      <c r="E40055" s="2">
        <v>43071.017534722218</v>
      </c>
      <c r="F40055">
        <v>154.66999999999999</v>
      </c>
      <c r="G40055">
        <f t="shared" si="1250"/>
        <v>12</v>
      </c>
      <c r="H40055">
        <f t="shared" si="1251"/>
        <v>2017</v>
      </c>
    </row>
    <row r="40056" spans="1:8" x14ac:dyDescent="0.25">
      <c r="A40056" s="1">
        <v>40742</v>
      </c>
      <c r="B40056" t="s">
        <v>38808</v>
      </c>
      <c r="C40056" t="s">
        <v>133543</v>
      </c>
      <c r="D40056" t="s">
        <v>189475</v>
      </c>
      <c r="E40056" s="2">
        <v>43076.694016203714</v>
      </c>
      <c r="F40056">
        <v>36.35</v>
      </c>
      <c r="G40056">
        <f t="shared" si="1250"/>
        <v>12</v>
      </c>
      <c r="H40056">
        <f t="shared" si="1251"/>
        <v>2017</v>
      </c>
    </row>
    <row r="40057" spans="1:8" x14ac:dyDescent="0.25">
      <c r="A40057" s="1">
        <v>40750</v>
      </c>
      <c r="B40057" t="s">
        <v>38816</v>
      </c>
      <c r="C40057" t="s">
        <v>133551</v>
      </c>
      <c r="D40057" t="s">
        <v>189475</v>
      </c>
      <c r="E40057" s="2">
        <v>43073.4765162037</v>
      </c>
      <c r="F40057">
        <v>154.66999999999999</v>
      </c>
      <c r="G40057">
        <f t="shared" si="1250"/>
        <v>12</v>
      </c>
      <c r="H40057">
        <f t="shared" si="1251"/>
        <v>2017</v>
      </c>
    </row>
    <row r="40058" spans="1:8" x14ac:dyDescent="0.25">
      <c r="A40058" s="1">
        <v>40761</v>
      </c>
      <c r="B40058" t="s">
        <v>38827</v>
      </c>
      <c r="C40058" t="s">
        <v>133562</v>
      </c>
      <c r="D40058" t="s">
        <v>189475</v>
      </c>
      <c r="E40058" s="2">
        <v>43071.730671296304</v>
      </c>
      <c r="F40058">
        <v>25.84</v>
      </c>
      <c r="G40058">
        <f t="shared" si="1250"/>
        <v>12</v>
      </c>
      <c r="H40058">
        <f t="shared" si="1251"/>
        <v>2017</v>
      </c>
    </row>
    <row r="40059" spans="1:8" x14ac:dyDescent="0.25">
      <c r="A40059" s="1">
        <v>40763</v>
      </c>
      <c r="B40059" t="s">
        <v>38829</v>
      </c>
      <c r="C40059" t="s">
        <v>133564</v>
      </c>
      <c r="D40059" t="s">
        <v>189475</v>
      </c>
      <c r="E40059" s="2">
        <v>43080.842569444438</v>
      </c>
      <c r="F40059">
        <v>36.35</v>
      </c>
      <c r="G40059">
        <f t="shared" si="1250"/>
        <v>12</v>
      </c>
      <c r="H40059">
        <f t="shared" si="1251"/>
        <v>2017</v>
      </c>
    </row>
    <row r="40060" spans="1:8" x14ac:dyDescent="0.25">
      <c r="A40060" s="1">
        <v>40765</v>
      </c>
      <c r="B40060" t="s">
        <v>38831</v>
      </c>
      <c r="C40060" t="s">
        <v>133566</v>
      </c>
      <c r="D40060" t="s">
        <v>189475</v>
      </c>
      <c r="E40060" s="2">
        <v>43087.447106481479</v>
      </c>
      <c r="F40060">
        <v>25.84</v>
      </c>
      <c r="G40060">
        <f t="shared" si="1250"/>
        <v>12</v>
      </c>
      <c r="H40060">
        <f t="shared" si="1251"/>
        <v>2017</v>
      </c>
    </row>
    <row r="40061" spans="1:8" x14ac:dyDescent="0.25">
      <c r="A40061" s="1">
        <v>40769</v>
      </c>
      <c r="B40061" t="s">
        <v>38835</v>
      </c>
      <c r="C40061" t="s">
        <v>133570</v>
      </c>
      <c r="D40061" t="s">
        <v>189475</v>
      </c>
      <c r="E40061" s="2">
        <v>43073.949340277781</v>
      </c>
      <c r="F40061">
        <v>191.58</v>
      </c>
      <c r="G40061">
        <f t="shared" si="1250"/>
        <v>12</v>
      </c>
      <c r="H40061">
        <f t="shared" si="1251"/>
        <v>2017</v>
      </c>
    </row>
    <row r="40062" spans="1:8" x14ac:dyDescent="0.25">
      <c r="A40062" s="1">
        <v>40793</v>
      </c>
      <c r="B40062" t="s">
        <v>38857</v>
      </c>
      <c r="C40062" t="s">
        <v>133592</v>
      </c>
      <c r="D40062" t="s">
        <v>189475</v>
      </c>
      <c r="E40062" s="2">
        <v>43074.305879629632</v>
      </c>
      <c r="F40062">
        <v>138.65</v>
      </c>
      <c r="G40062">
        <f t="shared" si="1250"/>
        <v>12</v>
      </c>
      <c r="H40062">
        <f t="shared" si="1251"/>
        <v>2017</v>
      </c>
    </row>
    <row r="40063" spans="1:8" x14ac:dyDescent="0.25">
      <c r="A40063" s="1">
        <v>40795</v>
      </c>
      <c r="B40063" t="s">
        <v>38859</v>
      </c>
      <c r="C40063" t="s">
        <v>133594</v>
      </c>
      <c r="D40063" t="s">
        <v>189475</v>
      </c>
      <c r="E40063" s="2">
        <v>43076.902499999997</v>
      </c>
      <c r="F40063">
        <v>191.58</v>
      </c>
      <c r="G40063">
        <f t="shared" si="1250"/>
        <v>12</v>
      </c>
      <c r="H40063">
        <f t="shared" si="1251"/>
        <v>2017</v>
      </c>
    </row>
    <row r="40064" spans="1:8" x14ac:dyDescent="0.25">
      <c r="A40064" s="1">
        <v>40796</v>
      </c>
      <c r="B40064" t="s">
        <v>38860</v>
      </c>
      <c r="C40064" t="s">
        <v>133595</v>
      </c>
      <c r="D40064" t="s">
        <v>189475</v>
      </c>
      <c r="E40064" s="2">
        <v>43078.701793981483</v>
      </c>
      <c r="F40064">
        <v>191.58</v>
      </c>
      <c r="G40064">
        <f t="shared" si="1250"/>
        <v>12</v>
      </c>
      <c r="H40064">
        <f t="shared" si="1251"/>
        <v>2017</v>
      </c>
    </row>
    <row r="40065" spans="1:8" x14ac:dyDescent="0.25">
      <c r="A40065" s="1">
        <v>40825</v>
      </c>
      <c r="B40065" t="s">
        <v>38888</v>
      </c>
      <c r="C40065" t="s">
        <v>133623</v>
      </c>
      <c r="D40065" t="s">
        <v>189475</v>
      </c>
      <c r="E40065" s="2">
        <v>43073.380810185183</v>
      </c>
      <c r="F40065">
        <v>25.84</v>
      </c>
      <c r="G40065">
        <f t="shared" si="1250"/>
        <v>12</v>
      </c>
      <c r="H40065">
        <f t="shared" si="1251"/>
        <v>2017</v>
      </c>
    </row>
    <row r="40066" spans="1:8" x14ac:dyDescent="0.25">
      <c r="A40066" s="1">
        <v>40828</v>
      </c>
      <c r="B40066" t="s">
        <v>38891</v>
      </c>
      <c r="C40066" t="s">
        <v>133626</v>
      </c>
      <c r="D40066" t="s">
        <v>189475</v>
      </c>
      <c r="E40066" s="2">
        <v>43098.883587962962</v>
      </c>
      <c r="F40066">
        <v>36.35</v>
      </c>
      <c r="G40066">
        <f t="shared" ref="G40066:G40129" si="1252">MONTH(E40066)</f>
        <v>12</v>
      </c>
      <c r="H40066">
        <f t="shared" ref="H40066:H40129" si="1253">YEAR(E40066)</f>
        <v>2017</v>
      </c>
    </row>
    <row r="40067" spans="1:8" x14ac:dyDescent="0.25">
      <c r="A40067" s="1">
        <v>40833</v>
      </c>
      <c r="B40067" t="s">
        <v>38895</v>
      </c>
      <c r="C40067" t="s">
        <v>133630</v>
      </c>
      <c r="D40067" t="s">
        <v>189479</v>
      </c>
      <c r="E40067" s="2">
        <v>43074.389305555553</v>
      </c>
      <c r="F40067">
        <v>191.58</v>
      </c>
      <c r="G40067">
        <f t="shared" si="1252"/>
        <v>12</v>
      </c>
      <c r="H40067">
        <f t="shared" si="1253"/>
        <v>2017</v>
      </c>
    </row>
    <row r="40068" spans="1:8" x14ac:dyDescent="0.25">
      <c r="A40068" s="1">
        <v>40837</v>
      </c>
      <c r="B40068" t="s">
        <v>38899</v>
      </c>
      <c r="C40068" t="s">
        <v>133634</v>
      </c>
      <c r="D40068" t="s">
        <v>189475</v>
      </c>
      <c r="E40068" s="2">
        <v>43083.859907407408</v>
      </c>
      <c r="F40068">
        <v>25.84</v>
      </c>
      <c r="G40068">
        <f t="shared" si="1252"/>
        <v>12</v>
      </c>
      <c r="H40068">
        <f t="shared" si="1253"/>
        <v>2017</v>
      </c>
    </row>
    <row r="40069" spans="1:8" x14ac:dyDescent="0.25">
      <c r="A40069" s="1">
        <v>40855</v>
      </c>
      <c r="B40069" t="s">
        <v>38916</v>
      </c>
      <c r="C40069" t="s">
        <v>133651</v>
      </c>
      <c r="D40069" t="s">
        <v>189477</v>
      </c>
      <c r="E40069" s="2">
        <v>43074.655335648153</v>
      </c>
      <c r="F40069">
        <v>36.35</v>
      </c>
      <c r="G40069">
        <f t="shared" si="1252"/>
        <v>12</v>
      </c>
      <c r="H40069">
        <f t="shared" si="1253"/>
        <v>2017</v>
      </c>
    </row>
    <row r="40070" spans="1:8" x14ac:dyDescent="0.25">
      <c r="A40070" s="1">
        <v>40856</v>
      </c>
      <c r="B40070" t="s">
        <v>38917</v>
      </c>
      <c r="C40070" t="s">
        <v>133652</v>
      </c>
      <c r="D40070" t="s">
        <v>189475</v>
      </c>
      <c r="E40070" s="2">
        <v>43092.922372685192</v>
      </c>
      <c r="F40070">
        <v>32.9</v>
      </c>
      <c r="G40070">
        <f t="shared" si="1252"/>
        <v>12</v>
      </c>
      <c r="H40070">
        <f t="shared" si="1253"/>
        <v>2017</v>
      </c>
    </row>
    <row r="40071" spans="1:8" x14ac:dyDescent="0.25">
      <c r="A40071" s="1">
        <v>40875</v>
      </c>
      <c r="B40071" t="s">
        <v>38936</v>
      </c>
      <c r="C40071" t="s">
        <v>133671</v>
      </c>
      <c r="D40071" t="s">
        <v>189475</v>
      </c>
      <c r="E40071" s="2">
        <v>43095.960578703707</v>
      </c>
      <c r="F40071">
        <v>163.06</v>
      </c>
      <c r="G40071">
        <f t="shared" si="1252"/>
        <v>12</v>
      </c>
      <c r="H40071">
        <f t="shared" si="1253"/>
        <v>2017</v>
      </c>
    </row>
    <row r="40072" spans="1:8" x14ac:dyDescent="0.25">
      <c r="A40072" s="1">
        <v>40878</v>
      </c>
      <c r="B40072" t="s">
        <v>38939</v>
      </c>
      <c r="C40072" t="s">
        <v>133674</v>
      </c>
      <c r="D40072" t="s">
        <v>189475</v>
      </c>
      <c r="E40072" s="2">
        <v>43090.95140046296</v>
      </c>
      <c r="F40072">
        <v>191.58</v>
      </c>
      <c r="G40072">
        <f t="shared" si="1252"/>
        <v>12</v>
      </c>
      <c r="H40072">
        <f t="shared" si="1253"/>
        <v>2017</v>
      </c>
    </row>
    <row r="40073" spans="1:8" x14ac:dyDescent="0.25">
      <c r="A40073" s="1">
        <v>40893</v>
      </c>
      <c r="B40073" t="s">
        <v>38954</v>
      </c>
      <c r="C40073" t="s">
        <v>133689</v>
      </c>
      <c r="D40073" t="s">
        <v>189475</v>
      </c>
      <c r="E40073" s="2">
        <v>43084.866585648153</v>
      </c>
      <c r="F40073">
        <v>155.41999999999999</v>
      </c>
      <c r="G40073">
        <f t="shared" si="1252"/>
        <v>12</v>
      </c>
      <c r="H40073">
        <f t="shared" si="1253"/>
        <v>2017</v>
      </c>
    </row>
    <row r="40074" spans="1:8" x14ac:dyDescent="0.25">
      <c r="A40074" s="1">
        <v>40923</v>
      </c>
      <c r="B40074" t="s">
        <v>38983</v>
      </c>
      <c r="C40074" t="s">
        <v>133718</v>
      </c>
      <c r="D40074" t="s">
        <v>189475</v>
      </c>
      <c r="E40074" s="2">
        <v>43090.414004629631</v>
      </c>
      <c r="F40074">
        <v>154.66999999999999</v>
      </c>
      <c r="G40074">
        <f t="shared" si="1252"/>
        <v>12</v>
      </c>
      <c r="H40074">
        <f t="shared" si="1253"/>
        <v>2017</v>
      </c>
    </row>
    <row r="40075" spans="1:8" x14ac:dyDescent="0.25">
      <c r="A40075" s="1">
        <v>40960</v>
      </c>
      <c r="B40075" t="s">
        <v>39019</v>
      </c>
      <c r="C40075" t="s">
        <v>133754</v>
      </c>
      <c r="D40075" t="s">
        <v>189475</v>
      </c>
      <c r="E40075" s="2">
        <v>43098.880706018521</v>
      </c>
      <c r="F40075">
        <v>191.58</v>
      </c>
      <c r="G40075">
        <f t="shared" si="1252"/>
        <v>12</v>
      </c>
      <c r="H40075">
        <f t="shared" si="1253"/>
        <v>2017</v>
      </c>
    </row>
    <row r="40076" spans="1:8" x14ac:dyDescent="0.25">
      <c r="A40076" s="1">
        <v>40980</v>
      </c>
      <c r="B40076" t="s">
        <v>39038</v>
      </c>
      <c r="C40076" t="s">
        <v>133773</v>
      </c>
      <c r="D40076" t="s">
        <v>189475</v>
      </c>
      <c r="E40076" s="2">
        <v>43089.494016203702</v>
      </c>
      <c r="F40076">
        <v>138.65</v>
      </c>
      <c r="G40076">
        <f t="shared" si="1252"/>
        <v>12</v>
      </c>
      <c r="H40076">
        <f t="shared" si="1253"/>
        <v>2017</v>
      </c>
    </row>
    <row r="40077" spans="1:8" x14ac:dyDescent="0.25">
      <c r="A40077" s="1">
        <v>40983</v>
      </c>
      <c r="B40077" t="s">
        <v>39041</v>
      </c>
      <c r="C40077" t="s">
        <v>133776</v>
      </c>
      <c r="D40077" t="s">
        <v>189475</v>
      </c>
      <c r="E40077" s="2">
        <v>43074.726180555554</v>
      </c>
      <c r="F40077">
        <v>25.84</v>
      </c>
      <c r="G40077">
        <f t="shared" si="1252"/>
        <v>12</v>
      </c>
      <c r="H40077">
        <f t="shared" si="1253"/>
        <v>2017</v>
      </c>
    </row>
    <row r="40078" spans="1:8" x14ac:dyDescent="0.25">
      <c r="A40078" s="1">
        <v>41054</v>
      </c>
      <c r="B40078" t="s">
        <v>39110</v>
      </c>
      <c r="C40078" t="s">
        <v>133845</v>
      </c>
      <c r="D40078" t="s">
        <v>189475</v>
      </c>
      <c r="E40078" s="2">
        <v>43074.638159722221</v>
      </c>
      <c r="F40078">
        <v>191.58</v>
      </c>
      <c r="G40078">
        <f t="shared" si="1252"/>
        <v>12</v>
      </c>
      <c r="H40078">
        <f t="shared" si="1253"/>
        <v>2017</v>
      </c>
    </row>
    <row r="40079" spans="1:8" x14ac:dyDescent="0.25">
      <c r="A40079" s="1">
        <v>41081</v>
      </c>
      <c r="B40079" t="s">
        <v>39136</v>
      </c>
      <c r="C40079" t="s">
        <v>133871</v>
      </c>
      <c r="D40079" t="s">
        <v>189475</v>
      </c>
      <c r="E40079" s="2">
        <v>43075.750335648147</v>
      </c>
      <c r="F40079">
        <v>138.65</v>
      </c>
      <c r="G40079">
        <f t="shared" si="1252"/>
        <v>12</v>
      </c>
      <c r="H40079">
        <f t="shared" si="1253"/>
        <v>2017</v>
      </c>
    </row>
    <row r="40080" spans="1:8" x14ac:dyDescent="0.25">
      <c r="A40080" s="1">
        <v>41094</v>
      </c>
      <c r="B40080" t="s">
        <v>39149</v>
      </c>
      <c r="C40080" t="s">
        <v>133884</v>
      </c>
      <c r="D40080" t="s">
        <v>189475</v>
      </c>
      <c r="E40080" s="2">
        <v>43088.404756944437</v>
      </c>
      <c r="F40080">
        <v>58.36</v>
      </c>
      <c r="G40080">
        <f t="shared" si="1252"/>
        <v>12</v>
      </c>
      <c r="H40080">
        <f t="shared" si="1253"/>
        <v>2017</v>
      </c>
    </row>
    <row r="40081" spans="1:8" x14ac:dyDescent="0.25">
      <c r="A40081" s="1">
        <v>41106</v>
      </c>
      <c r="B40081" t="s">
        <v>39160</v>
      </c>
      <c r="C40081" t="s">
        <v>133895</v>
      </c>
      <c r="D40081" t="s">
        <v>189479</v>
      </c>
      <c r="E40081" s="2">
        <v>43091.528865740736</v>
      </c>
      <c r="F40081">
        <v>36.35</v>
      </c>
      <c r="G40081">
        <f t="shared" si="1252"/>
        <v>12</v>
      </c>
      <c r="H40081">
        <f t="shared" si="1253"/>
        <v>2017</v>
      </c>
    </row>
    <row r="40082" spans="1:8" x14ac:dyDescent="0.25">
      <c r="A40082" s="1">
        <v>41114</v>
      </c>
      <c r="B40082" t="s">
        <v>39168</v>
      </c>
      <c r="C40082" t="s">
        <v>133903</v>
      </c>
      <c r="D40082" t="s">
        <v>189475</v>
      </c>
      <c r="E40082" s="2">
        <v>43093.718587962961</v>
      </c>
      <c r="F40082">
        <v>191.58</v>
      </c>
      <c r="G40082">
        <f t="shared" si="1252"/>
        <v>12</v>
      </c>
      <c r="H40082">
        <f t="shared" si="1253"/>
        <v>2017</v>
      </c>
    </row>
    <row r="40083" spans="1:8" x14ac:dyDescent="0.25">
      <c r="A40083" s="1">
        <v>41135</v>
      </c>
      <c r="B40083" t="s">
        <v>39189</v>
      </c>
      <c r="C40083" t="s">
        <v>133924</v>
      </c>
      <c r="D40083" t="s">
        <v>189475</v>
      </c>
      <c r="E40083" s="2">
        <v>43072.90216435185</v>
      </c>
      <c r="F40083">
        <v>36.35</v>
      </c>
      <c r="G40083">
        <f t="shared" si="1252"/>
        <v>12</v>
      </c>
      <c r="H40083">
        <f t="shared" si="1253"/>
        <v>2017</v>
      </c>
    </row>
    <row r="40084" spans="1:8" x14ac:dyDescent="0.25">
      <c r="A40084" s="1">
        <v>41145</v>
      </c>
      <c r="B40084" t="s">
        <v>39199</v>
      </c>
      <c r="C40084" t="s">
        <v>133934</v>
      </c>
      <c r="D40084" t="s">
        <v>189475</v>
      </c>
      <c r="E40084" s="2">
        <v>43084.937615740739</v>
      </c>
      <c r="F40084">
        <v>138.65</v>
      </c>
      <c r="G40084">
        <f t="shared" si="1252"/>
        <v>12</v>
      </c>
      <c r="H40084">
        <f t="shared" si="1253"/>
        <v>2017</v>
      </c>
    </row>
    <row r="40085" spans="1:8" x14ac:dyDescent="0.25">
      <c r="A40085" s="1">
        <v>41175</v>
      </c>
      <c r="B40085" t="s">
        <v>39228</v>
      </c>
      <c r="C40085" t="s">
        <v>133963</v>
      </c>
      <c r="D40085" t="s">
        <v>189475</v>
      </c>
      <c r="E40085" s="2">
        <v>43087.556018518517</v>
      </c>
      <c r="F40085">
        <v>25.84</v>
      </c>
      <c r="G40085">
        <f t="shared" si="1252"/>
        <v>12</v>
      </c>
      <c r="H40085">
        <f t="shared" si="1253"/>
        <v>2017</v>
      </c>
    </row>
    <row r="40086" spans="1:8" x14ac:dyDescent="0.25">
      <c r="A40086" s="1">
        <v>41188</v>
      </c>
      <c r="B40086" t="s">
        <v>39239</v>
      </c>
      <c r="C40086" t="s">
        <v>133974</v>
      </c>
      <c r="D40086" t="s">
        <v>189475</v>
      </c>
      <c r="E40086" s="2">
        <v>43097.896944444437</v>
      </c>
      <c r="F40086">
        <v>153.96</v>
      </c>
      <c r="G40086">
        <f t="shared" si="1252"/>
        <v>12</v>
      </c>
      <c r="H40086">
        <f t="shared" si="1253"/>
        <v>2017</v>
      </c>
    </row>
    <row r="40087" spans="1:8" x14ac:dyDescent="0.25">
      <c r="A40087" s="1">
        <v>41199</v>
      </c>
      <c r="B40087" t="s">
        <v>39250</v>
      </c>
      <c r="C40087" t="s">
        <v>133985</v>
      </c>
      <c r="D40087" t="s">
        <v>189475</v>
      </c>
      <c r="E40087" s="2">
        <v>43076.71665509259</v>
      </c>
      <c r="F40087">
        <v>191.58</v>
      </c>
      <c r="G40087">
        <f t="shared" si="1252"/>
        <v>12</v>
      </c>
      <c r="H40087">
        <f t="shared" si="1253"/>
        <v>2017</v>
      </c>
    </row>
    <row r="40088" spans="1:8" x14ac:dyDescent="0.25">
      <c r="A40088" s="1">
        <v>41206</v>
      </c>
      <c r="B40088" t="s">
        <v>39257</v>
      </c>
      <c r="C40088" t="s">
        <v>133992</v>
      </c>
      <c r="D40088" t="s">
        <v>189475</v>
      </c>
      <c r="E40088" s="2">
        <v>43087.908275462964</v>
      </c>
      <c r="F40088">
        <v>154.66999999999999</v>
      </c>
      <c r="G40088">
        <f t="shared" si="1252"/>
        <v>12</v>
      </c>
      <c r="H40088">
        <f t="shared" si="1253"/>
        <v>2017</v>
      </c>
    </row>
    <row r="40089" spans="1:8" x14ac:dyDescent="0.25">
      <c r="A40089" s="1">
        <v>41240</v>
      </c>
      <c r="B40089" t="s">
        <v>39290</v>
      </c>
      <c r="C40089" t="s">
        <v>134025</v>
      </c>
      <c r="D40089" t="s">
        <v>189475</v>
      </c>
      <c r="E40089" s="2">
        <v>43070.367384259262</v>
      </c>
      <c r="F40089">
        <v>154.66999999999999</v>
      </c>
      <c r="G40089">
        <f t="shared" si="1252"/>
        <v>12</v>
      </c>
      <c r="H40089">
        <f t="shared" si="1253"/>
        <v>2017</v>
      </c>
    </row>
    <row r="40090" spans="1:8" x14ac:dyDescent="0.25">
      <c r="A40090" s="1">
        <v>41270</v>
      </c>
      <c r="B40090" t="s">
        <v>39318</v>
      </c>
      <c r="C40090" t="s">
        <v>134053</v>
      </c>
      <c r="D40090" t="s">
        <v>189475</v>
      </c>
      <c r="E40090" s="2">
        <v>43093.519548611112</v>
      </c>
      <c r="F40090">
        <v>32.9</v>
      </c>
      <c r="G40090">
        <f t="shared" si="1252"/>
        <v>12</v>
      </c>
      <c r="H40090">
        <f t="shared" si="1253"/>
        <v>2017</v>
      </c>
    </row>
    <row r="40091" spans="1:8" x14ac:dyDescent="0.25">
      <c r="A40091" s="1">
        <v>41272</v>
      </c>
      <c r="B40091" t="s">
        <v>39320</v>
      </c>
      <c r="C40091" t="s">
        <v>134055</v>
      </c>
      <c r="D40091" t="s">
        <v>189475</v>
      </c>
      <c r="E40091" s="2">
        <v>43100.724537037036</v>
      </c>
      <c r="F40091">
        <v>25.84</v>
      </c>
      <c r="G40091">
        <f t="shared" si="1252"/>
        <v>12</v>
      </c>
      <c r="H40091">
        <f t="shared" si="1253"/>
        <v>2017</v>
      </c>
    </row>
    <row r="40092" spans="1:8" x14ac:dyDescent="0.25">
      <c r="A40092" s="1">
        <v>41274</v>
      </c>
      <c r="B40092" t="s">
        <v>39322</v>
      </c>
      <c r="C40092" t="s">
        <v>134057</v>
      </c>
      <c r="D40092" t="s">
        <v>189475</v>
      </c>
      <c r="E40092" s="2">
        <v>43072.802743055552</v>
      </c>
      <c r="F40092">
        <v>163.06</v>
      </c>
      <c r="G40092">
        <f t="shared" si="1252"/>
        <v>12</v>
      </c>
      <c r="H40092">
        <f t="shared" si="1253"/>
        <v>2017</v>
      </c>
    </row>
    <row r="40093" spans="1:8" x14ac:dyDescent="0.25">
      <c r="A40093" s="1">
        <v>41282</v>
      </c>
      <c r="B40093" t="s">
        <v>39330</v>
      </c>
      <c r="C40093" t="s">
        <v>134065</v>
      </c>
      <c r="D40093" t="s">
        <v>189475</v>
      </c>
      <c r="E40093" s="2">
        <v>43083.204837962963</v>
      </c>
      <c r="F40093">
        <v>154.66999999999999</v>
      </c>
      <c r="G40093">
        <f t="shared" si="1252"/>
        <v>12</v>
      </c>
      <c r="H40093">
        <f t="shared" si="1253"/>
        <v>2017</v>
      </c>
    </row>
    <row r="40094" spans="1:8" x14ac:dyDescent="0.25">
      <c r="A40094" s="1">
        <v>41325</v>
      </c>
      <c r="B40094" t="s">
        <v>39371</v>
      </c>
      <c r="C40094" t="s">
        <v>134106</v>
      </c>
      <c r="D40094" t="s">
        <v>189475</v>
      </c>
      <c r="E40094" s="2">
        <v>43082.757974537039</v>
      </c>
      <c r="F40094">
        <v>191.58</v>
      </c>
      <c r="G40094">
        <f t="shared" si="1252"/>
        <v>12</v>
      </c>
      <c r="H40094">
        <f t="shared" si="1253"/>
        <v>2017</v>
      </c>
    </row>
    <row r="40095" spans="1:8" x14ac:dyDescent="0.25">
      <c r="A40095" s="1">
        <v>41333</v>
      </c>
      <c r="B40095" t="s">
        <v>39379</v>
      </c>
      <c r="C40095" t="s">
        <v>134114</v>
      </c>
      <c r="D40095" t="s">
        <v>189475</v>
      </c>
      <c r="E40095" s="2">
        <v>43087.482314814813</v>
      </c>
      <c r="F40095">
        <v>191.58</v>
      </c>
      <c r="G40095">
        <f t="shared" si="1252"/>
        <v>12</v>
      </c>
      <c r="H40095">
        <f t="shared" si="1253"/>
        <v>2017</v>
      </c>
    </row>
    <row r="40096" spans="1:8" x14ac:dyDescent="0.25">
      <c r="A40096" s="1">
        <v>41374</v>
      </c>
      <c r="B40096" t="s">
        <v>39417</v>
      </c>
      <c r="C40096" t="s">
        <v>134152</v>
      </c>
      <c r="D40096" t="s">
        <v>189475</v>
      </c>
      <c r="E40096" s="2">
        <v>43071.525497685187</v>
      </c>
      <c r="F40096">
        <v>25.84</v>
      </c>
      <c r="G40096">
        <f t="shared" si="1252"/>
        <v>12</v>
      </c>
      <c r="H40096">
        <f t="shared" si="1253"/>
        <v>2017</v>
      </c>
    </row>
    <row r="40097" spans="1:8" x14ac:dyDescent="0.25">
      <c r="A40097" s="1">
        <v>41387</v>
      </c>
      <c r="B40097" t="s">
        <v>39429</v>
      </c>
      <c r="C40097" t="s">
        <v>134164</v>
      </c>
      <c r="D40097" t="s">
        <v>189475</v>
      </c>
      <c r="E40097" s="2">
        <v>43079.836655092593</v>
      </c>
      <c r="F40097">
        <v>191.58</v>
      </c>
      <c r="G40097">
        <f t="shared" si="1252"/>
        <v>12</v>
      </c>
      <c r="H40097">
        <f t="shared" si="1253"/>
        <v>2017</v>
      </c>
    </row>
    <row r="40098" spans="1:8" x14ac:dyDescent="0.25">
      <c r="A40098" s="1">
        <v>41410</v>
      </c>
      <c r="B40098" t="s">
        <v>39451</v>
      </c>
      <c r="C40098" t="s">
        <v>134186</v>
      </c>
      <c r="D40098" t="s">
        <v>189475</v>
      </c>
      <c r="E40098" s="2">
        <v>43094.944849537038</v>
      </c>
      <c r="F40098">
        <v>36.35</v>
      </c>
      <c r="G40098">
        <f t="shared" si="1252"/>
        <v>12</v>
      </c>
      <c r="H40098">
        <f t="shared" si="1253"/>
        <v>2017</v>
      </c>
    </row>
    <row r="40099" spans="1:8" x14ac:dyDescent="0.25">
      <c r="A40099" s="1">
        <v>41429</v>
      </c>
      <c r="B40099" t="s">
        <v>39470</v>
      </c>
      <c r="C40099" t="s">
        <v>134205</v>
      </c>
      <c r="D40099" t="s">
        <v>189475</v>
      </c>
      <c r="E40099" s="2">
        <v>43078.720069444447</v>
      </c>
      <c r="F40099">
        <v>163.06</v>
      </c>
      <c r="G40099">
        <f t="shared" si="1252"/>
        <v>12</v>
      </c>
      <c r="H40099">
        <f t="shared" si="1253"/>
        <v>2017</v>
      </c>
    </row>
    <row r="40100" spans="1:8" x14ac:dyDescent="0.25">
      <c r="A40100" s="1">
        <v>41437</v>
      </c>
      <c r="B40100" t="s">
        <v>39478</v>
      </c>
      <c r="C40100" t="s">
        <v>134213</v>
      </c>
      <c r="D40100" t="s">
        <v>189479</v>
      </c>
      <c r="E40100" s="2">
        <v>43088.549398148149</v>
      </c>
      <c r="F40100">
        <v>191.58</v>
      </c>
      <c r="G40100">
        <f t="shared" si="1252"/>
        <v>12</v>
      </c>
      <c r="H40100">
        <f t="shared" si="1253"/>
        <v>2017</v>
      </c>
    </row>
    <row r="40101" spans="1:8" x14ac:dyDescent="0.25">
      <c r="A40101" s="1">
        <v>41464</v>
      </c>
      <c r="B40101" t="s">
        <v>39504</v>
      </c>
      <c r="C40101" t="s">
        <v>134239</v>
      </c>
      <c r="D40101" t="s">
        <v>189475</v>
      </c>
      <c r="E40101" s="2">
        <v>43089.499467592592</v>
      </c>
      <c r="F40101">
        <v>155.41999999999999</v>
      </c>
      <c r="G40101">
        <f t="shared" si="1252"/>
        <v>12</v>
      </c>
      <c r="H40101">
        <f t="shared" si="1253"/>
        <v>2017</v>
      </c>
    </row>
    <row r="40102" spans="1:8" x14ac:dyDescent="0.25">
      <c r="A40102" s="1">
        <v>41484</v>
      </c>
      <c r="B40102" t="s">
        <v>39523</v>
      </c>
      <c r="C40102" t="s">
        <v>134258</v>
      </c>
      <c r="D40102" t="s">
        <v>189475</v>
      </c>
      <c r="E40102" s="2">
        <v>43078.100613425922</v>
      </c>
      <c r="F40102">
        <v>36.35</v>
      </c>
      <c r="G40102">
        <f t="shared" si="1252"/>
        <v>12</v>
      </c>
      <c r="H40102">
        <f t="shared" si="1253"/>
        <v>2017</v>
      </c>
    </row>
    <row r="40103" spans="1:8" x14ac:dyDescent="0.25">
      <c r="A40103" s="1">
        <v>41486</v>
      </c>
      <c r="B40103" t="s">
        <v>39525</v>
      </c>
      <c r="C40103" t="s">
        <v>134260</v>
      </c>
      <c r="D40103" t="s">
        <v>189475</v>
      </c>
      <c r="E40103" s="2">
        <v>43087.551412037043</v>
      </c>
      <c r="F40103">
        <v>155.41999999999999</v>
      </c>
      <c r="G40103">
        <f t="shared" si="1252"/>
        <v>12</v>
      </c>
      <c r="H40103">
        <f t="shared" si="1253"/>
        <v>2017</v>
      </c>
    </row>
    <row r="40104" spans="1:8" x14ac:dyDescent="0.25">
      <c r="A40104" s="1">
        <v>41499</v>
      </c>
      <c r="B40104" t="s">
        <v>39537</v>
      </c>
      <c r="C40104" t="s">
        <v>134272</v>
      </c>
      <c r="D40104" t="s">
        <v>189475</v>
      </c>
      <c r="E40104" s="2">
        <v>43083.8515162037</v>
      </c>
      <c r="F40104">
        <v>191.58</v>
      </c>
      <c r="G40104">
        <f t="shared" si="1252"/>
        <v>12</v>
      </c>
      <c r="H40104">
        <f t="shared" si="1253"/>
        <v>2017</v>
      </c>
    </row>
    <row r="40105" spans="1:8" x14ac:dyDescent="0.25">
      <c r="A40105" s="1">
        <v>41510</v>
      </c>
      <c r="B40105" t="s">
        <v>39548</v>
      </c>
      <c r="C40105" t="s">
        <v>134283</v>
      </c>
      <c r="D40105" t="s">
        <v>189475</v>
      </c>
      <c r="E40105" s="2">
        <v>43080.996967592589</v>
      </c>
      <c r="F40105">
        <v>154.66999999999999</v>
      </c>
      <c r="G40105">
        <f t="shared" si="1252"/>
        <v>12</v>
      </c>
      <c r="H40105">
        <f t="shared" si="1253"/>
        <v>2017</v>
      </c>
    </row>
    <row r="40106" spans="1:8" x14ac:dyDescent="0.25">
      <c r="A40106" s="1">
        <v>41547</v>
      </c>
      <c r="B40106" t="s">
        <v>39584</v>
      </c>
      <c r="C40106" t="s">
        <v>134319</v>
      </c>
      <c r="D40106" t="s">
        <v>189475</v>
      </c>
      <c r="E40106" s="2">
        <v>43082.875833333332</v>
      </c>
      <c r="F40106">
        <v>36.35</v>
      </c>
      <c r="G40106">
        <f t="shared" si="1252"/>
        <v>12</v>
      </c>
      <c r="H40106">
        <f t="shared" si="1253"/>
        <v>2017</v>
      </c>
    </row>
    <row r="40107" spans="1:8" x14ac:dyDescent="0.25">
      <c r="A40107" s="1">
        <v>41554</v>
      </c>
      <c r="B40107" t="s">
        <v>39591</v>
      </c>
      <c r="C40107" t="s">
        <v>134326</v>
      </c>
      <c r="D40107" t="s">
        <v>189475</v>
      </c>
      <c r="E40107" s="2">
        <v>43082.87841435185</v>
      </c>
      <c r="F40107">
        <v>191.58</v>
      </c>
      <c r="G40107">
        <f t="shared" si="1252"/>
        <v>12</v>
      </c>
      <c r="H40107">
        <f t="shared" si="1253"/>
        <v>2017</v>
      </c>
    </row>
    <row r="40108" spans="1:8" x14ac:dyDescent="0.25">
      <c r="A40108" s="1">
        <v>41591</v>
      </c>
      <c r="B40108" t="s">
        <v>39628</v>
      </c>
      <c r="C40108" t="s">
        <v>134363</v>
      </c>
      <c r="D40108" t="s">
        <v>189475</v>
      </c>
      <c r="E40108" s="2">
        <v>43081.797222222223</v>
      </c>
      <c r="F40108">
        <v>191.58</v>
      </c>
      <c r="G40108">
        <f t="shared" si="1252"/>
        <v>12</v>
      </c>
      <c r="H40108">
        <f t="shared" si="1253"/>
        <v>2017</v>
      </c>
    </row>
    <row r="40109" spans="1:8" x14ac:dyDescent="0.25">
      <c r="A40109" s="1">
        <v>41594</v>
      </c>
      <c r="B40109" t="s">
        <v>39631</v>
      </c>
      <c r="C40109" t="s">
        <v>134366</v>
      </c>
      <c r="D40109" t="s">
        <v>189475</v>
      </c>
      <c r="E40109" s="2">
        <v>43073.899560185193</v>
      </c>
      <c r="F40109">
        <v>154.66999999999999</v>
      </c>
      <c r="G40109">
        <f t="shared" si="1252"/>
        <v>12</v>
      </c>
      <c r="H40109">
        <f t="shared" si="1253"/>
        <v>2017</v>
      </c>
    </row>
    <row r="40110" spans="1:8" x14ac:dyDescent="0.25">
      <c r="A40110" s="1">
        <v>41613</v>
      </c>
      <c r="B40110" t="s">
        <v>39649</v>
      </c>
      <c r="C40110" t="s">
        <v>134384</v>
      </c>
      <c r="D40110" t="s">
        <v>189475</v>
      </c>
      <c r="E40110" s="2">
        <v>43095.441562499997</v>
      </c>
      <c r="F40110">
        <v>191.58</v>
      </c>
      <c r="G40110">
        <f t="shared" si="1252"/>
        <v>12</v>
      </c>
      <c r="H40110">
        <f t="shared" si="1253"/>
        <v>2017</v>
      </c>
    </row>
    <row r="40111" spans="1:8" x14ac:dyDescent="0.25">
      <c r="A40111" s="1">
        <v>41665</v>
      </c>
      <c r="B40111" t="s">
        <v>39700</v>
      </c>
      <c r="C40111" t="s">
        <v>134435</v>
      </c>
      <c r="D40111" t="s">
        <v>189475</v>
      </c>
      <c r="E40111" s="2">
        <v>43072.467557870368</v>
      </c>
      <c r="F40111">
        <v>25.84</v>
      </c>
      <c r="G40111">
        <f t="shared" si="1252"/>
        <v>12</v>
      </c>
      <c r="H40111">
        <f t="shared" si="1253"/>
        <v>2017</v>
      </c>
    </row>
    <row r="40112" spans="1:8" x14ac:dyDescent="0.25">
      <c r="A40112" s="1">
        <v>41696</v>
      </c>
      <c r="B40112" t="s">
        <v>39730</v>
      </c>
      <c r="C40112" t="s">
        <v>134465</v>
      </c>
      <c r="D40112" t="s">
        <v>189475</v>
      </c>
      <c r="E40112" s="2">
        <v>43084.426655092589</v>
      </c>
      <c r="F40112">
        <v>155.41999999999999</v>
      </c>
      <c r="G40112">
        <f t="shared" si="1252"/>
        <v>12</v>
      </c>
      <c r="H40112">
        <f t="shared" si="1253"/>
        <v>2017</v>
      </c>
    </row>
    <row r="40113" spans="1:8" x14ac:dyDescent="0.25">
      <c r="A40113" s="1">
        <v>41697</v>
      </c>
      <c r="B40113" t="s">
        <v>39731</v>
      </c>
      <c r="C40113" t="s">
        <v>134466</v>
      </c>
      <c r="D40113" t="s">
        <v>189475</v>
      </c>
      <c r="E40113" s="2">
        <v>43079.951990740738</v>
      </c>
      <c r="F40113">
        <v>191.58</v>
      </c>
      <c r="G40113">
        <f t="shared" si="1252"/>
        <v>12</v>
      </c>
      <c r="H40113">
        <f t="shared" si="1253"/>
        <v>2017</v>
      </c>
    </row>
    <row r="40114" spans="1:8" x14ac:dyDescent="0.25">
      <c r="A40114" s="1">
        <v>41750</v>
      </c>
      <c r="B40114" t="s">
        <v>39781</v>
      </c>
      <c r="C40114" t="s">
        <v>134516</v>
      </c>
      <c r="D40114" t="s">
        <v>189475</v>
      </c>
      <c r="E40114" s="2">
        <v>43077.725648148153</v>
      </c>
      <c r="F40114">
        <v>154.66999999999999</v>
      </c>
      <c r="G40114">
        <f t="shared" si="1252"/>
        <v>12</v>
      </c>
      <c r="H40114">
        <f t="shared" si="1253"/>
        <v>2017</v>
      </c>
    </row>
    <row r="40115" spans="1:8" x14ac:dyDescent="0.25">
      <c r="A40115" s="1">
        <v>41833</v>
      </c>
      <c r="B40115" t="s">
        <v>39858</v>
      </c>
      <c r="C40115" t="s">
        <v>134593</v>
      </c>
      <c r="D40115" t="s">
        <v>189475</v>
      </c>
      <c r="E40115" s="2">
        <v>43092.805752314824</v>
      </c>
      <c r="F40115">
        <v>36.35</v>
      </c>
      <c r="G40115">
        <f t="shared" si="1252"/>
        <v>12</v>
      </c>
      <c r="H40115">
        <f t="shared" si="1253"/>
        <v>2017</v>
      </c>
    </row>
    <row r="40116" spans="1:8" x14ac:dyDescent="0.25">
      <c r="A40116" s="1">
        <v>41838</v>
      </c>
      <c r="B40116" t="s">
        <v>39863</v>
      </c>
      <c r="C40116" t="s">
        <v>134598</v>
      </c>
      <c r="D40116" t="s">
        <v>189475</v>
      </c>
      <c r="E40116" s="2">
        <v>43075.5862037037</v>
      </c>
      <c r="F40116">
        <v>25.84</v>
      </c>
      <c r="G40116">
        <f t="shared" si="1252"/>
        <v>12</v>
      </c>
      <c r="H40116">
        <f t="shared" si="1253"/>
        <v>2017</v>
      </c>
    </row>
    <row r="40117" spans="1:8" x14ac:dyDescent="0.25">
      <c r="A40117" s="1">
        <v>41842</v>
      </c>
      <c r="B40117" t="s">
        <v>39867</v>
      </c>
      <c r="C40117" t="s">
        <v>134602</v>
      </c>
      <c r="D40117" t="s">
        <v>189475</v>
      </c>
      <c r="E40117" s="2">
        <v>43073.486643518518</v>
      </c>
      <c r="F40117">
        <v>32.9</v>
      </c>
      <c r="G40117">
        <f t="shared" si="1252"/>
        <v>12</v>
      </c>
      <c r="H40117">
        <f t="shared" si="1253"/>
        <v>2017</v>
      </c>
    </row>
    <row r="40118" spans="1:8" x14ac:dyDescent="0.25">
      <c r="A40118" s="1">
        <v>41844</v>
      </c>
      <c r="B40118" t="s">
        <v>39868</v>
      </c>
      <c r="C40118" t="s">
        <v>134603</v>
      </c>
      <c r="D40118" t="s">
        <v>189475</v>
      </c>
      <c r="E40118" s="2">
        <v>43084.720393518517</v>
      </c>
      <c r="F40118">
        <v>25.84</v>
      </c>
      <c r="G40118">
        <f t="shared" si="1252"/>
        <v>12</v>
      </c>
      <c r="H40118">
        <f t="shared" si="1253"/>
        <v>2017</v>
      </c>
    </row>
    <row r="40119" spans="1:8" x14ac:dyDescent="0.25">
      <c r="A40119" s="1">
        <v>41855</v>
      </c>
      <c r="B40119" t="s">
        <v>39879</v>
      </c>
      <c r="C40119" t="s">
        <v>134614</v>
      </c>
      <c r="D40119" t="s">
        <v>189475</v>
      </c>
      <c r="E40119" s="2">
        <v>43099.4531712963</v>
      </c>
      <c r="F40119">
        <v>191.58</v>
      </c>
      <c r="G40119">
        <f t="shared" si="1252"/>
        <v>12</v>
      </c>
      <c r="H40119">
        <f t="shared" si="1253"/>
        <v>2017</v>
      </c>
    </row>
    <row r="40120" spans="1:8" x14ac:dyDescent="0.25">
      <c r="A40120" s="1">
        <v>41871</v>
      </c>
      <c r="B40120" t="s">
        <v>39893</v>
      </c>
      <c r="C40120" t="s">
        <v>134628</v>
      </c>
      <c r="D40120" t="s">
        <v>189475</v>
      </c>
      <c r="E40120" s="2">
        <v>43088.714050925933</v>
      </c>
      <c r="F40120">
        <v>155.41999999999999</v>
      </c>
      <c r="G40120">
        <f t="shared" si="1252"/>
        <v>12</v>
      </c>
      <c r="H40120">
        <f t="shared" si="1253"/>
        <v>2017</v>
      </c>
    </row>
    <row r="40121" spans="1:8" x14ac:dyDescent="0.25">
      <c r="A40121" s="1">
        <v>41889</v>
      </c>
      <c r="B40121" t="s">
        <v>39910</v>
      </c>
      <c r="C40121" t="s">
        <v>134645</v>
      </c>
      <c r="D40121" t="s">
        <v>189475</v>
      </c>
      <c r="E40121" s="2">
        <v>43087.005995370368</v>
      </c>
      <c r="F40121">
        <v>138.65</v>
      </c>
      <c r="G40121">
        <f t="shared" si="1252"/>
        <v>12</v>
      </c>
      <c r="H40121">
        <f t="shared" si="1253"/>
        <v>2017</v>
      </c>
    </row>
    <row r="40122" spans="1:8" x14ac:dyDescent="0.25">
      <c r="A40122" s="1">
        <v>41925</v>
      </c>
      <c r="B40122" t="s">
        <v>39945</v>
      </c>
      <c r="C40122" t="s">
        <v>134680</v>
      </c>
      <c r="D40122" t="s">
        <v>189475</v>
      </c>
      <c r="E40122" s="2">
        <v>43088.607210648152</v>
      </c>
      <c r="F40122">
        <v>155.41999999999999</v>
      </c>
      <c r="G40122">
        <f t="shared" si="1252"/>
        <v>12</v>
      </c>
      <c r="H40122">
        <f t="shared" si="1253"/>
        <v>2017</v>
      </c>
    </row>
    <row r="40123" spans="1:8" x14ac:dyDescent="0.25">
      <c r="A40123" s="1">
        <v>41945</v>
      </c>
      <c r="B40123" t="s">
        <v>39962</v>
      </c>
      <c r="C40123" t="s">
        <v>134697</v>
      </c>
      <c r="D40123" t="s">
        <v>189475</v>
      </c>
      <c r="E40123" s="2">
        <v>43079.679120370369</v>
      </c>
      <c r="F40123">
        <v>154.66999999999999</v>
      </c>
      <c r="G40123">
        <f t="shared" si="1252"/>
        <v>12</v>
      </c>
      <c r="H40123">
        <f t="shared" si="1253"/>
        <v>2017</v>
      </c>
    </row>
    <row r="40124" spans="1:8" x14ac:dyDescent="0.25">
      <c r="A40124" s="1">
        <v>41972</v>
      </c>
      <c r="B40124" t="s">
        <v>39989</v>
      </c>
      <c r="C40124" t="s">
        <v>134724</v>
      </c>
      <c r="D40124" t="s">
        <v>189475</v>
      </c>
      <c r="E40124" s="2">
        <v>43086.644467592603</v>
      </c>
      <c r="F40124">
        <v>155.41999999999999</v>
      </c>
      <c r="G40124">
        <f t="shared" si="1252"/>
        <v>12</v>
      </c>
      <c r="H40124">
        <f t="shared" si="1253"/>
        <v>2017</v>
      </c>
    </row>
    <row r="40125" spans="1:8" x14ac:dyDescent="0.25">
      <c r="A40125" s="1">
        <v>41980</v>
      </c>
      <c r="B40125" t="s">
        <v>39997</v>
      </c>
      <c r="C40125" t="s">
        <v>134732</v>
      </c>
      <c r="D40125" t="s">
        <v>189475</v>
      </c>
      <c r="E40125" s="2">
        <v>43085.732824074083</v>
      </c>
      <c r="F40125">
        <v>154.66999999999999</v>
      </c>
      <c r="G40125">
        <f t="shared" si="1252"/>
        <v>12</v>
      </c>
      <c r="H40125">
        <f t="shared" si="1253"/>
        <v>2017</v>
      </c>
    </row>
    <row r="40126" spans="1:8" x14ac:dyDescent="0.25">
      <c r="A40126" s="1">
        <v>41983</v>
      </c>
      <c r="B40126" t="s">
        <v>39999</v>
      </c>
      <c r="C40126" t="s">
        <v>134734</v>
      </c>
      <c r="D40126" t="s">
        <v>189475</v>
      </c>
      <c r="E40126" s="2">
        <v>43077.673113425917</v>
      </c>
      <c r="F40126">
        <v>155.41999999999999</v>
      </c>
      <c r="G40126">
        <f t="shared" si="1252"/>
        <v>12</v>
      </c>
      <c r="H40126">
        <f t="shared" si="1253"/>
        <v>2017</v>
      </c>
    </row>
    <row r="40127" spans="1:8" x14ac:dyDescent="0.25">
      <c r="A40127" s="1">
        <v>42016</v>
      </c>
      <c r="B40127" t="s">
        <v>40032</v>
      </c>
      <c r="C40127" t="s">
        <v>134767</v>
      </c>
      <c r="D40127" t="s">
        <v>189475</v>
      </c>
      <c r="E40127" s="2">
        <v>43095.79587962963</v>
      </c>
      <c r="F40127">
        <v>154.66999999999999</v>
      </c>
      <c r="G40127">
        <f t="shared" si="1252"/>
        <v>12</v>
      </c>
      <c r="H40127">
        <f t="shared" si="1253"/>
        <v>2017</v>
      </c>
    </row>
    <row r="40128" spans="1:8" x14ac:dyDescent="0.25">
      <c r="A40128" s="1">
        <v>42035</v>
      </c>
      <c r="B40128" t="s">
        <v>40050</v>
      </c>
      <c r="C40128" t="s">
        <v>134785</v>
      </c>
      <c r="D40128" t="s">
        <v>189475</v>
      </c>
      <c r="E40128" s="2">
        <v>43075.56322916667</v>
      </c>
      <c r="F40128">
        <v>191.58</v>
      </c>
      <c r="G40128">
        <f t="shared" si="1252"/>
        <v>12</v>
      </c>
      <c r="H40128">
        <f t="shared" si="1253"/>
        <v>2017</v>
      </c>
    </row>
    <row r="40129" spans="1:8" x14ac:dyDescent="0.25">
      <c r="A40129" s="1">
        <v>42045</v>
      </c>
      <c r="B40129" t="s">
        <v>40058</v>
      </c>
      <c r="C40129" t="s">
        <v>134793</v>
      </c>
      <c r="D40129" t="s">
        <v>189475</v>
      </c>
      <c r="E40129" s="2">
        <v>43083.605925925927</v>
      </c>
      <c r="F40129">
        <v>153.96</v>
      </c>
      <c r="G40129">
        <f t="shared" si="1252"/>
        <v>12</v>
      </c>
      <c r="H40129">
        <f t="shared" si="1253"/>
        <v>2017</v>
      </c>
    </row>
    <row r="40130" spans="1:8" x14ac:dyDescent="0.25">
      <c r="A40130" s="1">
        <v>42068</v>
      </c>
      <c r="B40130" t="s">
        <v>40080</v>
      </c>
      <c r="C40130" t="s">
        <v>134815</v>
      </c>
      <c r="D40130" t="s">
        <v>189475</v>
      </c>
      <c r="E40130" s="2">
        <v>43090.477210648147</v>
      </c>
      <c r="F40130">
        <v>291.27999999999997</v>
      </c>
      <c r="G40130">
        <f t="shared" ref="G40130:G40193" si="1254">MONTH(E40130)</f>
        <v>12</v>
      </c>
      <c r="H40130">
        <f t="shared" ref="H40130:H40193" si="1255">YEAR(E40130)</f>
        <v>2017</v>
      </c>
    </row>
    <row r="40131" spans="1:8" x14ac:dyDescent="0.25">
      <c r="A40131" s="1">
        <v>42086</v>
      </c>
      <c r="B40131" t="s">
        <v>40096</v>
      </c>
      <c r="C40131" t="s">
        <v>134831</v>
      </c>
      <c r="D40131" t="s">
        <v>189475</v>
      </c>
      <c r="E40131" s="2">
        <v>43092.579837962963</v>
      </c>
      <c r="F40131">
        <v>25.84</v>
      </c>
      <c r="G40131">
        <f t="shared" si="1254"/>
        <v>12</v>
      </c>
      <c r="H40131">
        <f t="shared" si="1255"/>
        <v>2017</v>
      </c>
    </row>
    <row r="40132" spans="1:8" x14ac:dyDescent="0.25">
      <c r="A40132" s="1">
        <v>42096</v>
      </c>
      <c r="B40132" t="s">
        <v>40106</v>
      </c>
      <c r="C40132" t="s">
        <v>134841</v>
      </c>
      <c r="D40132" t="s">
        <v>189475</v>
      </c>
      <c r="E40132" s="2">
        <v>43076.993067129632</v>
      </c>
      <c r="F40132">
        <v>138.65</v>
      </c>
      <c r="G40132">
        <f t="shared" si="1254"/>
        <v>12</v>
      </c>
      <c r="H40132">
        <f t="shared" si="1255"/>
        <v>2017</v>
      </c>
    </row>
    <row r="40133" spans="1:8" x14ac:dyDescent="0.25">
      <c r="A40133" s="1">
        <v>42103</v>
      </c>
      <c r="B40133" t="s">
        <v>40113</v>
      </c>
      <c r="C40133" t="s">
        <v>134848</v>
      </c>
      <c r="D40133" t="s">
        <v>189475</v>
      </c>
      <c r="E40133" s="2">
        <v>43078.757685185177</v>
      </c>
      <c r="F40133">
        <v>154.66999999999999</v>
      </c>
      <c r="G40133">
        <f t="shared" si="1254"/>
        <v>12</v>
      </c>
      <c r="H40133">
        <f t="shared" si="1255"/>
        <v>2017</v>
      </c>
    </row>
    <row r="40134" spans="1:8" x14ac:dyDescent="0.25">
      <c r="A40134" s="1">
        <v>42106</v>
      </c>
      <c r="B40134" t="s">
        <v>40116</v>
      </c>
      <c r="C40134" t="s">
        <v>134851</v>
      </c>
      <c r="D40134" t="s">
        <v>189475</v>
      </c>
      <c r="E40134" s="2">
        <v>43076.969259259262</v>
      </c>
      <c r="F40134">
        <v>154.66999999999999</v>
      </c>
      <c r="G40134">
        <f t="shared" si="1254"/>
        <v>12</v>
      </c>
      <c r="H40134">
        <f t="shared" si="1255"/>
        <v>2017</v>
      </c>
    </row>
    <row r="40135" spans="1:8" x14ac:dyDescent="0.25">
      <c r="A40135" s="1">
        <v>42123</v>
      </c>
      <c r="B40135" t="s">
        <v>40133</v>
      </c>
      <c r="C40135" t="s">
        <v>134868</v>
      </c>
      <c r="D40135" t="s">
        <v>189475</v>
      </c>
      <c r="E40135" s="2">
        <v>43097.612719907411</v>
      </c>
      <c r="F40135">
        <v>36.35</v>
      </c>
      <c r="G40135">
        <f t="shared" si="1254"/>
        <v>12</v>
      </c>
      <c r="H40135">
        <f t="shared" si="1255"/>
        <v>2017</v>
      </c>
    </row>
    <row r="40136" spans="1:8" x14ac:dyDescent="0.25">
      <c r="A40136" s="1">
        <v>42234</v>
      </c>
      <c r="B40136" t="s">
        <v>40241</v>
      </c>
      <c r="C40136" t="s">
        <v>134976</v>
      </c>
      <c r="D40136" t="s">
        <v>189475</v>
      </c>
      <c r="E40136" s="2">
        <v>43074.84101851852</v>
      </c>
      <c r="F40136">
        <v>138.65</v>
      </c>
      <c r="G40136">
        <f t="shared" si="1254"/>
        <v>12</v>
      </c>
      <c r="H40136">
        <f t="shared" si="1255"/>
        <v>2017</v>
      </c>
    </row>
    <row r="40137" spans="1:8" x14ac:dyDescent="0.25">
      <c r="A40137" s="1">
        <v>42250</v>
      </c>
      <c r="B40137" t="s">
        <v>40257</v>
      </c>
      <c r="C40137" t="s">
        <v>134992</v>
      </c>
      <c r="D40137" t="s">
        <v>189475</v>
      </c>
      <c r="E40137" s="2">
        <v>43096.873773148152</v>
      </c>
      <c r="F40137">
        <v>191.58</v>
      </c>
      <c r="G40137">
        <f t="shared" si="1254"/>
        <v>12</v>
      </c>
      <c r="H40137">
        <f t="shared" si="1255"/>
        <v>2017</v>
      </c>
    </row>
    <row r="40138" spans="1:8" x14ac:dyDescent="0.25">
      <c r="A40138" s="1">
        <v>42282</v>
      </c>
      <c r="B40138" t="s">
        <v>40287</v>
      </c>
      <c r="C40138" t="s">
        <v>135022</v>
      </c>
      <c r="D40138" t="s">
        <v>189475</v>
      </c>
      <c r="E40138" s="2">
        <v>43098.510787037027</v>
      </c>
      <c r="F40138">
        <v>32.9</v>
      </c>
      <c r="G40138">
        <f t="shared" si="1254"/>
        <v>12</v>
      </c>
      <c r="H40138">
        <f t="shared" si="1255"/>
        <v>2017</v>
      </c>
    </row>
    <row r="40139" spans="1:8" x14ac:dyDescent="0.25">
      <c r="A40139" s="1">
        <v>42301</v>
      </c>
      <c r="B40139" t="s">
        <v>40304</v>
      </c>
      <c r="C40139" t="s">
        <v>135039</v>
      </c>
      <c r="D40139" t="s">
        <v>189477</v>
      </c>
      <c r="E40139" s="2">
        <v>43094.7653125</v>
      </c>
      <c r="F40139">
        <v>291.27999999999997</v>
      </c>
      <c r="G40139">
        <f t="shared" si="1254"/>
        <v>12</v>
      </c>
      <c r="H40139">
        <f t="shared" si="1255"/>
        <v>2017</v>
      </c>
    </row>
    <row r="40140" spans="1:8" x14ac:dyDescent="0.25">
      <c r="A40140" s="1">
        <v>42309</v>
      </c>
      <c r="B40140" t="s">
        <v>40310</v>
      </c>
      <c r="C40140" t="s">
        <v>135045</v>
      </c>
      <c r="D40140" t="s">
        <v>189475</v>
      </c>
      <c r="E40140" s="2">
        <v>43088.017025462963</v>
      </c>
      <c r="F40140">
        <v>36.35</v>
      </c>
      <c r="G40140">
        <f t="shared" si="1254"/>
        <v>12</v>
      </c>
      <c r="H40140">
        <f t="shared" si="1255"/>
        <v>2017</v>
      </c>
    </row>
    <row r="40141" spans="1:8" x14ac:dyDescent="0.25">
      <c r="A40141" s="1">
        <v>42332</v>
      </c>
      <c r="B40141" t="s">
        <v>40332</v>
      </c>
      <c r="C40141" t="s">
        <v>135067</v>
      </c>
      <c r="D40141" t="s">
        <v>189475</v>
      </c>
      <c r="E40141" s="2">
        <v>43082.898958333331</v>
      </c>
      <c r="F40141">
        <v>138.65</v>
      </c>
      <c r="G40141">
        <f t="shared" si="1254"/>
        <v>12</v>
      </c>
      <c r="H40141">
        <f t="shared" si="1255"/>
        <v>2017</v>
      </c>
    </row>
    <row r="40142" spans="1:8" x14ac:dyDescent="0.25">
      <c r="A40142" s="1">
        <v>42339</v>
      </c>
      <c r="B40142" t="s">
        <v>40339</v>
      </c>
      <c r="C40142" t="s">
        <v>135074</v>
      </c>
      <c r="D40142" t="s">
        <v>189475</v>
      </c>
      <c r="E40142" s="2">
        <v>43076.375740740739</v>
      </c>
      <c r="F40142">
        <v>154.66999999999999</v>
      </c>
      <c r="G40142">
        <f t="shared" si="1254"/>
        <v>12</v>
      </c>
      <c r="H40142">
        <f t="shared" si="1255"/>
        <v>2017</v>
      </c>
    </row>
    <row r="40143" spans="1:8" x14ac:dyDescent="0.25">
      <c r="A40143" s="1">
        <v>42359</v>
      </c>
      <c r="B40143" t="s">
        <v>40359</v>
      </c>
      <c r="C40143" t="s">
        <v>135094</v>
      </c>
      <c r="D40143" t="s">
        <v>189475</v>
      </c>
      <c r="E40143" s="2">
        <v>43092.369085648148</v>
      </c>
      <c r="F40143">
        <v>163.06</v>
      </c>
      <c r="G40143">
        <f t="shared" si="1254"/>
        <v>12</v>
      </c>
      <c r="H40143">
        <f t="shared" si="1255"/>
        <v>2017</v>
      </c>
    </row>
    <row r="40144" spans="1:8" x14ac:dyDescent="0.25">
      <c r="A40144" s="1">
        <v>42387</v>
      </c>
      <c r="B40144" t="s">
        <v>40386</v>
      </c>
      <c r="C40144" t="s">
        <v>135121</v>
      </c>
      <c r="D40144" t="s">
        <v>189475</v>
      </c>
      <c r="E40144" s="2">
        <v>43079.402407407397</v>
      </c>
      <c r="F40144">
        <v>191.58</v>
      </c>
      <c r="G40144">
        <f t="shared" si="1254"/>
        <v>12</v>
      </c>
      <c r="H40144">
        <f t="shared" si="1255"/>
        <v>2017</v>
      </c>
    </row>
    <row r="40145" spans="1:8" x14ac:dyDescent="0.25">
      <c r="A40145" s="1">
        <v>42400</v>
      </c>
      <c r="B40145" t="s">
        <v>40399</v>
      </c>
      <c r="C40145" t="s">
        <v>135134</v>
      </c>
      <c r="D40145" t="s">
        <v>189475</v>
      </c>
      <c r="E40145" s="2">
        <v>43083.77784722222</v>
      </c>
      <c r="F40145">
        <v>155.41999999999999</v>
      </c>
      <c r="G40145">
        <f t="shared" si="1254"/>
        <v>12</v>
      </c>
      <c r="H40145">
        <f t="shared" si="1255"/>
        <v>2017</v>
      </c>
    </row>
    <row r="40146" spans="1:8" x14ac:dyDescent="0.25">
      <c r="A40146" s="1">
        <v>42425</v>
      </c>
      <c r="B40146" t="s">
        <v>40421</v>
      </c>
      <c r="C40146" t="s">
        <v>135156</v>
      </c>
      <c r="D40146" t="s">
        <v>189478</v>
      </c>
      <c r="E40146" s="2">
        <v>43079.55097222222</v>
      </c>
      <c r="F40146">
        <v>191.58</v>
      </c>
      <c r="G40146">
        <f t="shared" si="1254"/>
        <v>12</v>
      </c>
      <c r="H40146">
        <f t="shared" si="1255"/>
        <v>2017</v>
      </c>
    </row>
    <row r="40147" spans="1:8" x14ac:dyDescent="0.25">
      <c r="A40147" s="1">
        <v>42431</v>
      </c>
      <c r="B40147" t="s">
        <v>40427</v>
      </c>
      <c r="C40147" t="s">
        <v>135162</v>
      </c>
      <c r="D40147" t="s">
        <v>189475</v>
      </c>
      <c r="E40147" s="2">
        <v>43089.394675925927</v>
      </c>
      <c r="F40147">
        <v>191.58</v>
      </c>
      <c r="G40147">
        <f t="shared" si="1254"/>
        <v>12</v>
      </c>
      <c r="H40147">
        <f t="shared" si="1255"/>
        <v>2017</v>
      </c>
    </row>
    <row r="40148" spans="1:8" x14ac:dyDescent="0.25">
      <c r="A40148" s="1">
        <v>42442</v>
      </c>
      <c r="B40148" t="s">
        <v>40437</v>
      </c>
      <c r="C40148" t="s">
        <v>135172</v>
      </c>
      <c r="D40148" t="s">
        <v>189475</v>
      </c>
      <c r="E40148" s="2">
        <v>43080.704837962963</v>
      </c>
      <c r="F40148">
        <v>25.84</v>
      </c>
      <c r="G40148">
        <f t="shared" si="1254"/>
        <v>12</v>
      </c>
      <c r="H40148">
        <f t="shared" si="1255"/>
        <v>2017</v>
      </c>
    </row>
    <row r="40149" spans="1:8" x14ac:dyDescent="0.25">
      <c r="A40149" s="1">
        <v>42493</v>
      </c>
      <c r="B40149" t="s">
        <v>40486</v>
      </c>
      <c r="C40149" t="s">
        <v>135221</v>
      </c>
      <c r="D40149" t="s">
        <v>189475</v>
      </c>
      <c r="E40149" s="2">
        <v>43097.431817129633</v>
      </c>
      <c r="F40149">
        <v>36.35</v>
      </c>
      <c r="G40149">
        <f t="shared" si="1254"/>
        <v>12</v>
      </c>
      <c r="H40149">
        <f t="shared" si="1255"/>
        <v>2017</v>
      </c>
    </row>
    <row r="40150" spans="1:8" x14ac:dyDescent="0.25">
      <c r="A40150" s="1">
        <v>42565</v>
      </c>
      <c r="B40150" t="s">
        <v>40555</v>
      </c>
      <c r="C40150" t="s">
        <v>135290</v>
      </c>
      <c r="D40150" t="s">
        <v>189475</v>
      </c>
      <c r="E40150" s="2">
        <v>43072.033495370371</v>
      </c>
      <c r="F40150">
        <v>138.65</v>
      </c>
      <c r="G40150">
        <f t="shared" si="1254"/>
        <v>12</v>
      </c>
      <c r="H40150">
        <f t="shared" si="1255"/>
        <v>2017</v>
      </c>
    </row>
    <row r="40151" spans="1:8" x14ac:dyDescent="0.25">
      <c r="A40151" s="1">
        <v>42573</v>
      </c>
      <c r="B40151" t="s">
        <v>40562</v>
      </c>
      <c r="C40151" t="s">
        <v>135297</v>
      </c>
      <c r="D40151" t="s">
        <v>189475</v>
      </c>
      <c r="E40151" s="2">
        <v>43075.872476851851</v>
      </c>
      <c r="F40151">
        <v>191.58</v>
      </c>
      <c r="G40151">
        <f t="shared" si="1254"/>
        <v>12</v>
      </c>
      <c r="H40151">
        <f t="shared" si="1255"/>
        <v>2017</v>
      </c>
    </row>
    <row r="40152" spans="1:8" x14ac:dyDescent="0.25">
      <c r="A40152" s="1">
        <v>42595</v>
      </c>
      <c r="B40152" t="s">
        <v>40583</v>
      </c>
      <c r="C40152" t="s">
        <v>135318</v>
      </c>
      <c r="D40152" t="s">
        <v>189475</v>
      </c>
      <c r="E40152" s="2">
        <v>43090.893750000003</v>
      </c>
      <c r="F40152">
        <v>25.84</v>
      </c>
      <c r="G40152">
        <f t="shared" si="1254"/>
        <v>12</v>
      </c>
      <c r="H40152">
        <f t="shared" si="1255"/>
        <v>2017</v>
      </c>
    </row>
    <row r="40153" spans="1:8" x14ac:dyDescent="0.25">
      <c r="A40153" s="1">
        <v>42735</v>
      </c>
      <c r="B40153" t="s">
        <v>40711</v>
      </c>
      <c r="C40153" t="s">
        <v>135446</v>
      </c>
      <c r="D40153" t="s">
        <v>189475</v>
      </c>
      <c r="E40153" s="2">
        <v>43083.342245370368</v>
      </c>
      <c r="F40153">
        <v>36.35</v>
      </c>
      <c r="G40153">
        <f t="shared" si="1254"/>
        <v>12</v>
      </c>
      <c r="H40153">
        <f t="shared" si="1255"/>
        <v>2017</v>
      </c>
    </row>
    <row r="40154" spans="1:8" x14ac:dyDescent="0.25">
      <c r="A40154" s="1">
        <v>42740</v>
      </c>
      <c r="B40154" t="s">
        <v>40716</v>
      </c>
      <c r="C40154" t="s">
        <v>135451</v>
      </c>
      <c r="D40154" t="s">
        <v>189475</v>
      </c>
      <c r="E40154" s="2">
        <v>43089.386956018519</v>
      </c>
      <c r="F40154">
        <v>191.58</v>
      </c>
      <c r="G40154">
        <f t="shared" si="1254"/>
        <v>12</v>
      </c>
      <c r="H40154">
        <f t="shared" si="1255"/>
        <v>2017</v>
      </c>
    </row>
    <row r="40155" spans="1:8" x14ac:dyDescent="0.25">
      <c r="A40155" s="1">
        <v>42742</v>
      </c>
      <c r="B40155" t="s">
        <v>40718</v>
      </c>
      <c r="C40155" t="s">
        <v>135453</v>
      </c>
      <c r="D40155" t="s">
        <v>189475</v>
      </c>
      <c r="E40155" s="2">
        <v>43074.679363425923</v>
      </c>
      <c r="F40155">
        <v>154.66999999999999</v>
      </c>
      <c r="G40155">
        <f t="shared" si="1254"/>
        <v>12</v>
      </c>
      <c r="H40155">
        <f t="shared" si="1255"/>
        <v>2017</v>
      </c>
    </row>
    <row r="40156" spans="1:8" x14ac:dyDescent="0.25">
      <c r="A40156" s="1">
        <v>42770</v>
      </c>
      <c r="B40156" t="s">
        <v>40746</v>
      </c>
      <c r="C40156" t="s">
        <v>135481</v>
      </c>
      <c r="D40156" t="s">
        <v>189475</v>
      </c>
      <c r="E40156" s="2">
        <v>43071.601354166669</v>
      </c>
      <c r="F40156">
        <v>191.58</v>
      </c>
      <c r="G40156">
        <f t="shared" si="1254"/>
        <v>12</v>
      </c>
      <c r="H40156">
        <f t="shared" si="1255"/>
        <v>2017</v>
      </c>
    </row>
    <row r="40157" spans="1:8" x14ac:dyDescent="0.25">
      <c r="A40157" s="1">
        <v>42827</v>
      </c>
      <c r="B40157" t="s">
        <v>40801</v>
      </c>
      <c r="C40157" t="s">
        <v>135536</v>
      </c>
      <c r="D40157" t="s">
        <v>189475</v>
      </c>
      <c r="E40157" s="2">
        <v>43075.440474537027</v>
      </c>
      <c r="F40157">
        <v>163.06</v>
      </c>
      <c r="G40157">
        <f t="shared" si="1254"/>
        <v>12</v>
      </c>
      <c r="H40157">
        <f t="shared" si="1255"/>
        <v>2017</v>
      </c>
    </row>
    <row r="40158" spans="1:8" x14ac:dyDescent="0.25">
      <c r="A40158" s="1">
        <v>42830</v>
      </c>
      <c r="B40158" t="s">
        <v>40804</v>
      </c>
      <c r="C40158" t="s">
        <v>135539</v>
      </c>
      <c r="D40158" t="s">
        <v>189475</v>
      </c>
      <c r="E40158" s="2">
        <v>43079.836643518523</v>
      </c>
      <c r="F40158">
        <v>25.84</v>
      </c>
      <c r="G40158">
        <f t="shared" si="1254"/>
        <v>12</v>
      </c>
      <c r="H40158">
        <f t="shared" si="1255"/>
        <v>2017</v>
      </c>
    </row>
    <row r="40159" spans="1:8" x14ac:dyDescent="0.25">
      <c r="A40159" s="1">
        <v>42844</v>
      </c>
      <c r="B40159" t="s">
        <v>40817</v>
      </c>
      <c r="C40159" t="s">
        <v>135552</v>
      </c>
      <c r="D40159" t="s">
        <v>189475</v>
      </c>
      <c r="E40159" s="2">
        <v>43083.526435185187</v>
      </c>
      <c r="F40159">
        <v>191.58</v>
      </c>
      <c r="G40159">
        <f t="shared" si="1254"/>
        <v>12</v>
      </c>
      <c r="H40159">
        <f t="shared" si="1255"/>
        <v>2017</v>
      </c>
    </row>
    <row r="40160" spans="1:8" x14ac:dyDescent="0.25">
      <c r="A40160" s="1">
        <v>42876</v>
      </c>
      <c r="B40160" t="s">
        <v>40848</v>
      </c>
      <c r="C40160" t="s">
        <v>135583</v>
      </c>
      <c r="D40160" t="s">
        <v>189475</v>
      </c>
      <c r="E40160" s="2">
        <v>43081.683576388888</v>
      </c>
      <c r="F40160">
        <v>36.35</v>
      </c>
      <c r="G40160">
        <f t="shared" si="1254"/>
        <v>12</v>
      </c>
      <c r="H40160">
        <f t="shared" si="1255"/>
        <v>2017</v>
      </c>
    </row>
    <row r="40161" spans="1:8" x14ac:dyDescent="0.25">
      <c r="A40161" s="1">
        <v>42927</v>
      </c>
      <c r="B40161" t="s">
        <v>40896</v>
      </c>
      <c r="C40161" t="s">
        <v>135631</v>
      </c>
      <c r="D40161" t="s">
        <v>189475</v>
      </c>
      <c r="E40161" s="2">
        <v>43074.483726851853</v>
      </c>
      <c r="F40161">
        <v>25.84</v>
      </c>
      <c r="G40161">
        <f t="shared" si="1254"/>
        <v>12</v>
      </c>
      <c r="H40161">
        <f t="shared" si="1255"/>
        <v>2017</v>
      </c>
    </row>
    <row r="40162" spans="1:8" x14ac:dyDescent="0.25">
      <c r="A40162" s="1">
        <v>42944</v>
      </c>
      <c r="B40162" t="s">
        <v>40913</v>
      </c>
      <c r="C40162" t="s">
        <v>135648</v>
      </c>
      <c r="D40162" t="s">
        <v>189475</v>
      </c>
      <c r="E40162" s="2">
        <v>43082.469513888893</v>
      </c>
      <c r="F40162">
        <v>138.65</v>
      </c>
      <c r="G40162">
        <f t="shared" si="1254"/>
        <v>12</v>
      </c>
      <c r="H40162">
        <f t="shared" si="1255"/>
        <v>2017</v>
      </c>
    </row>
    <row r="40163" spans="1:8" x14ac:dyDescent="0.25">
      <c r="A40163" s="1">
        <v>42960</v>
      </c>
      <c r="B40163" t="s">
        <v>40928</v>
      </c>
      <c r="C40163" t="s">
        <v>135663</v>
      </c>
      <c r="D40163" t="s">
        <v>189475</v>
      </c>
      <c r="E40163" s="2">
        <v>43078.902407407397</v>
      </c>
      <c r="F40163">
        <v>36.35</v>
      </c>
      <c r="G40163">
        <f t="shared" si="1254"/>
        <v>12</v>
      </c>
      <c r="H40163">
        <f t="shared" si="1255"/>
        <v>2017</v>
      </c>
    </row>
    <row r="40164" spans="1:8" x14ac:dyDescent="0.25">
      <c r="A40164" s="1">
        <v>42975</v>
      </c>
      <c r="B40164" t="s">
        <v>40942</v>
      </c>
      <c r="C40164" t="s">
        <v>135677</v>
      </c>
      <c r="D40164" t="s">
        <v>189475</v>
      </c>
      <c r="E40164" s="2">
        <v>43080.368020833332</v>
      </c>
      <c r="F40164">
        <v>154.66999999999999</v>
      </c>
      <c r="G40164">
        <f t="shared" si="1254"/>
        <v>12</v>
      </c>
      <c r="H40164">
        <f t="shared" si="1255"/>
        <v>2017</v>
      </c>
    </row>
    <row r="40165" spans="1:8" x14ac:dyDescent="0.25">
      <c r="A40165" s="1">
        <v>42991</v>
      </c>
      <c r="B40165" t="s">
        <v>40958</v>
      </c>
      <c r="C40165" t="s">
        <v>135693</v>
      </c>
      <c r="D40165" t="s">
        <v>189475</v>
      </c>
      <c r="E40165" s="2">
        <v>43099.607685185183</v>
      </c>
      <c r="F40165">
        <v>154.66999999999999</v>
      </c>
      <c r="G40165">
        <f t="shared" si="1254"/>
        <v>12</v>
      </c>
      <c r="H40165">
        <f t="shared" si="1255"/>
        <v>2017</v>
      </c>
    </row>
    <row r="40166" spans="1:8" x14ac:dyDescent="0.25">
      <c r="A40166" s="1">
        <v>43117</v>
      </c>
      <c r="B40166" t="s">
        <v>41080</v>
      </c>
      <c r="C40166" t="s">
        <v>135815</v>
      </c>
      <c r="D40166" t="s">
        <v>189475</v>
      </c>
      <c r="E40166" s="2">
        <v>43077.588090277779</v>
      </c>
      <c r="F40166">
        <v>163.06</v>
      </c>
      <c r="G40166">
        <f t="shared" si="1254"/>
        <v>12</v>
      </c>
      <c r="H40166">
        <f t="shared" si="1255"/>
        <v>2017</v>
      </c>
    </row>
    <row r="40167" spans="1:8" x14ac:dyDescent="0.25">
      <c r="A40167" s="1">
        <v>43122</v>
      </c>
      <c r="B40167" t="s">
        <v>41085</v>
      </c>
      <c r="C40167" t="s">
        <v>135820</v>
      </c>
      <c r="D40167" t="s">
        <v>189475</v>
      </c>
      <c r="E40167" s="2">
        <v>43097.59888888889</v>
      </c>
      <c r="F40167">
        <v>163.06</v>
      </c>
      <c r="G40167">
        <f t="shared" si="1254"/>
        <v>12</v>
      </c>
      <c r="H40167">
        <f t="shared" si="1255"/>
        <v>2017</v>
      </c>
    </row>
    <row r="40168" spans="1:8" x14ac:dyDescent="0.25">
      <c r="A40168" s="1">
        <v>43133</v>
      </c>
      <c r="B40168" t="s">
        <v>41096</v>
      </c>
      <c r="C40168" t="s">
        <v>135831</v>
      </c>
      <c r="D40168" t="s">
        <v>189475</v>
      </c>
      <c r="E40168" s="2">
        <v>43074.487951388888</v>
      </c>
      <c r="F40168">
        <v>191.58</v>
      </c>
      <c r="G40168">
        <f t="shared" si="1254"/>
        <v>12</v>
      </c>
      <c r="H40168">
        <f t="shared" si="1255"/>
        <v>2017</v>
      </c>
    </row>
    <row r="40169" spans="1:8" x14ac:dyDescent="0.25">
      <c r="A40169" s="1">
        <v>43154</v>
      </c>
      <c r="B40169" t="s">
        <v>41115</v>
      </c>
      <c r="C40169" t="s">
        <v>135850</v>
      </c>
      <c r="D40169" t="s">
        <v>189475</v>
      </c>
      <c r="E40169" s="2">
        <v>43076.62804398148</v>
      </c>
      <c r="F40169">
        <v>153.96</v>
      </c>
      <c r="G40169">
        <f t="shared" si="1254"/>
        <v>12</v>
      </c>
      <c r="H40169">
        <f t="shared" si="1255"/>
        <v>2017</v>
      </c>
    </row>
    <row r="40170" spans="1:8" x14ac:dyDescent="0.25">
      <c r="A40170" s="1">
        <v>43165</v>
      </c>
      <c r="B40170" t="s">
        <v>41126</v>
      </c>
      <c r="C40170" t="s">
        <v>135861</v>
      </c>
      <c r="D40170" t="s">
        <v>189475</v>
      </c>
      <c r="E40170" s="2">
        <v>43079.508090277777</v>
      </c>
      <c r="F40170">
        <v>36.35</v>
      </c>
      <c r="G40170">
        <f t="shared" si="1254"/>
        <v>12</v>
      </c>
      <c r="H40170">
        <f t="shared" si="1255"/>
        <v>2017</v>
      </c>
    </row>
    <row r="40171" spans="1:8" x14ac:dyDescent="0.25">
      <c r="A40171" s="1">
        <v>43168</v>
      </c>
      <c r="B40171" t="s">
        <v>41129</v>
      </c>
      <c r="C40171" t="s">
        <v>135864</v>
      </c>
      <c r="D40171" t="s">
        <v>189475</v>
      </c>
      <c r="E40171" s="2">
        <v>43092.616724537038</v>
      </c>
      <c r="F40171">
        <v>154.66999999999999</v>
      </c>
      <c r="G40171">
        <f t="shared" si="1254"/>
        <v>12</v>
      </c>
      <c r="H40171">
        <f t="shared" si="1255"/>
        <v>2017</v>
      </c>
    </row>
    <row r="40172" spans="1:8" x14ac:dyDescent="0.25">
      <c r="A40172" s="1">
        <v>43202</v>
      </c>
      <c r="B40172" t="s">
        <v>41162</v>
      </c>
      <c r="C40172" t="s">
        <v>135897</v>
      </c>
      <c r="D40172" t="s">
        <v>189475</v>
      </c>
      <c r="E40172" s="2">
        <v>43074.794108796297</v>
      </c>
      <c r="F40172">
        <v>36.35</v>
      </c>
      <c r="G40172">
        <f t="shared" si="1254"/>
        <v>12</v>
      </c>
      <c r="H40172">
        <f t="shared" si="1255"/>
        <v>2017</v>
      </c>
    </row>
    <row r="40173" spans="1:8" x14ac:dyDescent="0.25">
      <c r="A40173" s="1">
        <v>43222</v>
      </c>
      <c r="B40173" t="s">
        <v>41180</v>
      </c>
      <c r="C40173" t="s">
        <v>135915</v>
      </c>
      <c r="D40173" t="s">
        <v>189475</v>
      </c>
      <c r="E40173" s="2">
        <v>43082.509594907409</v>
      </c>
      <c r="F40173">
        <v>25.84</v>
      </c>
      <c r="G40173">
        <f t="shared" si="1254"/>
        <v>12</v>
      </c>
      <c r="H40173">
        <f t="shared" si="1255"/>
        <v>2017</v>
      </c>
    </row>
    <row r="40174" spans="1:8" x14ac:dyDescent="0.25">
      <c r="A40174" s="1">
        <v>43230</v>
      </c>
      <c r="B40174" t="s">
        <v>41187</v>
      </c>
      <c r="C40174" t="s">
        <v>135922</v>
      </c>
      <c r="D40174" t="s">
        <v>189475</v>
      </c>
      <c r="E40174" s="2">
        <v>43090.819456018522</v>
      </c>
      <c r="F40174">
        <v>191.58</v>
      </c>
      <c r="G40174">
        <f t="shared" si="1254"/>
        <v>12</v>
      </c>
      <c r="H40174">
        <f t="shared" si="1255"/>
        <v>2017</v>
      </c>
    </row>
    <row r="40175" spans="1:8" x14ac:dyDescent="0.25">
      <c r="A40175" s="1">
        <v>43252</v>
      </c>
      <c r="B40175" t="s">
        <v>41208</v>
      </c>
      <c r="C40175" t="s">
        <v>135943</v>
      </c>
      <c r="D40175" t="s">
        <v>189475</v>
      </c>
      <c r="E40175" s="2">
        <v>43088.756064814806</v>
      </c>
      <c r="F40175">
        <v>191.58</v>
      </c>
      <c r="G40175">
        <f t="shared" si="1254"/>
        <v>12</v>
      </c>
      <c r="H40175">
        <f t="shared" si="1255"/>
        <v>2017</v>
      </c>
    </row>
    <row r="40176" spans="1:8" x14ac:dyDescent="0.25">
      <c r="A40176" s="1">
        <v>43267</v>
      </c>
      <c r="B40176" t="s">
        <v>41222</v>
      </c>
      <c r="C40176" t="s">
        <v>135957</v>
      </c>
      <c r="D40176" t="s">
        <v>189475</v>
      </c>
      <c r="E40176" s="2">
        <v>43084.918506944443</v>
      </c>
      <c r="F40176">
        <v>191.58</v>
      </c>
      <c r="G40176">
        <f t="shared" si="1254"/>
        <v>12</v>
      </c>
      <c r="H40176">
        <f t="shared" si="1255"/>
        <v>2017</v>
      </c>
    </row>
    <row r="40177" spans="1:8" x14ac:dyDescent="0.25">
      <c r="A40177" s="1">
        <v>43277</v>
      </c>
      <c r="B40177" t="s">
        <v>41230</v>
      </c>
      <c r="C40177" t="s">
        <v>135965</v>
      </c>
      <c r="D40177" t="s">
        <v>189475</v>
      </c>
      <c r="E40177" s="2">
        <v>43081.650335648148</v>
      </c>
      <c r="F40177">
        <v>125.99</v>
      </c>
      <c r="G40177">
        <f t="shared" si="1254"/>
        <v>12</v>
      </c>
      <c r="H40177">
        <f t="shared" si="1255"/>
        <v>2017</v>
      </c>
    </row>
    <row r="40178" spans="1:8" x14ac:dyDescent="0.25">
      <c r="A40178" s="1">
        <v>43369</v>
      </c>
      <c r="B40178" t="s">
        <v>41315</v>
      </c>
      <c r="C40178" t="s">
        <v>136050</v>
      </c>
      <c r="D40178" t="s">
        <v>189475</v>
      </c>
      <c r="E40178" s="2">
        <v>43085.877337962957</v>
      </c>
      <c r="F40178">
        <v>154.66999999999999</v>
      </c>
      <c r="G40178">
        <f t="shared" si="1254"/>
        <v>12</v>
      </c>
      <c r="H40178">
        <f t="shared" si="1255"/>
        <v>2017</v>
      </c>
    </row>
    <row r="40179" spans="1:8" x14ac:dyDescent="0.25">
      <c r="A40179" s="1">
        <v>43375</v>
      </c>
      <c r="B40179" t="s">
        <v>41321</v>
      </c>
      <c r="C40179" t="s">
        <v>136056</v>
      </c>
      <c r="D40179" t="s">
        <v>189475</v>
      </c>
      <c r="E40179" s="2">
        <v>43079.381898148153</v>
      </c>
      <c r="F40179">
        <v>191.58</v>
      </c>
      <c r="G40179">
        <f t="shared" si="1254"/>
        <v>12</v>
      </c>
      <c r="H40179">
        <f t="shared" si="1255"/>
        <v>2017</v>
      </c>
    </row>
    <row r="40180" spans="1:8" x14ac:dyDescent="0.25">
      <c r="A40180" s="1">
        <v>43399</v>
      </c>
      <c r="B40180" t="s">
        <v>41344</v>
      </c>
      <c r="C40180" t="s">
        <v>136079</v>
      </c>
      <c r="D40180" t="s">
        <v>189475</v>
      </c>
      <c r="E40180" s="2">
        <v>43079.846250000002</v>
      </c>
      <c r="F40180">
        <v>191.58</v>
      </c>
      <c r="G40180">
        <f t="shared" si="1254"/>
        <v>12</v>
      </c>
      <c r="H40180">
        <f t="shared" si="1255"/>
        <v>2017</v>
      </c>
    </row>
    <row r="40181" spans="1:8" x14ac:dyDescent="0.25">
      <c r="A40181" s="1">
        <v>43485</v>
      </c>
      <c r="B40181" t="s">
        <v>41426</v>
      </c>
      <c r="C40181" t="s">
        <v>136161</v>
      </c>
      <c r="D40181" t="s">
        <v>189475</v>
      </c>
      <c r="E40181" s="2">
        <v>43085.595231481479</v>
      </c>
      <c r="F40181">
        <v>25.84</v>
      </c>
      <c r="G40181">
        <f t="shared" si="1254"/>
        <v>12</v>
      </c>
      <c r="H40181">
        <f t="shared" si="1255"/>
        <v>2017</v>
      </c>
    </row>
    <row r="40182" spans="1:8" x14ac:dyDescent="0.25">
      <c r="A40182" s="1">
        <v>43507</v>
      </c>
      <c r="B40182" t="s">
        <v>41448</v>
      </c>
      <c r="C40182" t="s">
        <v>136183</v>
      </c>
      <c r="D40182" t="s">
        <v>189475</v>
      </c>
      <c r="E40182" s="2">
        <v>43089.491203703707</v>
      </c>
      <c r="F40182">
        <v>191.58</v>
      </c>
      <c r="G40182">
        <f t="shared" si="1254"/>
        <v>12</v>
      </c>
      <c r="H40182">
        <f t="shared" si="1255"/>
        <v>2017</v>
      </c>
    </row>
    <row r="40183" spans="1:8" x14ac:dyDescent="0.25">
      <c r="A40183" s="1">
        <v>43526</v>
      </c>
      <c r="B40183" t="s">
        <v>41467</v>
      </c>
      <c r="C40183" t="s">
        <v>136202</v>
      </c>
      <c r="D40183" t="s">
        <v>189475</v>
      </c>
      <c r="E40183" s="2">
        <v>43097.706064814818</v>
      </c>
      <c r="F40183">
        <v>36.35</v>
      </c>
      <c r="G40183">
        <f t="shared" si="1254"/>
        <v>12</v>
      </c>
      <c r="H40183">
        <f t="shared" si="1255"/>
        <v>2017</v>
      </c>
    </row>
    <row r="40184" spans="1:8" x14ac:dyDescent="0.25">
      <c r="A40184" s="1">
        <v>43585</v>
      </c>
      <c r="B40184" t="s">
        <v>41521</v>
      </c>
      <c r="C40184" t="s">
        <v>136256</v>
      </c>
      <c r="D40184" t="s">
        <v>189475</v>
      </c>
      <c r="E40184" s="2">
        <v>43075.935648148137</v>
      </c>
      <c r="F40184">
        <v>36.35</v>
      </c>
      <c r="G40184">
        <f t="shared" si="1254"/>
        <v>12</v>
      </c>
      <c r="H40184">
        <f t="shared" si="1255"/>
        <v>2017</v>
      </c>
    </row>
    <row r="40185" spans="1:8" x14ac:dyDescent="0.25">
      <c r="A40185" s="1">
        <v>43606</v>
      </c>
      <c r="B40185" t="s">
        <v>41542</v>
      </c>
      <c r="C40185" t="s">
        <v>136277</v>
      </c>
      <c r="D40185" t="s">
        <v>189475</v>
      </c>
      <c r="E40185" s="2">
        <v>43072.619583333333</v>
      </c>
      <c r="F40185">
        <v>163.06</v>
      </c>
      <c r="G40185">
        <f t="shared" si="1254"/>
        <v>12</v>
      </c>
      <c r="H40185">
        <f t="shared" si="1255"/>
        <v>2017</v>
      </c>
    </row>
    <row r="40186" spans="1:8" x14ac:dyDescent="0.25">
      <c r="A40186" s="1">
        <v>43619</v>
      </c>
      <c r="B40186" t="s">
        <v>41555</v>
      </c>
      <c r="C40186" t="s">
        <v>136290</v>
      </c>
      <c r="D40186" t="s">
        <v>189475</v>
      </c>
      <c r="E40186" s="2">
        <v>43084.300636574073</v>
      </c>
      <c r="F40186">
        <v>155.41999999999999</v>
      </c>
      <c r="G40186">
        <f t="shared" si="1254"/>
        <v>12</v>
      </c>
      <c r="H40186">
        <f t="shared" si="1255"/>
        <v>2017</v>
      </c>
    </row>
    <row r="40187" spans="1:8" x14ac:dyDescent="0.25">
      <c r="A40187" s="1">
        <v>43620</v>
      </c>
      <c r="B40187" t="s">
        <v>41556</v>
      </c>
      <c r="C40187" t="s">
        <v>136291</v>
      </c>
      <c r="D40187" t="s">
        <v>189475</v>
      </c>
      <c r="E40187" s="2">
        <v>43099.63784722222</v>
      </c>
      <c r="F40187">
        <v>153.96</v>
      </c>
      <c r="G40187">
        <f t="shared" si="1254"/>
        <v>12</v>
      </c>
      <c r="H40187">
        <f t="shared" si="1255"/>
        <v>2017</v>
      </c>
    </row>
    <row r="40188" spans="1:8" x14ac:dyDescent="0.25">
      <c r="A40188" s="1">
        <v>43632</v>
      </c>
      <c r="B40188" t="s">
        <v>41568</v>
      </c>
      <c r="C40188" t="s">
        <v>136303</v>
      </c>
      <c r="D40188" t="s">
        <v>189475</v>
      </c>
      <c r="E40188" s="2">
        <v>43084.800312500003</v>
      </c>
      <c r="F40188">
        <v>191.58</v>
      </c>
      <c r="G40188">
        <f t="shared" si="1254"/>
        <v>12</v>
      </c>
      <c r="H40188">
        <f t="shared" si="1255"/>
        <v>2017</v>
      </c>
    </row>
    <row r="40189" spans="1:8" x14ac:dyDescent="0.25">
      <c r="A40189" s="1">
        <v>43633</v>
      </c>
      <c r="B40189" t="s">
        <v>41569</v>
      </c>
      <c r="C40189" t="s">
        <v>136304</v>
      </c>
      <c r="D40189" t="s">
        <v>189475</v>
      </c>
      <c r="E40189" s="2">
        <v>43082.787094907413</v>
      </c>
      <c r="F40189">
        <v>138.65</v>
      </c>
      <c r="G40189">
        <f t="shared" si="1254"/>
        <v>12</v>
      </c>
      <c r="H40189">
        <f t="shared" si="1255"/>
        <v>2017</v>
      </c>
    </row>
    <row r="40190" spans="1:8" x14ac:dyDescent="0.25">
      <c r="A40190" s="1">
        <v>43647</v>
      </c>
      <c r="B40190" t="s">
        <v>41583</v>
      </c>
      <c r="C40190" t="s">
        <v>136318</v>
      </c>
      <c r="D40190" t="s">
        <v>189475</v>
      </c>
      <c r="E40190" s="2">
        <v>43098.005983796298</v>
      </c>
      <c r="F40190">
        <v>138.65</v>
      </c>
      <c r="G40190">
        <f t="shared" si="1254"/>
        <v>12</v>
      </c>
      <c r="H40190">
        <f t="shared" si="1255"/>
        <v>2017</v>
      </c>
    </row>
    <row r="40191" spans="1:8" x14ac:dyDescent="0.25">
      <c r="A40191" s="1">
        <v>43676</v>
      </c>
      <c r="B40191" t="s">
        <v>41610</v>
      </c>
      <c r="C40191" t="s">
        <v>136345</v>
      </c>
      <c r="D40191" t="s">
        <v>189475</v>
      </c>
      <c r="E40191" s="2">
        <v>43074.893379629633</v>
      </c>
      <c r="F40191">
        <v>163.06</v>
      </c>
      <c r="G40191">
        <f t="shared" si="1254"/>
        <v>12</v>
      </c>
      <c r="H40191">
        <f t="shared" si="1255"/>
        <v>2017</v>
      </c>
    </row>
    <row r="40192" spans="1:8" x14ac:dyDescent="0.25">
      <c r="A40192" s="1">
        <v>43696</v>
      </c>
      <c r="B40192" t="s">
        <v>41630</v>
      </c>
      <c r="C40192" t="s">
        <v>136365</v>
      </c>
      <c r="D40192" t="s">
        <v>189475</v>
      </c>
      <c r="E40192" s="2">
        <v>43071.666712962957</v>
      </c>
      <c r="F40192">
        <v>36.35</v>
      </c>
      <c r="G40192">
        <f t="shared" si="1254"/>
        <v>12</v>
      </c>
      <c r="H40192">
        <f t="shared" si="1255"/>
        <v>2017</v>
      </c>
    </row>
    <row r="40193" spans="1:8" x14ac:dyDescent="0.25">
      <c r="A40193" s="1">
        <v>43700</v>
      </c>
      <c r="B40193" t="s">
        <v>41633</v>
      </c>
      <c r="C40193" t="s">
        <v>136368</v>
      </c>
      <c r="D40193" t="s">
        <v>189475</v>
      </c>
      <c r="E40193" s="2">
        <v>43073.724965277783</v>
      </c>
      <c r="F40193">
        <v>36.35</v>
      </c>
      <c r="G40193">
        <f t="shared" si="1254"/>
        <v>12</v>
      </c>
      <c r="H40193">
        <f t="shared" si="1255"/>
        <v>2017</v>
      </c>
    </row>
    <row r="40194" spans="1:8" x14ac:dyDescent="0.25">
      <c r="A40194" s="1">
        <v>43707</v>
      </c>
      <c r="B40194" t="s">
        <v>41640</v>
      </c>
      <c r="C40194" t="s">
        <v>136375</v>
      </c>
      <c r="D40194" t="s">
        <v>189475</v>
      </c>
      <c r="E40194" s="2">
        <v>43089.766435185193</v>
      </c>
      <c r="F40194">
        <v>191.58</v>
      </c>
      <c r="G40194">
        <f t="shared" ref="G40194:G40257" si="1256">MONTH(E40194)</f>
        <v>12</v>
      </c>
      <c r="H40194">
        <f t="shared" ref="H40194:H40257" si="1257">YEAR(E40194)</f>
        <v>2017</v>
      </c>
    </row>
    <row r="40195" spans="1:8" x14ac:dyDescent="0.25">
      <c r="A40195" s="1">
        <v>43718</v>
      </c>
      <c r="B40195" t="s">
        <v>41649</v>
      </c>
      <c r="C40195" t="s">
        <v>136384</v>
      </c>
      <c r="D40195" t="s">
        <v>189475</v>
      </c>
      <c r="E40195" s="2">
        <v>43075.591469907413</v>
      </c>
      <c r="F40195">
        <v>191.58</v>
      </c>
      <c r="G40195">
        <f t="shared" si="1256"/>
        <v>12</v>
      </c>
      <c r="H40195">
        <f t="shared" si="1257"/>
        <v>2017</v>
      </c>
    </row>
    <row r="40196" spans="1:8" x14ac:dyDescent="0.25">
      <c r="A40196" s="1">
        <v>43722</v>
      </c>
      <c r="B40196" t="s">
        <v>41653</v>
      </c>
      <c r="C40196" t="s">
        <v>136388</v>
      </c>
      <c r="D40196" t="s">
        <v>189475</v>
      </c>
      <c r="E40196" s="2">
        <v>43084.831145833326</v>
      </c>
      <c r="F40196">
        <v>36.35</v>
      </c>
      <c r="G40196">
        <f t="shared" si="1256"/>
        <v>12</v>
      </c>
      <c r="H40196">
        <f t="shared" si="1257"/>
        <v>2017</v>
      </c>
    </row>
    <row r="40197" spans="1:8" x14ac:dyDescent="0.25">
      <c r="A40197" s="1">
        <v>43726</v>
      </c>
      <c r="B40197" t="s">
        <v>41657</v>
      </c>
      <c r="C40197" t="s">
        <v>136392</v>
      </c>
      <c r="D40197" t="s">
        <v>189475</v>
      </c>
      <c r="E40197" s="2">
        <v>43086.420115740737</v>
      </c>
      <c r="F40197">
        <v>25.84</v>
      </c>
      <c r="G40197">
        <f t="shared" si="1256"/>
        <v>12</v>
      </c>
      <c r="H40197">
        <f t="shared" si="1257"/>
        <v>2017</v>
      </c>
    </row>
    <row r="40198" spans="1:8" x14ac:dyDescent="0.25">
      <c r="A40198" s="1">
        <v>43729</v>
      </c>
      <c r="B40198" t="s">
        <v>41660</v>
      </c>
      <c r="C40198" t="s">
        <v>136395</v>
      </c>
      <c r="D40198" t="s">
        <v>189475</v>
      </c>
      <c r="E40198" s="2">
        <v>43074.470810185187</v>
      </c>
      <c r="F40198">
        <v>36.35</v>
      </c>
      <c r="G40198">
        <f t="shared" si="1256"/>
        <v>12</v>
      </c>
      <c r="H40198">
        <f t="shared" si="1257"/>
        <v>2017</v>
      </c>
    </row>
    <row r="40199" spans="1:8" x14ac:dyDescent="0.25">
      <c r="A40199" s="1">
        <v>43740</v>
      </c>
      <c r="B40199" t="s">
        <v>41670</v>
      </c>
      <c r="C40199" t="s">
        <v>136405</v>
      </c>
      <c r="D40199" t="s">
        <v>189475</v>
      </c>
      <c r="E40199" s="2">
        <v>43071.810046296298</v>
      </c>
      <c r="F40199">
        <v>36.35</v>
      </c>
      <c r="G40199">
        <f t="shared" si="1256"/>
        <v>12</v>
      </c>
      <c r="H40199">
        <f t="shared" si="1257"/>
        <v>2017</v>
      </c>
    </row>
    <row r="40200" spans="1:8" x14ac:dyDescent="0.25">
      <c r="A40200" s="1">
        <v>43742</v>
      </c>
      <c r="B40200" t="s">
        <v>41672</v>
      </c>
      <c r="C40200" t="s">
        <v>136407</v>
      </c>
      <c r="D40200" t="s">
        <v>189475</v>
      </c>
      <c r="E40200" s="2">
        <v>43075.521979166668</v>
      </c>
      <c r="F40200">
        <v>153.96</v>
      </c>
      <c r="G40200">
        <f t="shared" si="1256"/>
        <v>12</v>
      </c>
      <c r="H40200">
        <f t="shared" si="1257"/>
        <v>2017</v>
      </c>
    </row>
    <row r="40201" spans="1:8" x14ac:dyDescent="0.25">
      <c r="A40201" s="1">
        <v>43745</v>
      </c>
      <c r="B40201" t="s">
        <v>41675</v>
      </c>
      <c r="C40201" t="s">
        <v>136410</v>
      </c>
      <c r="D40201" t="s">
        <v>189475</v>
      </c>
      <c r="E40201" s="2">
        <v>43073.532395833332</v>
      </c>
      <c r="F40201">
        <v>163.06</v>
      </c>
      <c r="G40201">
        <f t="shared" si="1256"/>
        <v>12</v>
      </c>
      <c r="H40201">
        <f t="shared" si="1257"/>
        <v>2017</v>
      </c>
    </row>
    <row r="40202" spans="1:8" x14ac:dyDescent="0.25">
      <c r="A40202" s="1">
        <v>43768</v>
      </c>
      <c r="B40202" t="s">
        <v>41697</v>
      </c>
      <c r="C40202" t="s">
        <v>136432</v>
      </c>
      <c r="D40202" t="s">
        <v>189475</v>
      </c>
      <c r="E40202" s="2">
        <v>43097.098657407398</v>
      </c>
      <c r="F40202">
        <v>47.62</v>
      </c>
      <c r="G40202">
        <f t="shared" si="1256"/>
        <v>12</v>
      </c>
      <c r="H40202">
        <f t="shared" si="1257"/>
        <v>2017</v>
      </c>
    </row>
    <row r="40203" spans="1:8" x14ac:dyDescent="0.25">
      <c r="A40203" s="1">
        <v>43792</v>
      </c>
      <c r="B40203" t="s">
        <v>41720</v>
      </c>
      <c r="C40203" t="s">
        <v>136455</v>
      </c>
      <c r="D40203" t="s">
        <v>189475</v>
      </c>
      <c r="E40203" s="2">
        <v>43076.355381944442</v>
      </c>
      <c r="F40203">
        <v>25.84</v>
      </c>
      <c r="G40203">
        <f t="shared" si="1256"/>
        <v>12</v>
      </c>
      <c r="H40203">
        <f t="shared" si="1257"/>
        <v>2017</v>
      </c>
    </row>
    <row r="40204" spans="1:8" x14ac:dyDescent="0.25">
      <c r="A40204" s="1">
        <v>43793</v>
      </c>
      <c r="B40204" t="s">
        <v>41721</v>
      </c>
      <c r="C40204" t="s">
        <v>136456</v>
      </c>
      <c r="D40204" t="s">
        <v>189475</v>
      </c>
      <c r="E40204" s="2">
        <v>43089.821435185193</v>
      </c>
      <c r="F40204">
        <v>36.35</v>
      </c>
      <c r="G40204">
        <f t="shared" si="1256"/>
        <v>12</v>
      </c>
      <c r="H40204">
        <f t="shared" si="1257"/>
        <v>2017</v>
      </c>
    </row>
    <row r="40205" spans="1:8" x14ac:dyDescent="0.25">
      <c r="A40205" s="1">
        <v>43819</v>
      </c>
      <c r="B40205" t="s">
        <v>41747</v>
      </c>
      <c r="C40205" t="s">
        <v>136482</v>
      </c>
      <c r="D40205" t="s">
        <v>189475</v>
      </c>
      <c r="E40205" s="2">
        <v>43096.981712962966</v>
      </c>
      <c r="F40205">
        <v>291.27999999999997</v>
      </c>
      <c r="G40205">
        <f t="shared" si="1256"/>
        <v>12</v>
      </c>
      <c r="H40205">
        <f t="shared" si="1257"/>
        <v>2017</v>
      </c>
    </row>
    <row r="40206" spans="1:8" x14ac:dyDescent="0.25">
      <c r="A40206" s="1">
        <v>43837</v>
      </c>
      <c r="B40206" t="s">
        <v>41764</v>
      </c>
      <c r="C40206" t="s">
        <v>136499</v>
      </c>
      <c r="D40206" t="s">
        <v>189475</v>
      </c>
      <c r="E40206" s="2">
        <v>43081.7031712963</v>
      </c>
      <c r="F40206">
        <v>32.9</v>
      </c>
      <c r="G40206">
        <f t="shared" si="1256"/>
        <v>12</v>
      </c>
      <c r="H40206">
        <f t="shared" si="1257"/>
        <v>2017</v>
      </c>
    </row>
    <row r="40207" spans="1:8" x14ac:dyDescent="0.25">
      <c r="A40207" s="1">
        <v>43867</v>
      </c>
      <c r="B40207" t="s">
        <v>41792</v>
      </c>
      <c r="C40207" t="s">
        <v>136527</v>
      </c>
      <c r="D40207" t="s">
        <v>189475</v>
      </c>
      <c r="E40207" s="2">
        <v>43090.408067129632</v>
      </c>
      <c r="F40207">
        <v>191.58</v>
      </c>
      <c r="G40207">
        <f t="shared" si="1256"/>
        <v>12</v>
      </c>
      <c r="H40207">
        <f t="shared" si="1257"/>
        <v>2017</v>
      </c>
    </row>
    <row r="40208" spans="1:8" x14ac:dyDescent="0.25">
      <c r="A40208" s="1">
        <v>43868</v>
      </c>
      <c r="B40208" t="s">
        <v>41793</v>
      </c>
      <c r="C40208" t="s">
        <v>136528</v>
      </c>
      <c r="D40208" t="s">
        <v>189475</v>
      </c>
      <c r="E40208" s="2">
        <v>43077.535671296297</v>
      </c>
      <c r="F40208">
        <v>191.58</v>
      </c>
      <c r="G40208">
        <f t="shared" si="1256"/>
        <v>12</v>
      </c>
      <c r="H40208">
        <f t="shared" si="1257"/>
        <v>2017</v>
      </c>
    </row>
    <row r="40209" spans="1:8" x14ac:dyDescent="0.25">
      <c r="A40209" s="1">
        <v>43869</v>
      </c>
      <c r="B40209" t="s">
        <v>41794</v>
      </c>
      <c r="C40209" t="s">
        <v>136529</v>
      </c>
      <c r="D40209" t="s">
        <v>189475</v>
      </c>
      <c r="E40209" s="2">
        <v>43080.603472222218</v>
      </c>
      <c r="F40209">
        <v>32.9</v>
      </c>
      <c r="G40209">
        <f t="shared" si="1256"/>
        <v>12</v>
      </c>
      <c r="H40209">
        <f t="shared" si="1257"/>
        <v>2017</v>
      </c>
    </row>
    <row r="40210" spans="1:8" x14ac:dyDescent="0.25">
      <c r="A40210" s="1">
        <v>43872</v>
      </c>
      <c r="B40210" t="s">
        <v>41796</v>
      </c>
      <c r="C40210" t="s">
        <v>136531</v>
      </c>
      <c r="D40210" t="s">
        <v>189475</v>
      </c>
      <c r="E40210" s="2">
        <v>43071.857789351852</v>
      </c>
      <c r="F40210">
        <v>163.06</v>
      </c>
      <c r="G40210">
        <f t="shared" si="1256"/>
        <v>12</v>
      </c>
      <c r="H40210">
        <f t="shared" si="1257"/>
        <v>2017</v>
      </c>
    </row>
    <row r="40211" spans="1:8" x14ac:dyDescent="0.25">
      <c r="A40211" s="1">
        <v>43895</v>
      </c>
      <c r="B40211" t="s">
        <v>41818</v>
      </c>
      <c r="C40211" t="s">
        <v>136553</v>
      </c>
      <c r="D40211" t="s">
        <v>189475</v>
      </c>
      <c r="E40211" s="2">
        <v>43074.793958333343</v>
      </c>
      <c r="F40211">
        <v>36.35</v>
      </c>
      <c r="G40211">
        <f t="shared" si="1256"/>
        <v>12</v>
      </c>
      <c r="H40211">
        <f t="shared" si="1257"/>
        <v>2017</v>
      </c>
    </row>
    <row r="40212" spans="1:8" x14ac:dyDescent="0.25">
      <c r="A40212" s="1">
        <v>43911</v>
      </c>
      <c r="B40212" t="s">
        <v>41834</v>
      </c>
      <c r="C40212" t="s">
        <v>136569</v>
      </c>
      <c r="D40212" t="s">
        <v>189475</v>
      </c>
      <c r="E40212" s="2">
        <v>43088.76116898148</v>
      </c>
      <c r="F40212">
        <v>138.65</v>
      </c>
      <c r="G40212">
        <f t="shared" si="1256"/>
        <v>12</v>
      </c>
      <c r="H40212">
        <f t="shared" si="1257"/>
        <v>2017</v>
      </c>
    </row>
    <row r="40213" spans="1:8" x14ac:dyDescent="0.25">
      <c r="A40213" s="1">
        <v>43916</v>
      </c>
      <c r="B40213" t="s">
        <v>41838</v>
      </c>
      <c r="C40213" t="s">
        <v>136573</v>
      </c>
      <c r="D40213" t="s">
        <v>189475</v>
      </c>
      <c r="E40213" s="2">
        <v>43082.602951388893</v>
      </c>
      <c r="F40213">
        <v>36.35</v>
      </c>
      <c r="G40213">
        <f t="shared" si="1256"/>
        <v>12</v>
      </c>
      <c r="H40213">
        <f t="shared" si="1257"/>
        <v>2017</v>
      </c>
    </row>
    <row r="40214" spans="1:8" x14ac:dyDescent="0.25">
      <c r="A40214" s="1">
        <v>43917</v>
      </c>
      <c r="B40214" t="s">
        <v>41839</v>
      </c>
      <c r="C40214" t="s">
        <v>136574</v>
      </c>
      <c r="D40214" t="s">
        <v>189475</v>
      </c>
      <c r="E40214" s="2">
        <v>43099.467314814807</v>
      </c>
      <c r="F40214">
        <v>58.36</v>
      </c>
      <c r="G40214">
        <f t="shared" si="1256"/>
        <v>12</v>
      </c>
      <c r="H40214">
        <f t="shared" si="1257"/>
        <v>2017</v>
      </c>
    </row>
    <row r="40215" spans="1:8" x14ac:dyDescent="0.25">
      <c r="A40215" s="1">
        <v>43925</v>
      </c>
      <c r="B40215" t="s">
        <v>41847</v>
      </c>
      <c r="C40215" t="s">
        <v>136582</v>
      </c>
      <c r="D40215" t="s">
        <v>189475</v>
      </c>
      <c r="E40215" s="2">
        <v>43083.048356481479</v>
      </c>
      <c r="F40215">
        <v>36.35</v>
      </c>
      <c r="G40215">
        <f t="shared" si="1256"/>
        <v>12</v>
      </c>
      <c r="H40215">
        <f t="shared" si="1257"/>
        <v>2017</v>
      </c>
    </row>
    <row r="40216" spans="1:8" x14ac:dyDescent="0.25">
      <c r="A40216" s="1">
        <v>43929</v>
      </c>
      <c r="B40216" t="s">
        <v>41850</v>
      </c>
      <c r="C40216" t="s">
        <v>136585</v>
      </c>
      <c r="D40216" t="s">
        <v>189475</v>
      </c>
      <c r="E40216" s="2">
        <v>43081.47216435185</v>
      </c>
      <c r="F40216">
        <v>154.66999999999999</v>
      </c>
      <c r="G40216">
        <f t="shared" si="1256"/>
        <v>12</v>
      </c>
      <c r="H40216">
        <f t="shared" si="1257"/>
        <v>2017</v>
      </c>
    </row>
    <row r="40217" spans="1:8" x14ac:dyDescent="0.25">
      <c r="A40217" s="1">
        <v>43939</v>
      </c>
      <c r="B40217" t="s">
        <v>41859</v>
      </c>
      <c r="C40217" t="s">
        <v>136594</v>
      </c>
      <c r="D40217" t="s">
        <v>189475</v>
      </c>
      <c r="E40217" s="2">
        <v>43095.394120370373</v>
      </c>
      <c r="F40217">
        <v>191.58</v>
      </c>
      <c r="G40217">
        <f t="shared" si="1256"/>
        <v>12</v>
      </c>
      <c r="H40217">
        <f t="shared" si="1257"/>
        <v>2017</v>
      </c>
    </row>
    <row r="40218" spans="1:8" x14ac:dyDescent="0.25">
      <c r="A40218" s="1">
        <v>43954</v>
      </c>
      <c r="B40218" t="s">
        <v>41872</v>
      </c>
      <c r="C40218" t="s">
        <v>136607</v>
      </c>
      <c r="D40218" t="s">
        <v>189475</v>
      </c>
      <c r="E40218" s="2">
        <v>43077.653009259258</v>
      </c>
      <c r="F40218">
        <v>163.06</v>
      </c>
      <c r="G40218">
        <f t="shared" si="1256"/>
        <v>12</v>
      </c>
      <c r="H40218">
        <f t="shared" si="1257"/>
        <v>2017</v>
      </c>
    </row>
    <row r="40219" spans="1:8" x14ac:dyDescent="0.25">
      <c r="A40219" s="1">
        <v>43973</v>
      </c>
      <c r="B40219" t="s">
        <v>41890</v>
      </c>
      <c r="C40219" t="s">
        <v>136625</v>
      </c>
      <c r="D40219" t="s">
        <v>189475</v>
      </c>
      <c r="E40219" s="2">
        <v>43076.380902777782</v>
      </c>
      <c r="F40219">
        <v>36.35</v>
      </c>
      <c r="G40219">
        <f t="shared" si="1256"/>
        <v>12</v>
      </c>
      <c r="H40219">
        <f t="shared" si="1257"/>
        <v>2017</v>
      </c>
    </row>
    <row r="40220" spans="1:8" x14ac:dyDescent="0.25">
      <c r="A40220" s="1">
        <v>43984</v>
      </c>
      <c r="B40220" t="s">
        <v>41901</v>
      </c>
      <c r="C40220" t="s">
        <v>136636</v>
      </c>
      <c r="D40220" t="s">
        <v>189475</v>
      </c>
      <c r="E40220" s="2">
        <v>43079.883009259262</v>
      </c>
      <c r="F40220">
        <v>191.58</v>
      </c>
      <c r="G40220">
        <f t="shared" si="1256"/>
        <v>12</v>
      </c>
      <c r="H40220">
        <f t="shared" si="1257"/>
        <v>2017</v>
      </c>
    </row>
    <row r="40221" spans="1:8" x14ac:dyDescent="0.25">
      <c r="A40221" s="1">
        <v>44010</v>
      </c>
      <c r="B40221" t="s">
        <v>41926</v>
      </c>
      <c r="C40221" t="s">
        <v>136661</v>
      </c>
      <c r="D40221" t="s">
        <v>189475</v>
      </c>
      <c r="E40221" s="2">
        <v>43079.744155092587</v>
      </c>
      <c r="F40221">
        <v>36.35</v>
      </c>
      <c r="G40221">
        <f t="shared" si="1256"/>
        <v>12</v>
      </c>
      <c r="H40221">
        <f t="shared" si="1257"/>
        <v>2017</v>
      </c>
    </row>
    <row r="40222" spans="1:8" x14ac:dyDescent="0.25">
      <c r="A40222" s="1">
        <v>44024</v>
      </c>
      <c r="B40222" t="s">
        <v>41939</v>
      </c>
      <c r="C40222" t="s">
        <v>136674</v>
      </c>
      <c r="D40222" t="s">
        <v>189475</v>
      </c>
      <c r="E40222" s="2">
        <v>43080.63554398148</v>
      </c>
      <c r="F40222">
        <v>291.27999999999997</v>
      </c>
      <c r="G40222">
        <f t="shared" si="1256"/>
        <v>12</v>
      </c>
      <c r="H40222">
        <f t="shared" si="1257"/>
        <v>2017</v>
      </c>
    </row>
    <row r="40223" spans="1:8" x14ac:dyDescent="0.25">
      <c r="A40223" s="1">
        <v>44047</v>
      </c>
      <c r="B40223" t="s">
        <v>41960</v>
      </c>
      <c r="C40223" t="s">
        <v>136695</v>
      </c>
      <c r="D40223" t="s">
        <v>189475</v>
      </c>
      <c r="E40223" s="2">
        <v>43099.505740740737</v>
      </c>
      <c r="F40223">
        <v>36.35</v>
      </c>
      <c r="G40223">
        <f t="shared" si="1256"/>
        <v>12</v>
      </c>
      <c r="H40223">
        <f t="shared" si="1257"/>
        <v>2017</v>
      </c>
    </row>
    <row r="40224" spans="1:8" x14ac:dyDescent="0.25">
      <c r="A40224" s="1">
        <v>44048</v>
      </c>
      <c r="B40224" t="s">
        <v>41961</v>
      </c>
      <c r="C40224" t="s">
        <v>136696</v>
      </c>
      <c r="D40224" t="s">
        <v>189475</v>
      </c>
      <c r="E40224" s="2">
        <v>43079.82707175926</v>
      </c>
      <c r="F40224">
        <v>36.35</v>
      </c>
      <c r="G40224">
        <f t="shared" si="1256"/>
        <v>12</v>
      </c>
      <c r="H40224">
        <f t="shared" si="1257"/>
        <v>2017</v>
      </c>
    </row>
    <row r="40225" spans="1:8" x14ac:dyDescent="0.25">
      <c r="A40225" s="1">
        <v>44066</v>
      </c>
      <c r="B40225" t="s">
        <v>41978</v>
      </c>
      <c r="C40225" t="s">
        <v>136713</v>
      </c>
      <c r="D40225" t="s">
        <v>189475</v>
      </c>
      <c r="E40225" s="2">
        <v>43093.666365740741</v>
      </c>
      <c r="F40225">
        <v>163.06</v>
      </c>
      <c r="G40225">
        <f t="shared" si="1256"/>
        <v>12</v>
      </c>
      <c r="H40225">
        <f t="shared" si="1257"/>
        <v>2017</v>
      </c>
    </row>
    <row r="40226" spans="1:8" x14ac:dyDescent="0.25">
      <c r="A40226" s="1">
        <v>44100</v>
      </c>
      <c r="B40226" t="s">
        <v>42010</v>
      </c>
      <c r="C40226" t="s">
        <v>136745</v>
      </c>
      <c r="D40226" t="s">
        <v>189475</v>
      </c>
      <c r="E40226" s="2">
        <v>43078.97378472222</v>
      </c>
      <c r="F40226">
        <v>191.58</v>
      </c>
      <c r="G40226">
        <f t="shared" si="1256"/>
        <v>12</v>
      </c>
      <c r="H40226">
        <f t="shared" si="1257"/>
        <v>2017</v>
      </c>
    </row>
    <row r="40227" spans="1:8" x14ac:dyDescent="0.25">
      <c r="A40227" s="1">
        <v>44125</v>
      </c>
      <c r="B40227" t="s">
        <v>42032</v>
      </c>
      <c r="C40227" t="s">
        <v>136767</v>
      </c>
      <c r="D40227" t="s">
        <v>189475</v>
      </c>
      <c r="E40227" s="2">
        <v>43077.930162037039</v>
      </c>
      <c r="F40227">
        <v>125.99</v>
      </c>
      <c r="G40227">
        <f t="shared" si="1256"/>
        <v>12</v>
      </c>
      <c r="H40227">
        <f t="shared" si="1257"/>
        <v>2017</v>
      </c>
    </row>
    <row r="40228" spans="1:8" x14ac:dyDescent="0.25">
      <c r="A40228" s="1">
        <v>44162</v>
      </c>
      <c r="B40228" t="s">
        <v>42068</v>
      </c>
      <c r="C40228" t="s">
        <v>136803</v>
      </c>
      <c r="D40228" t="s">
        <v>189475</v>
      </c>
      <c r="E40228" s="2">
        <v>43084.506018518521</v>
      </c>
      <c r="F40228">
        <v>191.58</v>
      </c>
      <c r="G40228">
        <f t="shared" si="1256"/>
        <v>12</v>
      </c>
      <c r="H40228">
        <f t="shared" si="1257"/>
        <v>2017</v>
      </c>
    </row>
    <row r="40229" spans="1:8" x14ac:dyDescent="0.25">
      <c r="A40229" s="1">
        <v>44168</v>
      </c>
      <c r="B40229" t="s">
        <v>42074</v>
      </c>
      <c r="C40229" t="s">
        <v>136809</v>
      </c>
      <c r="D40229" t="s">
        <v>189475</v>
      </c>
      <c r="E40229" s="2">
        <v>43097.502337962957</v>
      </c>
      <c r="F40229">
        <v>138.65</v>
      </c>
      <c r="G40229">
        <f t="shared" si="1256"/>
        <v>12</v>
      </c>
      <c r="H40229">
        <f t="shared" si="1257"/>
        <v>2017</v>
      </c>
    </row>
    <row r="40230" spans="1:8" x14ac:dyDescent="0.25">
      <c r="A40230" s="1">
        <v>44173</v>
      </c>
      <c r="B40230" t="s">
        <v>42079</v>
      </c>
      <c r="C40230" t="s">
        <v>136814</v>
      </c>
      <c r="D40230" t="s">
        <v>189475</v>
      </c>
      <c r="E40230" s="2">
        <v>43086.802893518521</v>
      </c>
      <c r="F40230">
        <v>36.35</v>
      </c>
      <c r="G40230">
        <f t="shared" si="1256"/>
        <v>12</v>
      </c>
      <c r="H40230">
        <f t="shared" si="1257"/>
        <v>2017</v>
      </c>
    </row>
    <row r="40231" spans="1:8" x14ac:dyDescent="0.25">
      <c r="A40231" s="1">
        <v>44183</v>
      </c>
      <c r="B40231" t="s">
        <v>42089</v>
      </c>
      <c r="C40231" t="s">
        <v>136824</v>
      </c>
      <c r="D40231" t="s">
        <v>189475</v>
      </c>
      <c r="E40231" s="2">
        <v>43072.755104166667</v>
      </c>
      <c r="F40231">
        <v>154.66999999999999</v>
      </c>
      <c r="G40231">
        <f t="shared" si="1256"/>
        <v>12</v>
      </c>
      <c r="H40231">
        <f t="shared" si="1257"/>
        <v>2017</v>
      </c>
    </row>
    <row r="40232" spans="1:8" x14ac:dyDescent="0.25">
      <c r="A40232" s="1">
        <v>44211</v>
      </c>
      <c r="B40232" t="s">
        <v>42115</v>
      </c>
      <c r="C40232" t="s">
        <v>136850</v>
      </c>
      <c r="D40232" t="s">
        <v>189475</v>
      </c>
      <c r="E40232" s="2">
        <v>43096.706145833326</v>
      </c>
      <c r="F40232">
        <v>36.35</v>
      </c>
      <c r="G40232">
        <f t="shared" si="1256"/>
        <v>12</v>
      </c>
      <c r="H40232">
        <f t="shared" si="1257"/>
        <v>2017</v>
      </c>
    </row>
    <row r="40233" spans="1:8" x14ac:dyDescent="0.25">
      <c r="A40233" s="1">
        <v>44217</v>
      </c>
      <c r="B40233" t="s">
        <v>42120</v>
      </c>
      <c r="C40233" t="s">
        <v>136855</v>
      </c>
      <c r="D40233" t="s">
        <v>189475</v>
      </c>
      <c r="E40233" s="2">
        <v>43086.461851851847</v>
      </c>
      <c r="F40233">
        <v>191.58</v>
      </c>
      <c r="G40233">
        <f t="shared" si="1256"/>
        <v>12</v>
      </c>
      <c r="H40233">
        <f t="shared" si="1257"/>
        <v>2017</v>
      </c>
    </row>
    <row r="40234" spans="1:8" x14ac:dyDescent="0.25">
      <c r="A40234" s="1">
        <v>44228</v>
      </c>
      <c r="B40234" t="s">
        <v>42131</v>
      </c>
      <c r="C40234" t="s">
        <v>136866</v>
      </c>
      <c r="D40234" t="s">
        <v>189475</v>
      </c>
      <c r="E40234" s="2">
        <v>43076.509710648148</v>
      </c>
      <c r="F40234">
        <v>138.65</v>
      </c>
      <c r="G40234">
        <f t="shared" si="1256"/>
        <v>12</v>
      </c>
      <c r="H40234">
        <f t="shared" si="1257"/>
        <v>2017</v>
      </c>
    </row>
    <row r="40235" spans="1:8" x14ac:dyDescent="0.25">
      <c r="A40235" s="1">
        <v>44242</v>
      </c>
      <c r="B40235" t="s">
        <v>42144</v>
      </c>
      <c r="C40235" t="s">
        <v>136879</v>
      </c>
      <c r="D40235" t="s">
        <v>189475</v>
      </c>
      <c r="E40235" s="2">
        <v>43096.796238425923</v>
      </c>
      <c r="F40235">
        <v>191.58</v>
      </c>
      <c r="G40235">
        <f t="shared" si="1256"/>
        <v>12</v>
      </c>
      <c r="H40235">
        <f t="shared" si="1257"/>
        <v>2017</v>
      </c>
    </row>
    <row r="40236" spans="1:8" x14ac:dyDescent="0.25">
      <c r="A40236" s="1">
        <v>44253</v>
      </c>
      <c r="B40236" t="s">
        <v>42155</v>
      </c>
      <c r="C40236" t="s">
        <v>136890</v>
      </c>
      <c r="D40236" t="s">
        <v>189475</v>
      </c>
      <c r="E40236" s="2">
        <v>43098.976307870369</v>
      </c>
      <c r="F40236">
        <v>163.06</v>
      </c>
      <c r="G40236">
        <f t="shared" si="1256"/>
        <v>12</v>
      </c>
      <c r="H40236">
        <f t="shared" si="1257"/>
        <v>2017</v>
      </c>
    </row>
    <row r="40237" spans="1:8" x14ac:dyDescent="0.25">
      <c r="A40237" s="1">
        <v>44261</v>
      </c>
      <c r="B40237" t="s">
        <v>42163</v>
      </c>
      <c r="C40237" t="s">
        <v>136898</v>
      </c>
      <c r="D40237" t="s">
        <v>189475</v>
      </c>
      <c r="E40237" s="2">
        <v>43077.813240740739</v>
      </c>
      <c r="F40237">
        <v>155.41999999999999</v>
      </c>
      <c r="G40237">
        <f t="shared" si="1256"/>
        <v>12</v>
      </c>
      <c r="H40237">
        <f t="shared" si="1257"/>
        <v>2017</v>
      </c>
    </row>
    <row r="40238" spans="1:8" x14ac:dyDescent="0.25">
      <c r="A40238" s="1">
        <v>44317</v>
      </c>
      <c r="B40238" t="s">
        <v>42215</v>
      </c>
      <c r="C40238" t="s">
        <v>136950</v>
      </c>
      <c r="D40238" t="s">
        <v>189475</v>
      </c>
      <c r="E40238" s="2">
        <v>43073.905902777777</v>
      </c>
      <c r="F40238">
        <v>191.58</v>
      </c>
      <c r="G40238">
        <f t="shared" si="1256"/>
        <v>12</v>
      </c>
      <c r="H40238">
        <f t="shared" si="1257"/>
        <v>2017</v>
      </c>
    </row>
    <row r="40239" spans="1:8" x14ac:dyDescent="0.25">
      <c r="A40239" s="1">
        <v>44337</v>
      </c>
      <c r="B40239" t="s">
        <v>42234</v>
      </c>
      <c r="C40239" t="s">
        <v>136969</v>
      </c>
      <c r="D40239" t="s">
        <v>189475</v>
      </c>
      <c r="E40239" s="2">
        <v>43082.604872685188</v>
      </c>
      <c r="F40239">
        <v>154.66999999999999</v>
      </c>
      <c r="G40239">
        <f t="shared" si="1256"/>
        <v>12</v>
      </c>
      <c r="H40239">
        <f t="shared" si="1257"/>
        <v>2017</v>
      </c>
    </row>
    <row r="40240" spans="1:8" x14ac:dyDescent="0.25">
      <c r="A40240" s="1">
        <v>44365</v>
      </c>
      <c r="B40240" t="s">
        <v>42262</v>
      </c>
      <c r="C40240" t="s">
        <v>136997</v>
      </c>
      <c r="D40240" t="s">
        <v>189475</v>
      </c>
      <c r="E40240" s="2">
        <v>43081.442013888889</v>
      </c>
      <c r="F40240">
        <v>153.96</v>
      </c>
      <c r="G40240">
        <f t="shared" si="1256"/>
        <v>12</v>
      </c>
      <c r="H40240">
        <f t="shared" si="1257"/>
        <v>2017</v>
      </c>
    </row>
    <row r="40241" spans="1:8" x14ac:dyDescent="0.25">
      <c r="A40241" s="1">
        <v>44371</v>
      </c>
      <c r="B40241" t="s">
        <v>42268</v>
      </c>
      <c r="C40241" t="s">
        <v>137003</v>
      </c>
      <c r="D40241" t="s">
        <v>189475</v>
      </c>
      <c r="E40241" s="2">
        <v>43078.50408564815</v>
      </c>
      <c r="F40241">
        <v>154.66999999999999</v>
      </c>
      <c r="G40241">
        <f t="shared" si="1256"/>
        <v>12</v>
      </c>
      <c r="H40241">
        <f t="shared" si="1257"/>
        <v>2017</v>
      </c>
    </row>
    <row r="40242" spans="1:8" x14ac:dyDescent="0.25">
      <c r="A40242" s="1">
        <v>44376</v>
      </c>
      <c r="B40242" t="s">
        <v>42273</v>
      </c>
      <c r="C40242" t="s">
        <v>137008</v>
      </c>
      <c r="D40242" t="s">
        <v>189475</v>
      </c>
      <c r="E40242" s="2">
        <v>43090.504074074073</v>
      </c>
      <c r="F40242">
        <v>191.58</v>
      </c>
      <c r="G40242">
        <f t="shared" si="1256"/>
        <v>12</v>
      </c>
      <c r="H40242">
        <f t="shared" si="1257"/>
        <v>2017</v>
      </c>
    </row>
    <row r="40243" spans="1:8" x14ac:dyDescent="0.25">
      <c r="A40243" s="1">
        <v>44400</v>
      </c>
      <c r="B40243" t="s">
        <v>42297</v>
      </c>
      <c r="C40243" t="s">
        <v>137032</v>
      </c>
      <c r="D40243" t="s">
        <v>189475</v>
      </c>
      <c r="E40243" s="2">
        <v>43095.651412037027</v>
      </c>
      <c r="F40243">
        <v>138.65</v>
      </c>
      <c r="G40243">
        <f t="shared" si="1256"/>
        <v>12</v>
      </c>
      <c r="H40243">
        <f t="shared" si="1257"/>
        <v>2017</v>
      </c>
    </row>
    <row r="40244" spans="1:8" x14ac:dyDescent="0.25">
      <c r="A40244" s="1">
        <v>44413</v>
      </c>
      <c r="B40244" t="s">
        <v>42310</v>
      </c>
      <c r="C40244" t="s">
        <v>137045</v>
      </c>
      <c r="D40244" t="s">
        <v>189479</v>
      </c>
      <c r="E40244" s="2">
        <v>43071.13989583333</v>
      </c>
      <c r="F40244">
        <v>25.84</v>
      </c>
      <c r="G40244">
        <f t="shared" si="1256"/>
        <v>12</v>
      </c>
      <c r="H40244">
        <f t="shared" si="1257"/>
        <v>2017</v>
      </c>
    </row>
    <row r="40245" spans="1:8" x14ac:dyDescent="0.25">
      <c r="A40245" s="1">
        <v>44426</v>
      </c>
      <c r="B40245" t="s">
        <v>42322</v>
      </c>
      <c r="C40245" t="s">
        <v>137057</v>
      </c>
      <c r="D40245" t="s">
        <v>189475</v>
      </c>
      <c r="E40245" s="2">
        <v>43090.491053240738</v>
      </c>
      <c r="F40245">
        <v>36.35</v>
      </c>
      <c r="G40245">
        <f t="shared" si="1256"/>
        <v>12</v>
      </c>
      <c r="H40245">
        <f t="shared" si="1257"/>
        <v>2017</v>
      </c>
    </row>
    <row r="40246" spans="1:8" x14ac:dyDescent="0.25">
      <c r="A40246" s="1">
        <v>44461</v>
      </c>
      <c r="B40246" t="s">
        <v>42355</v>
      </c>
      <c r="C40246" t="s">
        <v>137090</v>
      </c>
      <c r="D40246" t="s">
        <v>189475</v>
      </c>
      <c r="E40246" s="2">
        <v>43087.75236111111</v>
      </c>
      <c r="F40246">
        <v>25.84</v>
      </c>
      <c r="G40246">
        <f t="shared" si="1256"/>
        <v>12</v>
      </c>
      <c r="H40246">
        <f t="shared" si="1257"/>
        <v>2017</v>
      </c>
    </row>
    <row r="40247" spans="1:8" x14ac:dyDescent="0.25">
      <c r="A40247" s="1">
        <v>44472</v>
      </c>
      <c r="B40247" t="s">
        <v>42366</v>
      </c>
      <c r="C40247" t="s">
        <v>137101</v>
      </c>
      <c r="D40247" t="s">
        <v>189475</v>
      </c>
      <c r="E40247" s="2">
        <v>43071.872557870367</v>
      </c>
      <c r="F40247">
        <v>191.58</v>
      </c>
      <c r="G40247">
        <f t="shared" si="1256"/>
        <v>12</v>
      </c>
      <c r="H40247">
        <f t="shared" si="1257"/>
        <v>2017</v>
      </c>
    </row>
    <row r="40248" spans="1:8" x14ac:dyDescent="0.25">
      <c r="A40248" s="1">
        <v>44473</v>
      </c>
      <c r="B40248" t="s">
        <v>42367</v>
      </c>
      <c r="C40248" t="s">
        <v>137102</v>
      </c>
      <c r="D40248" t="s">
        <v>189475</v>
      </c>
      <c r="E40248" s="2">
        <v>43088.783645833333</v>
      </c>
      <c r="F40248">
        <v>154.66999999999999</v>
      </c>
      <c r="G40248">
        <f t="shared" si="1256"/>
        <v>12</v>
      </c>
      <c r="H40248">
        <f t="shared" si="1257"/>
        <v>2017</v>
      </c>
    </row>
    <row r="40249" spans="1:8" x14ac:dyDescent="0.25">
      <c r="A40249" s="1">
        <v>44480</v>
      </c>
      <c r="B40249" t="s">
        <v>42374</v>
      </c>
      <c r="C40249" t="s">
        <v>137109</v>
      </c>
      <c r="D40249" t="s">
        <v>189475</v>
      </c>
      <c r="E40249" s="2">
        <v>43082.934444444443</v>
      </c>
      <c r="F40249">
        <v>138.65</v>
      </c>
      <c r="G40249">
        <f t="shared" si="1256"/>
        <v>12</v>
      </c>
      <c r="H40249">
        <f t="shared" si="1257"/>
        <v>2017</v>
      </c>
    </row>
    <row r="40250" spans="1:8" x14ac:dyDescent="0.25">
      <c r="A40250" s="1">
        <v>44513</v>
      </c>
      <c r="B40250" t="s">
        <v>42404</v>
      </c>
      <c r="C40250" t="s">
        <v>137139</v>
      </c>
      <c r="D40250" t="s">
        <v>189475</v>
      </c>
      <c r="E40250" s="2">
        <v>43089.491446759261</v>
      </c>
      <c r="F40250">
        <v>155.41999999999999</v>
      </c>
      <c r="G40250">
        <f t="shared" si="1256"/>
        <v>12</v>
      </c>
      <c r="H40250">
        <f t="shared" si="1257"/>
        <v>2017</v>
      </c>
    </row>
    <row r="40251" spans="1:8" x14ac:dyDescent="0.25">
      <c r="A40251" s="1">
        <v>44537</v>
      </c>
      <c r="B40251" t="s">
        <v>42428</v>
      </c>
      <c r="C40251" t="s">
        <v>137163</v>
      </c>
      <c r="D40251" t="s">
        <v>189475</v>
      </c>
      <c r="E40251" s="2">
        <v>43076.906342592592</v>
      </c>
      <c r="F40251">
        <v>163.06</v>
      </c>
      <c r="G40251">
        <f t="shared" si="1256"/>
        <v>12</v>
      </c>
      <c r="H40251">
        <f t="shared" si="1257"/>
        <v>2017</v>
      </c>
    </row>
    <row r="40252" spans="1:8" x14ac:dyDescent="0.25">
      <c r="A40252" s="1">
        <v>44552</v>
      </c>
      <c r="B40252" t="s">
        <v>42443</v>
      </c>
      <c r="C40252" t="s">
        <v>137178</v>
      </c>
      <c r="D40252" t="s">
        <v>189478</v>
      </c>
      <c r="E40252" s="2">
        <v>43094.438587962963</v>
      </c>
      <c r="F40252">
        <v>155.41999999999999</v>
      </c>
      <c r="G40252">
        <f t="shared" si="1256"/>
        <v>12</v>
      </c>
      <c r="H40252">
        <f t="shared" si="1257"/>
        <v>2017</v>
      </c>
    </row>
    <row r="40253" spans="1:8" x14ac:dyDescent="0.25">
      <c r="A40253" s="1">
        <v>44567</v>
      </c>
      <c r="B40253" t="s">
        <v>42458</v>
      </c>
      <c r="C40253" t="s">
        <v>137193</v>
      </c>
      <c r="D40253" t="s">
        <v>189475</v>
      </c>
      <c r="E40253" s="2">
        <v>43082.849212962959</v>
      </c>
      <c r="F40253">
        <v>154.66999999999999</v>
      </c>
      <c r="G40253">
        <f t="shared" si="1256"/>
        <v>12</v>
      </c>
      <c r="H40253">
        <f t="shared" si="1257"/>
        <v>2017</v>
      </c>
    </row>
    <row r="40254" spans="1:8" x14ac:dyDescent="0.25">
      <c r="A40254" s="1">
        <v>44592</v>
      </c>
      <c r="B40254" t="s">
        <v>42481</v>
      </c>
      <c r="C40254" t="s">
        <v>137216</v>
      </c>
      <c r="D40254" t="s">
        <v>189475</v>
      </c>
      <c r="E40254" s="2">
        <v>43070.439004629632</v>
      </c>
      <c r="F40254">
        <v>154.66999999999999</v>
      </c>
      <c r="G40254">
        <f t="shared" si="1256"/>
        <v>12</v>
      </c>
      <c r="H40254">
        <f t="shared" si="1257"/>
        <v>2017</v>
      </c>
    </row>
    <row r="40255" spans="1:8" x14ac:dyDescent="0.25">
      <c r="A40255" s="1">
        <v>44697</v>
      </c>
      <c r="B40255" t="s">
        <v>42581</v>
      </c>
      <c r="C40255" t="s">
        <v>137316</v>
      </c>
      <c r="D40255" t="s">
        <v>189475</v>
      </c>
      <c r="E40255" s="2">
        <v>43086.567129629628</v>
      </c>
      <c r="F40255">
        <v>36.35</v>
      </c>
      <c r="G40255">
        <f t="shared" si="1256"/>
        <v>12</v>
      </c>
      <c r="H40255">
        <f t="shared" si="1257"/>
        <v>2017</v>
      </c>
    </row>
    <row r="40256" spans="1:8" x14ac:dyDescent="0.25">
      <c r="A40256" s="1">
        <v>44707</v>
      </c>
      <c r="B40256" t="s">
        <v>42591</v>
      </c>
      <c r="C40256" t="s">
        <v>137326</v>
      </c>
      <c r="D40256" t="s">
        <v>189475</v>
      </c>
      <c r="E40256" s="2">
        <v>43073.840717592589</v>
      </c>
      <c r="F40256">
        <v>25.84</v>
      </c>
      <c r="G40256">
        <f t="shared" si="1256"/>
        <v>12</v>
      </c>
      <c r="H40256">
        <f t="shared" si="1257"/>
        <v>2017</v>
      </c>
    </row>
    <row r="40257" spans="1:8" x14ac:dyDescent="0.25">
      <c r="A40257" s="1">
        <v>44709</v>
      </c>
      <c r="B40257" t="s">
        <v>42593</v>
      </c>
      <c r="C40257" t="s">
        <v>137328</v>
      </c>
      <c r="D40257" t="s">
        <v>189475</v>
      </c>
      <c r="E40257" s="2">
        <v>43079.682430555556</v>
      </c>
      <c r="F40257">
        <v>191.58</v>
      </c>
      <c r="G40257">
        <f t="shared" si="1256"/>
        <v>12</v>
      </c>
      <c r="H40257">
        <f t="shared" si="1257"/>
        <v>2017</v>
      </c>
    </row>
    <row r="40258" spans="1:8" x14ac:dyDescent="0.25">
      <c r="A40258" s="1">
        <v>44721</v>
      </c>
      <c r="B40258" t="s">
        <v>42605</v>
      </c>
      <c r="C40258" t="s">
        <v>137340</v>
      </c>
      <c r="D40258" t="s">
        <v>189475</v>
      </c>
      <c r="E40258" s="2">
        <v>43090.405833333331</v>
      </c>
      <c r="F40258">
        <v>154.66999999999999</v>
      </c>
      <c r="G40258">
        <f t="shared" ref="G40258:G40321" si="1258">MONTH(E40258)</f>
        <v>12</v>
      </c>
      <c r="H40258">
        <f t="shared" ref="H40258:H40321" si="1259">YEAR(E40258)</f>
        <v>2017</v>
      </c>
    </row>
    <row r="40259" spans="1:8" x14ac:dyDescent="0.25">
      <c r="A40259" s="1">
        <v>44727</v>
      </c>
      <c r="B40259" t="s">
        <v>42611</v>
      </c>
      <c r="C40259" t="s">
        <v>137346</v>
      </c>
      <c r="D40259" t="s">
        <v>189475</v>
      </c>
      <c r="E40259" s="2">
        <v>43084.776886574073</v>
      </c>
      <c r="F40259">
        <v>25.84</v>
      </c>
      <c r="G40259">
        <f t="shared" si="1258"/>
        <v>12</v>
      </c>
      <c r="H40259">
        <f t="shared" si="1259"/>
        <v>2017</v>
      </c>
    </row>
    <row r="40260" spans="1:8" x14ac:dyDescent="0.25">
      <c r="A40260" s="1">
        <v>44743</v>
      </c>
      <c r="B40260" t="s">
        <v>42627</v>
      </c>
      <c r="C40260" t="s">
        <v>137362</v>
      </c>
      <c r="D40260" t="s">
        <v>189475</v>
      </c>
      <c r="E40260" s="2">
        <v>43081.065775462957</v>
      </c>
      <c r="F40260">
        <v>36.35</v>
      </c>
      <c r="G40260">
        <f t="shared" si="1258"/>
        <v>12</v>
      </c>
      <c r="H40260">
        <f t="shared" si="1259"/>
        <v>2017</v>
      </c>
    </row>
    <row r="40261" spans="1:8" x14ac:dyDescent="0.25">
      <c r="A40261" s="1">
        <v>44764</v>
      </c>
      <c r="B40261" t="s">
        <v>42646</v>
      </c>
      <c r="C40261" t="s">
        <v>137381</v>
      </c>
      <c r="D40261" t="s">
        <v>189475</v>
      </c>
      <c r="E40261" s="2">
        <v>43099.735798611109</v>
      </c>
      <c r="F40261">
        <v>25.84</v>
      </c>
      <c r="G40261">
        <f t="shared" si="1258"/>
        <v>12</v>
      </c>
      <c r="H40261">
        <f t="shared" si="1259"/>
        <v>2017</v>
      </c>
    </row>
    <row r="40262" spans="1:8" x14ac:dyDescent="0.25">
      <c r="A40262" s="1">
        <v>44843</v>
      </c>
      <c r="B40262" t="s">
        <v>42723</v>
      </c>
      <c r="C40262" t="s">
        <v>137458</v>
      </c>
      <c r="D40262" t="s">
        <v>189475</v>
      </c>
      <c r="E40262" s="2">
        <v>43090.297962962963</v>
      </c>
      <c r="F40262">
        <v>138.65</v>
      </c>
      <c r="G40262">
        <f t="shared" si="1258"/>
        <v>12</v>
      </c>
      <c r="H40262">
        <f t="shared" si="1259"/>
        <v>2017</v>
      </c>
    </row>
    <row r="40263" spans="1:8" x14ac:dyDescent="0.25">
      <c r="A40263" s="1">
        <v>44848</v>
      </c>
      <c r="B40263" t="s">
        <v>42728</v>
      </c>
      <c r="C40263" t="s">
        <v>137463</v>
      </c>
      <c r="D40263" t="s">
        <v>189475</v>
      </c>
      <c r="E40263" s="2">
        <v>43086.633668981478</v>
      </c>
      <c r="F40263">
        <v>47.62</v>
      </c>
      <c r="G40263">
        <f t="shared" si="1258"/>
        <v>12</v>
      </c>
      <c r="H40263">
        <f t="shared" si="1259"/>
        <v>2017</v>
      </c>
    </row>
    <row r="40264" spans="1:8" x14ac:dyDescent="0.25">
      <c r="A40264" s="1">
        <v>44884</v>
      </c>
      <c r="B40264" t="s">
        <v>42764</v>
      </c>
      <c r="C40264" t="s">
        <v>137499</v>
      </c>
      <c r="D40264" t="s">
        <v>189475</v>
      </c>
      <c r="E40264" s="2">
        <v>43096.607395833344</v>
      </c>
      <c r="F40264">
        <v>36.35</v>
      </c>
      <c r="G40264">
        <f t="shared" si="1258"/>
        <v>12</v>
      </c>
      <c r="H40264">
        <f t="shared" si="1259"/>
        <v>2017</v>
      </c>
    </row>
    <row r="40265" spans="1:8" x14ac:dyDescent="0.25">
      <c r="A40265" s="1">
        <v>44909</v>
      </c>
      <c r="B40265" t="s">
        <v>42788</v>
      </c>
      <c r="C40265" t="s">
        <v>137523</v>
      </c>
      <c r="D40265" t="s">
        <v>189475</v>
      </c>
      <c r="E40265" s="2">
        <v>43085.898125</v>
      </c>
      <c r="F40265">
        <v>138.65</v>
      </c>
      <c r="G40265">
        <f t="shared" si="1258"/>
        <v>12</v>
      </c>
      <c r="H40265">
        <f t="shared" si="1259"/>
        <v>2017</v>
      </c>
    </row>
    <row r="40266" spans="1:8" x14ac:dyDescent="0.25">
      <c r="A40266" s="1">
        <v>44919</v>
      </c>
      <c r="B40266" t="s">
        <v>42797</v>
      </c>
      <c r="C40266" t="s">
        <v>137532</v>
      </c>
      <c r="D40266" t="s">
        <v>189475</v>
      </c>
      <c r="E40266" s="2">
        <v>43081.655081018522</v>
      </c>
      <c r="F40266">
        <v>154.66999999999999</v>
      </c>
      <c r="G40266">
        <f t="shared" si="1258"/>
        <v>12</v>
      </c>
      <c r="H40266">
        <f t="shared" si="1259"/>
        <v>2017</v>
      </c>
    </row>
    <row r="40267" spans="1:8" x14ac:dyDescent="0.25">
      <c r="A40267" s="1">
        <v>44932</v>
      </c>
      <c r="B40267" t="s">
        <v>42810</v>
      </c>
      <c r="C40267" t="s">
        <v>137545</v>
      </c>
      <c r="D40267" t="s">
        <v>189475</v>
      </c>
      <c r="E40267" s="2">
        <v>43095.684803240743</v>
      </c>
      <c r="F40267">
        <v>25.84</v>
      </c>
      <c r="G40267">
        <f t="shared" si="1258"/>
        <v>12</v>
      </c>
      <c r="H40267">
        <f t="shared" si="1259"/>
        <v>2017</v>
      </c>
    </row>
    <row r="40268" spans="1:8" x14ac:dyDescent="0.25">
      <c r="A40268" s="1">
        <v>44949</v>
      </c>
      <c r="B40268" t="s">
        <v>42827</v>
      </c>
      <c r="C40268" t="s">
        <v>137562</v>
      </c>
      <c r="D40268" t="s">
        <v>189475</v>
      </c>
      <c r="E40268" s="2">
        <v>43092.044074074067</v>
      </c>
      <c r="F40268">
        <v>25.84</v>
      </c>
      <c r="G40268">
        <f t="shared" si="1258"/>
        <v>12</v>
      </c>
      <c r="H40268">
        <f t="shared" si="1259"/>
        <v>2017</v>
      </c>
    </row>
    <row r="40269" spans="1:8" x14ac:dyDescent="0.25">
      <c r="A40269" s="1">
        <v>44955</v>
      </c>
      <c r="B40269" t="s">
        <v>42833</v>
      </c>
      <c r="C40269" t="s">
        <v>137568</v>
      </c>
      <c r="D40269" t="s">
        <v>189475</v>
      </c>
      <c r="E40269" s="2">
        <v>43072.742986111109</v>
      </c>
      <c r="F40269">
        <v>191.58</v>
      </c>
      <c r="G40269">
        <f t="shared" si="1258"/>
        <v>12</v>
      </c>
      <c r="H40269">
        <f t="shared" si="1259"/>
        <v>2017</v>
      </c>
    </row>
    <row r="40270" spans="1:8" x14ac:dyDescent="0.25">
      <c r="A40270" s="1">
        <v>44960</v>
      </c>
      <c r="B40270" t="s">
        <v>42838</v>
      </c>
      <c r="C40270" t="s">
        <v>137573</v>
      </c>
      <c r="D40270" t="s">
        <v>189475</v>
      </c>
      <c r="E40270" s="2">
        <v>43080.385185185187</v>
      </c>
      <c r="F40270">
        <v>138.65</v>
      </c>
      <c r="G40270">
        <f t="shared" si="1258"/>
        <v>12</v>
      </c>
      <c r="H40270">
        <f t="shared" si="1259"/>
        <v>2017</v>
      </c>
    </row>
    <row r="40271" spans="1:8" x14ac:dyDescent="0.25">
      <c r="A40271" s="1">
        <v>44993</v>
      </c>
      <c r="B40271" t="s">
        <v>42869</v>
      </c>
      <c r="C40271" t="s">
        <v>137604</v>
      </c>
      <c r="D40271" t="s">
        <v>189475</v>
      </c>
      <c r="E40271" s="2">
        <v>43079.135011574072</v>
      </c>
      <c r="F40271">
        <v>154.66999999999999</v>
      </c>
      <c r="G40271">
        <f t="shared" si="1258"/>
        <v>12</v>
      </c>
      <c r="H40271">
        <f t="shared" si="1259"/>
        <v>2017</v>
      </c>
    </row>
    <row r="40272" spans="1:8" x14ac:dyDescent="0.25">
      <c r="A40272" s="1">
        <v>45002</v>
      </c>
      <c r="B40272" t="s">
        <v>42878</v>
      </c>
      <c r="C40272" t="s">
        <v>137613</v>
      </c>
      <c r="D40272" t="s">
        <v>189475</v>
      </c>
      <c r="E40272" s="2">
        <v>43087.487800925926</v>
      </c>
      <c r="F40272">
        <v>163.06</v>
      </c>
      <c r="G40272">
        <f t="shared" si="1258"/>
        <v>12</v>
      </c>
      <c r="H40272">
        <f t="shared" si="1259"/>
        <v>2017</v>
      </c>
    </row>
    <row r="40273" spans="1:8" x14ac:dyDescent="0.25">
      <c r="A40273" s="1">
        <v>45011</v>
      </c>
      <c r="B40273" t="s">
        <v>42887</v>
      </c>
      <c r="C40273" t="s">
        <v>137622</v>
      </c>
      <c r="D40273" t="s">
        <v>189475</v>
      </c>
      <c r="E40273" s="2">
        <v>43093.654999999999</v>
      </c>
      <c r="F40273">
        <v>36.35</v>
      </c>
      <c r="G40273">
        <f t="shared" si="1258"/>
        <v>12</v>
      </c>
      <c r="H40273">
        <f t="shared" si="1259"/>
        <v>2017</v>
      </c>
    </row>
    <row r="40274" spans="1:8" x14ac:dyDescent="0.25">
      <c r="A40274" s="1">
        <v>45013</v>
      </c>
      <c r="B40274" t="s">
        <v>42889</v>
      </c>
      <c r="C40274" t="s">
        <v>137624</v>
      </c>
      <c r="D40274" t="s">
        <v>189475</v>
      </c>
      <c r="E40274" s="2">
        <v>43100.746608796297</v>
      </c>
      <c r="F40274">
        <v>125.99</v>
      </c>
      <c r="G40274">
        <f t="shared" si="1258"/>
        <v>12</v>
      </c>
      <c r="H40274">
        <f t="shared" si="1259"/>
        <v>2017</v>
      </c>
    </row>
    <row r="40275" spans="1:8" x14ac:dyDescent="0.25">
      <c r="A40275" s="1">
        <v>45030</v>
      </c>
      <c r="B40275" t="s">
        <v>42905</v>
      </c>
      <c r="C40275" t="s">
        <v>137640</v>
      </c>
      <c r="D40275" t="s">
        <v>189475</v>
      </c>
      <c r="E40275" s="2">
        <v>43072.005486111113</v>
      </c>
      <c r="F40275">
        <v>154.66999999999999</v>
      </c>
      <c r="G40275">
        <f t="shared" si="1258"/>
        <v>12</v>
      </c>
      <c r="H40275">
        <f t="shared" si="1259"/>
        <v>2017</v>
      </c>
    </row>
    <row r="40276" spans="1:8" x14ac:dyDescent="0.25">
      <c r="A40276" s="1">
        <v>45038</v>
      </c>
      <c r="B40276" t="s">
        <v>42912</v>
      </c>
      <c r="C40276" t="s">
        <v>137647</v>
      </c>
      <c r="D40276" t="s">
        <v>189475</v>
      </c>
      <c r="E40276" s="2">
        <v>43084.472534722219</v>
      </c>
      <c r="F40276">
        <v>32.9</v>
      </c>
      <c r="G40276">
        <f t="shared" si="1258"/>
        <v>12</v>
      </c>
      <c r="H40276">
        <f t="shared" si="1259"/>
        <v>2017</v>
      </c>
    </row>
    <row r="40277" spans="1:8" x14ac:dyDescent="0.25">
      <c r="A40277" s="1">
        <v>45075</v>
      </c>
      <c r="B40277" t="s">
        <v>42946</v>
      </c>
      <c r="C40277" t="s">
        <v>137681</v>
      </c>
      <c r="D40277" t="s">
        <v>189475</v>
      </c>
      <c r="E40277" s="2">
        <v>43073.000405092593</v>
      </c>
      <c r="F40277">
        <v>154.66999999999999</v>
      </c>
      <c r="G40277">
        <f t="shared" si="1258"/>
        <v>12</v>
      </c>
      <c r="H40277">
        <f t="shared" si="1259"/>
        <v>2017</v>
      </c>
    </row>
    <row r="40278" spans="1:8" x14ac:dyDescent="0.25">
      <c r="A40278" s="1">
        <v>45115</v>
      </c>
      <c r="B40278" t="s">
        <v>42985</v>
      </c>
      <c r="C40278" t="s">
        <v>137720</v>
      </c>
      <c r="D40278" t="s">
        <v>189475</v>
      </c>
      <c r="E40278" s="2">
        <v>43081.551504629628</v>
      </c>
      <c r="F40278">
        <v>191.58</v>
      </c>
      <c r="G40278">
        <f t="shared" si="1258"/>
        <v>12</v>
      </c>
      <c r="H40278">
        <f t="shared" si="1259"/>
        <v>2017</v>
      </c>
    </row>
    <row r="40279" spans="1:8" x14ac:dyDescent="0.25">
      <c r="A40279" s="1">
        <v>45120</v>
      </c>
      <c r="B40279" t="s">
        <v>42990</v>
      </c>
      <c r="C40279" t="s">
        <v>137725</v>
      </c>
      <c r="D40279" t="s">
        <v>189475</v>
      </c>
      <c r="E40279" s="2">
        <v>43084.532199074078</v>
      </c>
      <c r="F40279">
        <v>25.84</v>
      </c>
      <c r="G40279">
        <f t="shared" si="1258"/>
        <v>12</v>
      </c>
      <c r="H40279">
        <f t="shared" si="1259"/>
        <v>2017</v>
      </c>
    </row>
    <row r="40280" spans="1:8" x14ac:dyDescent="0.25">
      <c r="A40280" s="1">
        <v>45133</v>
      </c>
      <c r="B40280" t="s">
        <v>43003</v>
      </c>
      <c r="C40280" t="s">
        <v>137738</v>
      </c>
      <c r="D40280" t="s">
        <v>189475</v>
      </c>
      <c r="E40280" s="2">
        <v>43073.609791666669</v>
      </c>
      <c r="F40280">
        <v>153.96</v>
      </c>
      <c r="G40280">
        <f t="shared" si="1258"/>
        <v>12</v>
      </c>
      <c r="H40280">
        <f t="shared" si="1259"/>
        <v>2017</v>
      </c>
    </row>
    <row r="40281" spans="1:8" x14ac:dyDescent="0.25">
      <c r="A40281" s="1">
        <v>45158</v>
      </c>
      <c r="B40281" t="s">
        <v>43028</v>
      </c>
      <c r="C40281" t="s">
        <v>137763</v>
      </c>
      <c r="D40281" t="s">
        <v>189475</v>
      </c>
      <c r="E40281" s="2">
        <v>43098.622210648151</v>
      </c>
      <c r="F40281">
        <v>154.66999999999999</v>
      </c>
      <c r="G40281">
        <f t="shared" si="1258"/>
        <v>12</v>
      </c>
      <c r="H40281">
        <f t="shared" si="1259"/>
        <v>2017</v>
      </c>
    </row>
    <row r="40282" spans="1:8" x14ac:dyDescent="0.25">
      <c r="A40282" s="1">
        <v>45167</v>
      </c>
      <c r="B40282" t="s">
        <v>43037</v>
      </c>
      <c r="C40282" t="s">
        <v>137772</v>
      </c>
      <c r="D40282" t="s">
        <v>189475</v>
      </c>
      <c r="E40282" s="2">
        <v>43075.355150462958</v>
      </c>
      <c r="F40282">
        <v>191.58</v>
      </c>
      <c r="G40282">
        <f t="shared" si="1258"/>
        <v>12</v>
      </c>
      <c r="H40282">
        <f t="shared" si="1259"/>
        <v>2017</v>
      </c>
    </row>
    <row r="40283" spans="1:8" x14ac:dyDescent="0.25">
      <c r="A40283" s="1">
        <v>45208</v>
      </c>
      <c r="B40283" t="s">
        <v>43076</v>
      </c>
      <c r="C40283" t="s">
        <v>137811</v>
      </c>
      <c r="D40283" t="s">
        <v>189475</v>
      </c>
      <c r="E40283" s="2">
        <v>43079.444502314807</v>
      </c>
      <c r="F40283">
        <v>58.36</v>
      </c>
      <c r="G40283">
        <f t="shared" si="1258"/>
        <v>12</v>
      </c>
      <c r="H40283">
        <f t="shared" si="1259"/>
        <v>2017</v>
      </c>
    </row>
    <row r="40284" spans="1:8" x14ac:dyDescent="0.25">
      <c r="A40284" s="1">
        <v>45250</v>
      </c>
      <c r="B40284" t="s">
        <v>43114</v>
      </c>
      <c r="C40284" t="s">
        <v>137849</v>
      </c>
      <c r="D40284" t="s">
        <v>189475</v>
      </c>
      <c r="E40284" s="2">
        <v>43072.499351851853</v>
      </c>
      <c r="F40284">
        <v>191.58</v>
      </c>
      <c r="G40284">
        <f t="shared" si="1258"/>
        <v>12</v>
      </c>
      <c r="H40284">
        <f t="shared" si="1259"/>
        <v>2017</v>
      </c>
    </row>
    <row r="40285" spans="1:8" x14ac:dyDescent="0.25">
      <c r="A40285" s="1">
        <v>45251</v>
      </c>
      <c r="B40285" t="s">
        <v>43115</v>
      </c>
      <c r="C40285" t="s">
        <v>137850</v>
      </c>
      <c r="D40285" t="s">
        <v>189475</v>
      </c>
      <c r="E40285" s="2">
        <v>43080.732303240737</v>
      </c>
      <c r="F40285">
        <v>191.58</v>
      </c>
      <c r="G40285">
        <f t="shared" si="1258"/>
        <v>12</v>
      </c>
      <c r="H40285">
        <f t="shared" si="1259"/>
        <v>2017</v>
      </c>
    </row>
    <row r="40286" spans="1:8" x14ac:dyDescent="0.25">
      <c r="A40286" s="1">
        <v>45272</v>
      </c>
      <c r="B40286" t="s">
        <v>43135</v>
      </c>
      <c r="C40286" t="s">
        <v>137870</v>
      </c>
      <c r="D40286" t="s">
        <v>189475</v>
      </c>
      <c r="E40286" s="2">
        <v>43077.411666666667</v>
      </c>
      <c r="F40286">
        <v>163.06</v>
      </c>
      <c r="G40286">
        <f t="shared" si="1258"/>
        <v>12</v>
      </c>
      <c r="H40286">
        <f t="shared" si="1259"/>
        <v>2017</v>
      </c>
    </row>
    <row r="40287" spans="1:8" x14ac:dyDescent="0.25">
      <c r="A40287" s="1">
        <v>45280</v>
      </c>
      <c r="B40287" t="s">
        <v>43143</v>
      </c>
      <c r="C40287" t="s">
        <v>137878</v>
      </c>
      <c r="D40287" t="s">
        <v>189475</v>
      </c>
      <c r="E40287" s="2">
        <v>43084.546770833331</v>
      </c>
      <c r="F40287">
        <v>138.65</v>
      </c>
      <c r="G40287">
        <f t="shared" si="1258"/>
        <v>12</v>
      </c>
      <c r="H40287">
        <f t="shared" si="1259"/>
        <v>2017</v>
      </c>
    </row>
    <row r="40288" spans="1:8" x14ac:dyDescent="0.25">
      <c r="A40288" s="1">
        <v>45281</v>
      </c>
      <c r="B40288" t="s">
        <v>43144</v>
      </c>
      <c r="C40288" t="s">
        <v>137879</v>
      </c>
      <c r="D40288" t="s">
        <v>189475</v>
      </c>
      <c r="E40288" s="2">
        <v>43086.703981481478</v>
      </c>
      <c r="F40288">
        <v>36.35</v>
      </c>
      <c r="G40288">
        <f t="shared" si="1258"/>
        <v>12</v>
      </c>
      <c r="H40288">
        <f t="shared" si="1259"/>
        <v>2017</v>
      </c>
    </row>
    <row r="40289" spans="1:8" x14ac:dyDescent="0.25">
      <c r="A40289" s="1">
        <v>45293</v>
      </c>
      <c r="B40289" t="s">
        <v>43156</v>
      </c>
      <c r="C40289" t="s">
        <v>137891</v>
      </c>
      <c r="D40289" t="s">
        <v>189475</v>
      </c>
      <c r="E40289" s="2">
        <v>43086.04246527778</v>
      </c>
      <c r="F40289">
        <v>138.65</v>
      </c>
      <c r="G40289">
        <f t="shared" si="1258"/>
        <v>12</v>
      </c>
      <c r="H40289">
        <f t="shared" si="1259"/>
        <v>2017</v>
      </c>
    </row>
    <row r="40290" spans="1:8" x14ac:dyDescent="0.25">
      <c r="A40290" s="1">
        <v>45320</v>
      </c>
      <c r="B40290" t="s">
        <v>43183</v>
      </c>
      <c r="C40290" t="s">
        <v>137918</v>
      </c>
      <c r="D40290" t="s">
        <v>189475</v>
      </c>
      <c r="E40290" s="2">
        <v>43089.391909722217</v>
      </c>
      <c r="F40290">
        <v>163.06</v>
      </c>
      <c r="G40290">
        <f t="shared" si="1258"/>
        <v>12</v>
      </c>
      <c r="H40290">
        <f t="shared" si="1259"/>
        <v>2017</v>
      </c>
    </row>
    <row r="40291" spans="1:8" x14ac:dyDescent="0.25">
      <c r="A40291" s="1">
        <v>45363</v>
      </c>
      <c r="B40291" t="s">
        <v>43226</v>
      </c>
      <c r="C40291" t="s">
        <v>137961</v>
      </c>
      <c r="D40291" t="s">
        <v>189475</v>
      </c>
      <c r="E40291" s="2">
        <v>43076.864131944443</v>
      </c>
      <c r="F40291">
        <v>154.66999999999999</v>
      </c>
      <c r="G40291">
        <f t="shared" si="1258"/>
        <v>12</v>
      </c>
      <c r="H40291">
        <f t="shared" si="1259"/>
        <v>2017</v>
      </c>
    </row>
    <row r="40292" spans="1:8" x14ac:dyDescent="0.25">
      <c r="A40292" s="1">
        <v>45394</v>
      </c>
      <c r="B40292" t="s">
        <v>43256</v>
      </c>
      <c r="C40292" t="s">
        <v>137991</v>
      </c>
      <c r="D40292" t="s">
        <v>189475</v>
      </c>
      <c r="E40292" s="2">
        <v>43095.560115740736</v>
      </c>
      <c r="F40292">
        <v>36.35</v>
      </c>
      <c r="G40292">
        <f t="shared" si="1258"/>
        <v>12</v>
      </c>
      <c r="H40292">
        <f t="shared" si="1259"/>
        <v>2017</v>
      </c>
    </row>
    <row r="40293" spans="1:8" x14ac:dyDescent="0.25">
      <c r="A40293" s="1">
        <v>45463</v>
      </c>
      <c r="B40293" t="s">
        <v>43320</v>
      </c>
      <c r="C40293" t="s">
        <v>138055</v>
      </c>
      <c r="D40293" t="s">
        <v>189475</v>
      </c>
      <c r="E40293" s="2">
        <v>43098.86482638889</v>
      </c>
      <c r="F40293">
        <v>191.58</v>
      </c>
      <c r="G40293">
        <f t="shared" si="1258"/>
        <v>12</v>
      </c>
      <c r="H40293">
        <f t="shared" si="1259"/>
        <v>2017</v>
      </c>
    </row>
    <row r="40294" spans="1:8" x14ac:dyDescent="0.25">
      <c r="A40294" s="1">
        <v>45470</v>
      </c>
      <c r="B40294" t="s">
        <v>43327</v>
      </c>
      <c r="C40294" t="s">
        <v>138062</v>
      </c>
      <c r="D40294" t="s">
        <v>189475</v>
      </c>
      <c r="E40294" s="2">
        <v>43076.426481481481</v>
      </c>
      <c r="F40294">
        <v>138.65</v>
      </c>
      <c r="G40294">
        <f t="shared" si="1258"/>
        <v>12</v>
      </c>
      <c r="H40294">
        <f t="shared" si="1259"/>
        <v>2017</v>
      </c>
    </row>
    <row r="40295" spans="1:8" x14ac:dyDescent="0.25">
      <c r="A40295" s="1">
        <v>45479</v>
      </c>
      <c r="B40295" t="s">
        <v>43336</v>
      </c>
      <c r="C40295" t="s">
        <v>138071</v>
      </c>
      <c r="D40295" t="s">
        <v>189475</v>
      </c>
      <c r="E40295" s="2">
        <v>43076.872997685183</v>
      </c>
      <c r="F40295">
        <v>36.35</v>
      </c>
      <c r="G40295">
        <f t="shared" si="1258"/>
        <v>12</v>
      </c>
      <c r="H40295">
        <f t="shared" si="1259"/>
        <v>2017</v>
      </c>
    </row>
    <row r="40296" spans="1:8" x14ac:dyDescent="0.25">
      <c r="A40296" s="1">
        <v>45480</v>
      </c>
      <c r="B40296" t="s">
        <v>43337</v>
      </c>
      <c r="C40296" t="s">
        <v>138072</v>
      </c>
      <c r="D40296" t="s">
        <v>189475</v>
      </c>
      <c r="E40296" s="2">
        <v>43088.487685185188</v>
      </c>
      <c r="F40296">
        <v>25.84</v>
      </c>
      <c r="G40296">
        <f t="shared" si="1258"/>
        <v>12</v>
      </c>
      <c r="H40296">
        <f t="shared" si="1259"/>
        <v>2017</v>
      </c>
    </row>
    <row r="40297" spans="1:8" x14ac:dyDescent="0.25">
      <c r="A40297" s="1">
        <v>45482</v>
      </c>
      <c r="B40297" t="s">
        <v>43339</v>
      </c>
      <c r="C40297" t="s">
        <v>138074</v>
      </c>
      <c r="D40297" t="s">
        <v>189475</v>
      </c>
      <c r="E40297" s="2">
        <v>43095.926620370366</v>
      </c>
      <c r="F40297">
        <v>36.35</v>
      </c>
      <c r="G40297">
        <f t="shared" si="1258"/>
        <v>12</v>
      </c>
      <c r="H40297">
        <f t="shared" si="1259"/>
        <v>2017</v>
      </c>
    </row>
    <row r="40298" spans="1:8" x14ac:dyDescent="0.25">
      <c r="A40298" s="1">
        <v>45484</v>
      </c>
      <c r="B40298" t="s">
        <v>43341</v>
      </c>
      <c r="C40298" t="s">
        <v>138076</v>
      </c>
      <c r="D40298" t="s">
        <v>189478</v>
      </c>
      <c r="E40298" s="2">
        <v>43081.523229166669</v>
      </c>
      <c r="F40298">
        <v>153.96</v>
      </c>
      <c r="G40298">
        <f t="shared" si="1258"/>
        <v>12</v>
      </c>
      <c r="H40298">
        <f t="shared" si="1259"/>
        <v>2017</v>
      </c>
    </row>
    <row r="40299" spans="1:8" x14ac:dyDescent="0.25">
      <c r="A40299" s="1">
        <v>45493</v>
      </c>
      <c r="B40299" t="s">
        <v>43350</v>
      </c>
      <c r="C40299" t="s">
        <v>138085</v>
      </c>
      <c r="D40299" t="s">
        <v>189475</v>
      </c>
      <c r="E40299" s="2">
        <v>43082.632673611108</v>
      </c>
      <c r="F40299">
        <v>154.66999999999999</v>
      </c>
      <c r="G40299">
        <f t="shared" si="1258"/>
        <v>12</v>
      </c>
      <c r="H40299">
        <f t="shared" si="1259"/>
        <v>2017</v>
      </c>
    </row>
    <row r="40300" spans="1:8" x14ac:dyDescent="0.25">
      <c r="A40300" s="1">
        <v>45499</v>
      </c>
      <c r="B40300" t="s">
        <v>43356</v>
      </c>
      <c r="C40300" t="s">
        <v>138091</v>
      </c>
      <c r="D40300" t="s">
        <v>189475</v>
      </c>
      <c r="E40300" s="2">
        <v>43083.924178240741</v>
      </c>
      <c r="F40300">
        <v>25.84</v>
      </c>
      <c r="G40300">
        <f t="shared" si="1258"/>
        <v>12</v>
      </c>
      <c r="H40300">
        <f t="shared" si="1259"/>
        <v>2017</v>
      </c>
    </row>
    <row r="40301" spans="1:8" x14ac:dyDescent="0.25">
      <c r="A40301" s="1">
        <v>45524</v>
      </c>
      <c r="B40301" t="s">
        <v>43380</v>
      </c>
      <c r="C40301" t="s">
        <v>138115</v>
      </c>
      <c r="D40301" t="s">
        <v>189475</v>
      </c>
      <c r="E40301" s="2">
        <v>43077.839583333327</v>
      </c>
      <c r="F40301">
        <v>36.35</v>
      </c>
      <c r="G40301">
        <f t="shared" si="1258"/>
        <v>12</v>
      </c>
      <c r="H40301">
        <f t="shared" si="1259"/>
        <v>2017</v>
      </c>
    </row>
    <row r="40302" spans="1:8" x14ac:dyDescent="0.25">
      <c r="A40302" s="1">
        <v>45542</v>
      </c>
      <c r="B40302" t="s">
        <v>43397</v>
      </c>
      <c r="C40302" t="s">
        <v>138132</v>
      </c>
      <c r="D40302" t="s">
        <v>189475</v>
      </c>
      <c r="E40302" s="2">
        <v>43082.598622685182</v>
      </c>
      <c r="F40302">
        <v>25.84</v>
      </c>
      <c r="G40302">
        <f t="shared" si="1258"/>
        <v>12</v>
      </c>
      <c r="H40302">
        <f t="shared" si="1259"/>
        <v>2017</v>
      </c>
    </row>
    <row r="40303" spans="1:8" x14ac:dyDescent="0.25">
      <c r="A40303" s="1">
        <v>45554</v>
      </c>
      <c r="B40303" t="s">
        <v>43409</v>
      </c>
      <c r="C40303" t="s">
        <v>138144</v>
      </c>
      <c r="D40303" t="s">
        <v>189475</v>
      </c>
      <c r="E40303" s="2">
        <v>43074.116030092591</v>
      </c>
      <c r="F40303">
        <v>154.66999999999999</v>
      </c>
      <c r="G40303">
        <f t="shared" si="1258"/>
        <v>12</v>
      </c>
      <c r="H40303">
        <f t="shared" si="1259"/>
        <v>2017</v>
      </c>
    </row>
    <row r="40304" spans="1:8" x14ac:dyDescent="0.25">
      <c r="A40304" s="1">
        <v>45563</v>
      </c>
      <c r="B40304" t="s">
        <v>43418</v>
      </c>
      <c r="C40304" t="s">
        <v>138153</v>
      </c>
      <c r="D40304" t="s">
        <v>189475</v>
      </c>
      <c r="E40304" s="2">
        <v>43077.915335648147</v>
      </c>
      <c r="F40304">
        <v>191.58</v>
      </c>
      <c r="G40304">
        <f t="shared" si="1258"/>
        <v>12</v>
      </c>
      <c r="H40304">
        <f t="shared" si="1259"/>
        <v>2017</v>
      </c>
    </row>
    <row r="40305" spans="1:8" x14ac:dyDescent="0.25">
      <c r="A40305" s="1">
        <v>45582</v>
      </c>
      <c r="B40305" t="s">
        <v>43436</v>
      </c>
      <c r="C40305" t="s">
        <v>138171</v>
      </c>
      <c r="D40305" t="s">
        <v>189475</v>
      </c>
      <c r="E40305" s="2">
        <v>43081.956944444442</v>
      </c>
      <c r="F40305">
        <v>138.65</v>
      </c>
      <c r="G40305">
        <f t="shared" si="1258"/>
        <v>12</v>
      </c>
      <c r="H40305">
        <f t="shared" si="1259"/>
        <v>2017</v>
      </c>
    </row>
    <row r="40306" spans="1:8" x14ac:dyDescent="0.25">
      <c r="A40306" s="1">
        <v>45607</v>
      </c>
      <c r="B40306" t="s">
        <v>43457</v>
      </c>
      <c r="C40306" t="s">
        <v>138192</v>
      </c>
      <c r="D40306" t="s">
        <v>189475</v>
      </c>
      <c r="E40306" s="2">
        <v>43080.755972222221</v>
      </c>
      <c r="F40306">
        <v>191.58</v>
      </c>
      <c r="G40306">
        <f t="shared" si="1258"/>
        <v>12</v>
      </c>
      <c r="H40306">
        <f t="shared" si="1259"/>
        <v>2017</v>
      </c>
    </row>
    <row r="40307" spans="1:8" x14ac:dyDescent="0.25">
      <c r="A40307" s="1">
        <v>45629</v>
      </c>
      <c r="B40307" t="s">
        <v>43478</v>
      </c>
      <c r="C40307" t="s">
        <v>138213</v>
      </c>
      <c r="D40307" t="s">
        <v>189475</v>
      </c>
      <c r="E40307" s="2">
        <v>43082.440486111111</v>
      </c>
      <c r="F40307">
        <v>153.96</v>
      </c>
      <c r="G40307">
        <f t="shared" si="1258"/>
        <v>12</v>
      </c>
      <c r="H40307">
        <f t="shared" si="1259"/>
        <v>2017</v>
      </c>
    </row>
    <row r="40308" spans="1:8" x14ac:dyDescent="0.25">
      <c r="A40308" s="1">
        <v>45637</v>
      </c>
      <c r="B40308" t="s">
        <v>43485</v>
      </c>
      <c r="C40308" t="s">
        <v>138220</v>
      </c>
      <c r="D40308" t="s">
        <v>189475</v>
      </c>
      <c r="E40308" s="2">
        <v>43092.491770833331</v>
      </c>
      <c r="F40308">
        <v>155.41999999999999</v>
      </c>
      <c r="G40308">
        <f t="shared" si="1258"/>
        <v>12</v>
      </c>
      <c r="H40308">
        <f t="shared" si="1259"/>
        <v>2017</v>
      </c>
    </row>
    <row r="40309" spans="1:8" x14ac:dyDescent="0.25">
      <c r="A40309" s="1">
        <v>45648</v>
      </c>
      <c r="B40309" t="s">
        <v>43495</v>
      </c>
      <c r="C40309" t="s">
        <v>138230</v>
      </c>
      <c r="D40309" t="s">
        <v>189475</v>
      </c>
      <c r="E40309" s="2">
        <v>43094.803113425929</v>
      </c>
      <c r="F40309">
        <v>191.58</v>
      </c>
      <c r="G40309">
        <f t="shared" si="1258"/>
        <v>12</v>
      </c>
      <c r="H40309">
        <f t="shared" si="1259"/>
        <v>2017</v>
      </c>
    </row>
    <row r="40310" spans="1:8" x14ac:dyDescent="0.25">
      <c r="A40310" s="1">
        <v>45663</v>
      </c>
      <c r="B40310" t="s">
        <v>43508</v>
      </c>
      <c r="C40310" t="s">
        <v>138243</v>
      </c>
      <c r="D40310" t="s">
        <v>189475</v>
      </c>
      <c r="E40310" s="2">
        <v>43093.73773148148</v>
      </c>
      <c r="F40310">
        <v>154.66999999999999</v>
      </c>
      <c r="G40310">
        <f t="shared" si="1258"/>
        <v>12</v>
      </c>
      <c r="H40310">
        <f t="shared" si="1259"/>
        <v>2017</v>
      </c>
    </row>
    <row r="40311" spans="1:8" x14ac:dyDescent="0.25">
      <c r="A40311" s="1">
        <v>45684</v>
      </c>
      <c r="B40311" t="s">
        <v>43529</v>
      </c>
      <c r="C40311" t="s">
        <v>138264</v>
      </c>
      <c r="D40311" t="s">
        <v>189475</v>
      </c>
      <c r="E40311" s="2">
        <v>43070.409120370372</v>
      </c>
      <c r="F40311">
        <v>191.58</v>
      </c>
      <c r="G40311">
        <f t="shared" si="1258"/>
        <v>12</v>
      </c>
      <c r="H40311">
        <f t="shared" si="1259"/>
        <v>2017</v>
      </c>
    </row>
    <row r="40312" spans="1:8" x14ac:dyDescent="0.25">
      <c r="A40312" s="1">
        <v>45706</v>
      </c>
      <c r="B40312" t="s">
        <v>43549</v>
      </c>
      <c r="C40312" t="s">
        <v>138284</v>
      </c>
      <c r="D40312" t="s">
        <v>189475</v>
      </c>
      <c r="E40312" s="2">
        <v>43077.798460648148</v>
      </c>
      <c r="F40312">
        <v>36.35</v>
      </c>
      <c r="G40312">
        <f t="shared" si="1258"/>
        <v>12</v>
      </c>
      <c r="H40312">
        <f t="shared" si="1259"/>
        <v>2017</v>
      </c>
    </row>
    <row r="40313" spans="1:8" x14ac:dyDescent="0.25">
      <c r="A40313" s="1">
        <v>45723</v>
      </c>
      <c r="B40313" t="s">
        <v>43565</v>
      </c>
      <c r="C40313" t="s">
        <v>138300</v>
      </c>
      <c r="D40313" t="s">
        <v>189475</v>
      </c>
      <c r="E40313" s="2">
        <v>43075.801168981481</v>
      </c>
      <c r="F40313">
        <v>153.96</v>
      </c>
      <c r="G40313">
        <f t="shared" si="1258"/>
        <v>12</v>
      </c>
      <c r="H40313">
        <f t="shared" si="1259"/>
        <v>2017</v>
      </c>
    </row>
    <row r="40314" spans="1:8" x14ac:dyDescent="0.25">
      <c r="A40314" s="1">
        <v>45743</v>
      </c>
      <c r="B40314" t="s">
        <v>43584</v>
      </c>
      <c r="C40314" t="s">
        <v>138319</v>
      </c>
      <c r="D40314" t="s">
        <v>189475</v>
      </c>
      <c r="E40314" s="2">
        <v>43073.71533564815</v>
      </c>
      <c r="F40314">
        <v>36.35</v>
      </c>
      <c r="G40314">
        <f t="shared" si="1258"/>
        <v>12</v>
      </c>
      <c r="H40314">
        <f t="shared" si="1259"/>
        <v>2017</v>
      </c>
    </row>
    <row r="40315" spans="1:8" x14ac:dyDescent="0.25">
      <c r="A40315" s="1">
        <v>45778</v>
      </c>
      <c r="B40315" t="s">
        <v>43617</v>
      </c>
      <c r="C40315" t="s">
        <v>138352</v>
      </c>
      <c r="D40315" t="s">
        <v>189475</v>
      </c>
      <c r="E40315" s="2">
        <v>43078.68</v>
      </c>
      <c r="F40315">
        <v>36.35</v>
      </c>
      <c r="G40315">
        <f t="shared" si="1258"/>
        <v>12</v>
      </c>
      <c r="H40315">
        <f t="shared" si="1259"/>
        <v>2017</v>
      </c>
    </row>
    <row r="40316" spans="1:8" x14ac:dyDescent="0.25">
      <c r="A40316" s="1">
        <v>45797</v>
      </c>
      <c r="B40316" t="s">
        <v>43634</v>
      </c>
      <c r="C40316" t="s">
        <v>138369</v>
      </c>
      <c r="D40316" t="s">
        <v>189475</v>
      </c>
      <c r="E40316" s="2">
        <v>43097.547789351847</v>
      </c>
      <c r="F40316">
        <v>36.35</v>
      </c>
      <c r="G40316">
        <f t="shared" si="1258"/>
        <v>12</v>
      </c>
      <c r="H40316">
        <f t="shared" si="1259"/>
        <v>2017</v>
      </c>
    </row>
    <row r="40317" spans="1:8" x14ac:dyDescent="0.25">
      <c r="A40317" s="1">
        <v>45803</v>
      </c>
      <c r="B40317" t="s">
        <v>43640</v>
      </c>
      <c r="C40317" t="s">
        <v>138375</v>
      </c>
      <c r="D40317" t="s">
        <v>189477</v>
      </c>
      <c r="E40317" s="2">
        <v>43073.72378472222</v>
      </c>
      <c r="F40317">
        <v>25.84</v>
      </c>
      <c r="G40317">
        <f t="shared" si="1258"/>
        <v>12</v>
      </c>
      <c r="H40317">
        <f t="shared" si="1259"/>
        <v>2017</v>
      </c>
    </row>
    <row r="40318" spans="1:8" x14ac:dyDescent="0.25">
      <c r="A40318" s="1">
        <v>45871</v>
      </c>
      <c r="B40318" t="s">
        <v>43702</v>
      </c>
      <c r="C40318" t="s">
        <v>138437</v>
      </c>
      <c r="D40318" t="s">
        <v>189475</v>
      </c>
      <c r="E40318" s="2">
        <v>43093.636469907397</v>
      </c>
      <c r="F40318">
        <v>138.65</v>
      </c>
      <c r="G40318">
        <f t="shared" si="1258"/>
        <v>12</v>
      </c>
      <c r="H40318">
        <f t="shared" si="1259"/>
        <v>2017</v>
      </c>
    </row>
    <row r="40319" spans="1:8" x14ac:dyDescent="0.25">
      <c r="A40319" s="1">
        <v>45890</v>
      </c>
      <c r="B40319" t="s">
        <v>43720</v>
      </c>
      <c r="C40319" t="s">
        <v>138455</v>
      </c>
      <c r="D40319" t="s">
        <v>189475</v>
      </c>
      <c r="E40319" s="2">
        <v>43085.524953703702</v>
      </c>
      <c r="F40319">
        <v>32.9</v>
      </c>
      <c r="G40319">
        <f t="shared" si="1258"/>
        <v>12</v>
      </c>
      <c r="H40319">
        <f t="shared" si="1259"/>
        <v>2017</v>
      </c>
    </row>
    <row r="40320" spans="1:8" x14ac:dyDescent="0.25">
      <c r="A40320" s="1">
        <v>45930</v>
      </c>
      <c r="B40320" t="s">
        <v>43759</v>
      </c>
      <c r="C40320" t="s">
        <v>138494</v>
      </c>
      <c r="D40320" t="s">
        <v>189475</v>
      </c>
      <c r="E40320" s="2">
        <v>43077.920254629629</v>
      </c>
      <c r="F40320">
        <v>36.35</v>
      </c>
      <c r="G40320">
        <f t="shared" si="1258"/>
        <v>12</v>
      </c>
      <c r="H40320">
        <f t="shared" si="1259"/>
        <v>2017</v>
      </c>
    </row>
    <row r="40321" spans="1:8" x14ac:dyDescent="0.25">
      <c r="A40321" s="1">
        <v>45939</v>
      </c>
      <c r="B40321" t="s">
        <v>43768</v>
      </c>
      <c r="C40321" t="s">
        <v>138503</v>
      </c>
      <c r="D40321" t="s">
        <v>189475</v>
      </c>
      <c r="E40321" s="2">
        <v>43085.84957175926</v>
      </c>
      <c r="F40321">
        <v>25.84</v>
      </c>
      <c r="G40321">
        <f t="shared" si="1258"/>
        <v>12</v>
      </c>
      <c r="H40321">
        <f t="shared" si="1259"/>
        <v>2017</v>
      </c>
    </row>
    <row r="40322" spans="1:8" x14ac:dyDescent="0.25">
      <c r="A40322" s="1">
        <v>45947</v>
      </c>
      <c r="B40322" t="s">
        <v>43776</v>
      </c>
      <c r="C40322" t="s">
        <v>138511</v>
      </c>
      <c r="D40322" t="s">
        <v>189475</v>
      </c>
      <c r="E40322" s="2">
        <v>43070.382291666669</v>
      </c>
      <c r="F40322">
        <v>154.66999999999999</v>
      </c>
      <c r="G40322">
        <f t="shared" ref="G40322:G40385" si="1260">MONTH(E40322)</f>
        <v>12</v>
      </c>
      <c r="H40322">
        <f t="shared" ref="H40322:H40385" si="1261">YEAR(E40322)</f>
        <v>2017</v>
      </c>
    </row>
    <row r="40323" spans="1:8" x14ac:dyDescent="0.25">
      <c r="A40323" s="1">
        <v>45962</v>
      </c>
      <c r="B40323" t="s">
        <v>43790</v>
      </c>
      <c r="C40323" t="s">
        <v>138525</v>
      </c>
      <c r="D40323" t="s">
        <v>189475</v>
      </c>
      <c r="E40323" s="2">
        <v>43078.493506944447</v>
      </c>
      <c r="F40323">
        <v>32.9</v>
      </c>
      <c r="G40323">
        <f t="shared" si="1260"/>
        <v>12</v>
      </c>
      <c r="H40323">
        <f t="shared" si="1261"/>
        <v>2017</v>
      </c>
    </row>
    <row r="40324" spans="1:8" x14ac:dyDescent="0.25">
      <c r="A40324" s="1">
        <v>45967</v>
      </c>
      <c r="B40324" t="s">
        <v>43795</v>
      </c>
      <c r="C40324" t="s">
        <v>138530</v>
      </c>
      <c r="D40324" t="s">
        <v>189480</v>
      </c>
      <c r="E40324" s="2">
        <v>43100.508356481478</v>
      </c>
      <c r="F40324">
        <v>191.58</v>
      </c>
      <c r="G40324">
        <f t="shared" si="1260"/>
        <v>12</v>
      </c>
      <c r="H40324">
        <f t="shared" si="1261"/>
        <v>2017</v>
      </c>
    </row>
    <row r="40325" spans="1:8" x14ac:dyDescent="0.25">
      <c r="A40325" s="1">
        <v>46034</v>
      </c>
      <c r="B40325" t="s">
        <v>43861</v>
      </c>
      <c r="C40325" t="s">
        <v>138596</v>
      </c>
      <c r="D40325" t="s">
        <v>189475</v>
      </c>
      <c r="E40325" s="2">
        <v>43089.962534722217</v>
      </c>
      <c r="F40325">
        <v>291.27999999999997</v>
      </c>
      <c r="G40325">
        <f t="shared" si="1260"/>
        <v>12</v>
      </c>
      <c r="H40325">
        <f t="shared" si="1261"/>
        <v>2017</v>
      </c>
    </row>
    <row r="40326" spans="1:8" x14ac:dyDescent="0.25">
      <c r="A40326" s="1">
        <v>46037</v>
      </c>
      <c r="B40326" t="s">
        <v>43864</v>
      </c>
      <c r="C40326" t="s">
        <v>138599</v>
      </c>
      <c r="D40326" t="s">
        <v>189475</v>
      </c>
      <c r="E40326" s="2">
        <v>43076.818761574083</v>
      </c>
      <c r="F40326">
        <v>191.58</v>
      </c>
      <c r="G40326">
        <f t="shared" si="1260"/>
        <v>12</v>
      </c>
      <c r="H40326">
        <f t="shared" si="1261"/>
        <v>2017</v>
      </c>
    </row>
    <row r="40327" spans="1:8" x14ac:dyDescent="0.25">
      <c r="A40327" s="1">
        <v>46091</v>
      </c>
      <c r="B40327" t="s">
        <v>43917</v>
      </c>
      <c r="C40327" t="s">
        <v>138652</v>
      </c>
      <c r="D40327" t="s">
        <v>189475</v>
      </c>
      <c r="E40327" s="2">
        <v>43097.524143518523</v>
      </c>
      <c r="F40327">
        <v>155.41999999999999</v>
      </c>
      <c r="G40327">
        <f t="shared" si="1260"/>
        <v>12</v>
      </c>
      <c r="H40327">
        <f t="shared" si="1261"/>
        <v>2017</v>
      </c>
    </row>
    <row r="40328" spans="1:8" x14ac:dyDescent="0.25">
      <c r="A40328" s="1">
        <v>46144</v>
      </c>
      <c r="B40328" t="s">
        <v>43967</v>
      </c>
      <c r="C40328" t="s">
        <v>138702</v>
      </c>
      <c r="D40328" t="s">
        <v>189475</v>
      </c>
      <c r="E40328" s="2">
        <v>43083.868935185194</v>
      </c>
      <c r="F40328">
        <v>191.58</v>
      </c>
      <c r="G40328">
        <f t="shared" si="1260"/>
        <v>12</v>
      </c>
      <c r="H40328">
        <f t="shared" si="1261"/>
        <v>2017</v>
      </c>
    </row>
    <row r="40329" spans="1:8" x14ac:dyDescent="0.25">
      <c r="A40329" s="1">
        <v>46150</v>
      </c>
      <c r="B40329" t="s">
        <v>43973</v>
      </c>
      <c r="C40329" t="s">
        <v>138708</v>
      </c>
      <c r="D40329" t="s">
        <v>189475</v>
      </c>
      <c r="E40329" s="2">
        <v>43079.122499999998</v>
      </c>
      <c r="F40329">
        <v>36.35</v>
      </c>
      <c r="G40329">
        <f t="shared" si="1260"/>
        <v>12</v>
      </c>
      <c r="H40329">
        <f t="shared" si="1261"/>
        <v>2017</v>
      </c>
    </row>
    <row r="40330" spans="1:8" x14ac:dyDescent="0.25">
      <c r="A40330" s="1">
        <v>46164</v>
      </c>
      <c r="B40330" t="s">
        <v>43985</v>
      </c>
      <c r="C40330" t="s">
        <v>138720</v>
      </c>
      <c r="D40330" t="s">
        <v>189475</v>
      </c>
      <c r="E40330" s="2">
        <v>43098.690555555557</v>
      </c>
      <c r="F40330">
        <v>36.35</v>
      </c>
      <c r="G40330">
        <f t="shared" si="1260"/>
        <v>12</v>
      </c>
      <c r="H40330">
        <f t="shared" si="1261"/>
        <v>2017</v>
      </c>
    </row>
    <row r="40331" spans="1:8" x14ac:dyDescent="0.25">
      <c r="A40331" s="1">
        <v>46186</v>
      </c>
      <c r="B40331" t="s">
        <v>44006</v>
      </c>
      <c r="C40331" t="s">
        <v>138741</v>
      </c>
      <c r="D40331" t="s">
        <v>189475</v>
      </c>
      <c r="E40331" s="2">
        <v>43079.460370370369</v>
      </c>
      <c r="F40331">
        <v>191.58</v>
      </c>
      <c r="G40331">
        <f t="shared" si="1260"/>
        <v>12</v>
      </c>
      <c r="H40331">
        <f t="shared" si="1261"/>
        <v>2017</v>
      </c>
    </row>
    <row r="40332" spans="1:8" x14ac:dyDescent="0.25">
      <c r="A40332" s="1">
        <v>46191</v>
      </c>
      <c r="B40332" t="s">
        <v>44011</v>
      </c>
      <c r="C40332" t="s">
        <v>138746</v>
      </c>
      <c r="D40332" t="s">
        <v>189475</v>
      </c>
      <c r="E40332" s="2">
        <v>43077.608854166669</v>
      </c>
      <c r="F40332">
        <v>138.65</v>
      </c>
      <c r="G40332">
        <f t="shared" si="1260"/>
        <v>12</v>
      </c>
      <c r="H40332">
        <f t="shared" si="1261"/>
        <v>2017</v>
      </c>
    </row>
    <row r="40333" spans="1:8" x14ac:dyDescent="0.25">
      <c r="A40333" s="1">
        <v>46205</v>
      </c>
      <c r="B40333" t="s">
        <v>44023</v>
      </c>
      <c r="C40333" t="s">
        <v>138758</v>
      </c>
      <c r="D40333" t="s">
        <v>189475</v>
      </c>
      <c r="E40333" s="2">
        <v>43076.484375</v>
      </c>
      <c r="F40333">
        <v>154.66999999999999</v>
      </c>
      <c r="G40333">
        <f t="shared" si="1260"/>
        <v>12</v>
      </c>
      <c r="H40333">
        <f t="shared" si="1261"/>
        <v>2017</v>
      </c>
    </row>
    <row r="40334" spans="1:8" x14ac:dyDescent="0.25">
      <c r="A40334" s="1">
        <v>46227</v>
      </c>
      <c r="B40334" t="s">
        <v>44043</v>
      </c>
      <c r="C40334" t="s">
        <v>138778</v>
      </c>
      <c r="D40334" t="s">
        <v>189478</v>
      </c>
      <c r="E40334" s="2">
        <v>43098.475173611107</v>
      </c>
      <c r="F40334">
        <v>163.06</v>
      </c>
      <c r="G40334">
        <f t="shared" si="1260"/>
        <v>12</v>
      </c>
      <c r="H40334">
        <f t="shared" si="1261"/>
        <v>2017</v>
      </c>
    </row>
    <row r="40335" spans="1:8" x14ac:dyDescent="0.25">
      <c r="A40335" s="1">
        <v>46284</v>
      </c>
      <c r="B40335" t="s">
        <v>44097</v>
      </c>
      <c r="C40335" t="s">
        <v>138832</v>
      </c>
      <c r="D40335" t="s">
        <v>189475</v>
      </c>
      <c r="E40335" s="2">
        <v>43079.926828703698</v>
      </c>
      <c r="F40335">
        <v>25.84</v>
      </c>
      <c r="G40335">
        <f t="shared" si="1260"/>
        <v>12</v>
      </c>
      <c r="H40335">
        <f t="shared" si="1261"/>
        <v>2017</v>
      </c>
    </row>
    <row r="40336" spans="1:8" x14ac:dyDescent="0.25">
      <c r="A40336" s="1">
        <v>46286</v>
      </c>
      <c r="B40336" t="s">
        <v>44099</v>
      </c>
      <c r="C40336" t="s">
        <v>138834</v>
      </c>
      <c r="D40336" t="s">
        <v>189475</v>
      </c>
      <c r="E40336" s="2">
        <v>43091.874398148153</v>
      </c>
      <c r="F40336">
        <v>36.35</v>
      </c>
      <c r="G40336">
        <f t="shared" si="1260"/>
        <v>12</v>
      </c>
      <c r="H40336">
        <f t="shared" si="1261"/>
        <v>2017</v>
      </c>
    </row>
    <row r="40337" spans="1:8" x14ac:dyDescent="0.25">
      <c r="A40337" s="1">
        <v>46297</v>
      </c>
      <c r="B40337" t="s">
        <v>44109</v>
      </c>
      <c r="C40337" t="s">
        <v>138844</v>
      </c>
      <c r="D40337" t="s">
        <v>189475</v>
      </c>
      <c r="E40337" s="2">
        <v>43085.724305555559</v>
      </c>
      <c r="F40337">
        <v>163.06</v>
      </c>
      <c r="G40337">
        <f t="shared" si="1260"/>
        <v>12</v>
      </c>
      <c r="H40337">
        <f t="shared" si="1261"/>
        <v>2017</v>
      </c>
    </row>
    <row r="40338" spans="1:8" x14ac:dyDescent="0.25">
      <c r="A40338" s="1">
        <v>46353</v>
      </c>
      <c r="B40338" t="s">
        <v>44164</v>
      </c>
      <c r="C40338" t="s">
        <v>138899</v>
      </c>
      <c r="D40338" t="s">
        <v>189475</v>
      </c>
      <c r="E40338" s="2">
        <v>43089.469618055547</v>
      </c>
      <c r="F40338">
        <v>138.65</v>
      </c>
      <c r="G40338">
        <f t="shared" si="1260"/>
        <v>12</v>
      </c>
      <c r="H40338">
        <f t="shared" si="1261"/>
        <v>2017</v>
      </c>
    </row>
    <row r="40339" spans="1:8" x14ac:dyDescent="0.25">
      <c r="A40339" s="1">
        <v>46407</v>
      </c>
      <c r="B40339" t="s">
        <v>44217</v>
      </c>
      <c r="C40339" t="s">
        <v>138952</v>
      </c>
      <c r="D40339" t="s">
        <v>189475</v>
      </c>
      <c r="E40339" s="2">
        <v>43094.761736111112</v>
      </c>
      <c r="F40339">
        <v>163.06</v>
      </c>
      <c r="G40339">
        <f t="shared" si="1260"/>
        <v>12</v>
      </c>
      <c r="H40339">
        <f t="shared" si="1261"/>
        <v>2017</v>
      </c>
    </row>
    <row r="40340" spans="1:8" x14ac:dyDescent="0.25">
      <c r="A40340" s="1">
        <v>46459</v>
      </c>
      <c r="B40340" t="s">
        <v>44266</v>
      </c>
      <c r="C40340" t="s">
        <v>139001</v>
      </c>
      <c r="D40340" t="s">
        <v>189475</v>
      </c>
      <c r="E40340" s="2">
        <v>43074.541064814817</v>
      </c>
      <c r="F40340">
        <v>191.58</v>
      </c>
      <c r="G40340">
        <f t="shared" si="1260"/>
        <v>12</v>
      </c>
      <c r="H40340">
        <f t="shared" si="1261"/>
        <v>2017</v>
      </c>
    </row>
    <row r="40341" spans="1:8" x14ac:dyDescent="0.25">
      <c r="A40341" s="1">
        <v>46495</v>
      </c>
      <c r="B40341" t="s">
        <v>44302</v>
      </c>
      <c r="C40341" t="s">
        <v>139037</v>
      </c>
      <c r="D40341" t="s">
        <v>189475</v>
      </c>
      <c r="E40341" s="2">
        <v>43090.517546296287</v>
      </c>
      <c r="F40341">
        <v>138.65</v>
      </c>
      <c r="G40341">
        <f t="shared" si="1260"/>
        <v>12</v>
      </c>
      <c r="H40341">
        <f t="shared" si="1261"/>
        <v>2017</v>
      </c>
    </row>
    <row r="40342" spans="1:8" x14ac:dyDescent="0.25">
      <c r="A40342" s="1">
        <v>46508</v>
      </c>
      <c r="B40342" t="s">
        <v>44315</v>
      </c>
      <c r="C40342" t="s">
        <v>139050</v>
      </c>
      <c r="D40342" t="s">
        <v>189475</v>
      </c>
      <c r="E40342" s="2">
        <v>43088.464305555557</v>
      </c>
      <c r="F40342">
        <v>138.65</v>
      </c>
      <c r="G40342">
        <f t="shared" si="1260"/>
        <v>12</v>
      </c>
      <c r="H40342">
        <f t="shared" si="1261"/>
        <v>2017</v>
      </c>
    </row>
    <row r="40343" spans="1:8" x14ac:dyDescent="0.25">
      <c r="A40343" s="1">
        <v>46560</v>
      </c>
      <c r="B40343" t="s">
        <v>44365</v>
      </c>
      <c r="C40343" t="s">
        <v>139100</v>
      </c>
      <c r="D40343" t="s">
        <v>189475</v>
      </c>
      <c r="E40343" s="2">
        <v>43098.534571759257</v>
      </c>
      <c r="F40343">
        <v>191.58</v>
      </c>
      <c r="G40343">
        <f t="shared" si="1260"/>
        <v>12</v>
      </c>
      <c r="H40343">
        <f t="shared" si="1261"/>
        <v>2017</v>
      </c>
    </row>
    <row r="40344" spans="1:8" x14ac:dyDescent="0.25">
      <c r="A40344" s="1">
        <v>46604</v>
      </c>
      <c r="B40344" t="s">
        <v>44408</v>
      </c>
      <c r="C40344" t="s">
        <v>139143</v>
      </c>
      <c r="D40344" t="s">
        <v>189475</v>
      </c>
      <c r="E40344" s="2">
        <v>43078.915833333333</v>
      </c>
      <c r="F40344">
        <v>154.66999999999999</v>
      </c>
      <c r="G40344">
        <f t="shared" si="1260"/>
        <v>12</v>
      </c>
      <c r="H40344">
        <f t="shared" si="1261"/>
        <v>2017</v>
      </c>
    </row>
    <row r="40345" spans="1:8" x14ac:dyDescent="0.25">
      <c r="A40345" s="1">
        <v>46608</v>
      </c>
      <c r="B40345" t="s">
        <v>44412</v>
      </c>
      <c r="C40345" t="s">
        <v>139147</v>
      </c>
      <c r="D40345" t="s">
        <v>189475</v>
      </c>
      <c r="E40345" s="2">
        <v>43098.534351851849</v>
      </c>
      <c r="F40345">
        <v>191.58</v>
      </c>
      <c r="G40345">
        <f t="shared" si="1260"/>
        <v>12</v>
      </c>
      <c r="H40345">
        <f t="shared" si="1261"/>
        <v>2017</v>
      </c>
    </row>
    <row r="40346" spans="1:8" x14ac:dyDescent="0.25">
      <c r="A40346" s="1">
        <v>46615</v>
      </c>
      <c r="B40346" t="s">
        <v>44418</v>
      </c>
      <c r="C40346" t="s">
        <v>139153</v>
      </c>
      <c r="D40346" t="s">
        <v>189475</v>
      </c>
      <c r="E40346" s="2">
        <v>43074.488009259258</v>
      </c>
      <c r="F40346">
        <v>191.58</v>
      </c>
      <c r="G40346">
        <f t="shared" si="1260"/>
        <v>12</v>
      </c>
      <c r="H40346">
        <f t="shared" si="1261"/>
        <v>2017</v>
      </c>
    </row>
    <row r="40347" spans="1:8" x14ac:dyDescent="0.25">
      <c r="A40347" s="1">
        <v>46618</v>
      </c>
      <c r="B40347" t="s">
        <v>44421</v>
      </c>
      <c r="C40347" t="s">
        <v>139156</v>
      </c>
      <c r="D40347" t="s">
        <v>189475</v>
      </c>
      <c r="E40347" s="2">
        <v>43083.715046296304</v>
      </c>
      <c r="F40347">
        <v>191.58</v>
      </c>
      <c r="G40347">
        <f t="shared" si="1260"/>
        <v>12</v>
      </c>
      <c r="H40347">
        <f t="shared" si="1261"/>
        <v>2017</v>
      </c>
    </row>
    <row r="40348" spans="1:8" x14ac:dyDescent="0.25">
      <c r="A40348" s="1">
        <v>46620</v>
      </c>
      <c r="B40348" t="s">
        <v>44423</v>
      </c>
      <c r="C40348" t="s">
        <v>139158</v>
      </c>
      <c r="D40348" t="s">
        <v>189475</v>
      </c>
      <c r="E40348" s="2">
        <v>43096.986458333333</v>
      </c>
      <c r="F40348">
        <v>191.58</v>
      </c>
      <c r="G40348">
        <f t="shared" si="1260"/>
        <v>12</v>
      </c>
      <c r="H40348">
        <f t="shared" si="1261"/>
        <v>2017</v>
      </c>
    </row>
    <row r="40349" spans="1:8" x14ac:dyDescent="0.25">
      <c r="A40349" s="1">
        <v>46642</v>
      </c>
      <c r="B40349" t="s">
        <v>44442</v>
      </c>
      <c r="C40349" t="s">
        <v>139177</v>
      </c>
      <c r="D40349" t="s">
        <v>189475</v>
      </c>
      <c r="E40349" s="2">
        <v>43097.481504629628</v>
      </c>
      <c r="F40349">
        <v>191.58</v>
      </c>
      <c r="G40349">
        <f t="shared" si="1260"/>
        <v>12</v>
      </c>
      <c r="H40349">
        <f t="shared" si="1261"/>
        <v>2017</v>
      </c>
    </row>
    <row r="40350" spans="1:8" x14ac:dyDescent="0.25">
      <c r="A40350" s="1">
        <v>46653</v>
      </c>
      <c r="B40350" t="s">
        <v>44452</v>
      </c>
      <c r="C40350" t="s">
        <v>139187</v>
      </c>
      <c r="D40350" t="s">
        <v>189475</v>
      </c>
      <c r="E40350" s="2">
        <v>43088.390821759262</v>
      </c>
      <c r="F40350">
        <v>36.35</v>
      </c>
      <c r="G40350">
        <f t="shared" si="1260"/>
        <v>12</v>
      </c>
      <c r="H40350">
        <f t="shared" si="1261"/>
        <v>2017</v>
      </c>
    </row>
    <row r="40351" spans="1:8" x14ac:dyDescent="0.25">
      <c r="A40351" s="1">
        <v>46678</v>
      </c>
      <c r="B40351" t="s">
        <v>44475</v>
      </c>
      <c r="C40351" t="s">
        <v>139210</v>
      </c>
      <c r="D40351" t="s">
        <v>189475</v>
      </c>
      <c r="E40351" s="2">
        <v>43082.598136574074</v>
      </c>
      <c r="F40351">
        <v>191.58</v>
      </c>
      <c r="G40351">
        <f t="shared" si="1260"/>
        <v>12</v>
      </c>
      <c r="H40351">
        <f t="shared" si="1261"/>
        <v>2017</v>
      </c>
    </row>
    <row r="40352" spans="1:8" x14ac:dyDescent="0.25">
      <c r="A40352" s="1">
        <v>46684</v>
      </c>
      <c r="B40352" t="s">
        <v>44481</v>
      </c>
      <c r="C40352" t="s">
        <v>139216</v>
      </c>
      <c r="D40352" t="s">
        <v>189475</v>
      </c>
      <c r="E40352" s="2">
        <v>43097.497928240737</v>
      </c>
      <c r="F40352">
        <v>153.96</v>
      </c>
      <c r="G40352">
        <f t="shared" si="1260"/>
        <v>12</v>
      </c>
      <c r="H40352">
        <f t="shared" si="1261"/>
        <v>2017</v>
      </c>
    </row>
    <row r="40353" spans="1:8" x14ac:dyDescent="0.25">
      <c r="A40353" s="1">
        <v>46686</v>
      </c>
      <c r="B40353" t="s">
        <v>44483</v>
      </c>
      <c r="C40353" t="s">
        <v>139218</v>
      </c>
      <c r="D40353" t="s">
        <v>189475</v>
      </c>
      <c r="E40353" s="2">
        <v>43073.786666666667</v>
      </c>
      <c r="F40353">
        <v>163.06</v>
      </c>
      <c r="G40353">
        <f t="shared" si="1260"/>
        <v>12</v>
      </c>
      <c r="H40353">
        <f t="shared" si="1261"/>
        <v>2017</v>
      </c>
    </row>
    <row r="40354" spans="1:8" x14ac:dyDescent="0.25">
      <c r="A40354" s="1">
        <v>46688</v>
      </c>
      <c r="B40354" t="s">
        <v>44485</v>
      </c>
      <c r="C40354" t="s">
        <v>139220</v>
      </c>
      <c r="D40354" t="s">
        <v>189475</v>
      </c>
      <c r="E40354" s="2">
        <v>43071.627199074072</v>
      </c>
      <c r="F40354">
        <v>138.65</v>
      </c>
      <c r="G40354">
        <f t="shared" si="1260"/>
        <v>12</v>
      </c>
      <c r="H40354">
        <f t="shared" si="1261"/>
        <v>2017</v>
      </c>
    </row>
    <row r="40355" spans="1:8" x14ac:dyDescent="0.25">
      <c r="A40355" s="1">
        <v>46689</v>
      </c>
      <c r="B40355" t="s">
        <v>44486</v>
      </c>
      <c r="C40355" t="s">
        <v>139221</v>
      </c>
      <c r="D40355" t="s">
        <v>189475</v>
      </c>
      <c r="E40355" s="2">
        <v>43081.971168981479</v>
      </c>
      <c r="F40355">
        <v>153.96</v>
      </c>
      <c r="G40355">
        <f t="shared" si="1260"/>
        <v>12</v>
      </c>
      <c r="H40355">
        <f t="shared" si="1261"/>
        <v>2017</v>
      </c>
    </row>
    <row r="40356" spans="1:8" x14ac:dyDescent="0.25">
      <c r="A40356" s="1">
        <v>46703</v>
      </c>
      <c r="B40356" t="s">
        <v>44500</v>
      </c>
      <c r="C40356" t="s">
        <v>139235</v>
      </c>
      <c r="D40356" t="s">
        <v>189475</v>
      </c>
      <c r="E40356" s="2">
        <v>43072.602824074071</v>
      </c>
      <c r="F40356">
        <v>191.58</v>
      </c>
      <c r="G40356">
        <f t="shared" si="1260"/>
        <v>12</v>
      </c>
      <c r="H40356">
        <f t="shared" si="1261"/>
        <v>2017</v>
      </c>
    </row>
    <row r="40357" spans="1:8" x14ac:dyDescent="0.25">
      <c r="A40357" s="1">
        <v>46708</v>
      </c>
      <c r="B40357" t="s">
        <v>44505</v>
      </c>
      <c r="C40357" t="s">
        <v>139240</v>
      </c>
      <c r="D40357" t="s">
        <v>189477</v>
      </c>
      <c r="E40357" s="2">
        <v>43077.85491898148</v>
      </c>
      <c r="F40357">
        <v>154.66999999999999</v>
      </c>
      <c r="G40357">
        <f t="shared" si="1260"/>
        <v>12</v>
      </c>
      <c r="H40357">
        <f t="shared" si="1261"/>
        <v>2017</v>
      </c>
    </row>
    <row r="40358" spans="1:8" x14ac:dyDescent="0.25">
      <c r="A40358" s="1">
        <v>46726</v>
      </c>
      <c r="B40358" t="s">
        <v>44521</v>
      </c>
      <c r="C40358" t="s">
        <v>139256</v>
      </c>
      <c r="D40358" t="s">
        <v>189475</v>
      </c>
      <c r="E40358" s="2">
        <v>43070.563831018517</v>
      </c>
      <c r="F40358">
        <v>191.58</v>
      </c>
      <c r="G40358">
        <f t="shared" si="1260"/>
        <v>12</v>
      </c>
      <c r="H40358">
        <f t="shared" si="1261"/>
        <v>2017</v>
      </c>
    </row>
    <row r="40359" spans="1:8" x14ac:dyDescent="0.25">
      <c r="A40359" s="1">
        <v>46757</v>
      </c>
      <c r="B40359" t="s">
        <v>44552</v>
      </c>
      <c r="C40359" t="s">
        <v>139287</v>
      </c>
      <c r="D40359" t="s">
        <v>189475</v>
      </c>
      <c r="E40359" s="2">
        <v>43089.974247685182</v>
      </c>
      <c r="F40359">
        <v>154.66999999999999</v>
      </c>
      <c r="G40359">
        <f t="shared" si="1260"/>
        <v>12</v>
      </c>
      <c r="H40359">
        <f t="shared" si="1261"/>
        <v>2017</v>
      </c>
    </row>
    <row r="40360" spans="1:8" x14ac:dyDescent="0.25">
      <c r="A40360" s="1">
        <v>46762</v>
      </c>
      <c r="B40360" t="s">
        <v>44557</v>
      </c>
      <c r="C40360" t="s">
        <v>139292</v>
      </c>
      <c r="D40360" t="s">
        <v>189475</v>
      </c>
      <c r="E40360" s="2">
        <v>43096.921307870369</v>
      </c>
      <c r="F40360">
        <v>36.35</v>
      </c>
      <c r="G40360">
        <f t="shared" si="1260"/>
        <v>12</v>
      </c>
      <c r="H40360">
        <f t="shared" si="1261"/>
        <v>2017</v>
      </c>
    </row>
    <row r="40361" spans="1:8" x14ac:dyDescent="0.25">
      <c r="A40361" s="1">
        <v>46769</v>
      </c>
      <c r="B40361" t="s">
        <v>44564</v>
      </c>
      <c r="C40361" t="s">
        <v>139299</v>
      </c>
      <c r="D40361" t="s">
        <v>189475</v>
      </c>
      <c r="E40361" s="2">
        <v>43081.688981481479</v>
      </c>
      <c r="F40361">
        <v>138.65</v>
      </c>
      <c r="G40361">
        <f t="shared" si="1260"/>
        <v>12</v>
      </c>
      <c r="H40361">
        <f t="shared" si="1261"/>
        <v>2017</v>
      </c>
    </row>
    <row r="40362" spans="1:8" x14ac:dyDescent="0.25">
      <c r="A40362" s="1">
        <v>46778</v>
      </c>
      <c r="B40362" t="s">
        <v>44573</v>
      </c>
      <c r="C40362" t="s">
        <v>139308</v>
      </c>
      <c r="D40362" t="s">
        <v>189475</v>
      </c>
      <c r="E40362" s="2">
        <v>43077.730185185188</v>
      </c>
      <c r="F40362">
        <v>36.35</v>
      </c>
      <c r="G40362">
        <f t="shared" si="1260"/>
        <v>12</v>
      </c>
      <c r="H40362">
        <f t="shared" si="1261"/>
        <v>2017</v>
      </c>
    </row>
    <row r="40363" spans="1:8" x14ac:dyDescent="0.25">
      <c r="A40363" s="1">
        <v>46846</v>
      </c>
      <c r="B40363" t="s">
        <v>44638</v>
      </c>
      <c r="C40363" t="s">
        <v>139373</v>
      </c>
      <c r="D40363" t="s">
        <v>189475</v>
      </c>
      <c r="E40363" s="2">
        <v>43078.009872685187</v>
      </c>
      <c r="F40363">
        <v>36.35</v>
      </c>
      <c r="G40363">
        <f t="shared" si="1260"/>
        <v>12</v>
      </c>
      <c r="H40363">
        <f t="shared" si="1261"/>
        <v>2017</v>
      </c>
    </row>
    <row r="40364" spans="1:8" x14ac:dyDescent="0.25">
      <c r="A40364" s="1">
        <v>46873</v>
      </c>
      <c r="B40364" t="s">
        <v>44664</v>
      </c>
      <c r="C40364" t="s">
        <v>139399</v>
      </c>
      <c r="D40364" t="s">
        <v>189475</v>
      </c>
      <c r="E40364" s="2">
        <v>43072.728437500002</v>
      </c>
      <c r="F40364">
        <v>154.66999999999999</v>
      </c>
      <c r="G40364">
        <f t="shared" si="1260"/>
        <v>12</v>
      </c>
      <c r="H40364">
        <f t="shared" si="1261"/>
        <v>2017</v>
      </c>
    </row>
    <row r="40365" spans="1:8" x14ac:dyDescent="0.25">
      <c r="A40365" s="1">
        <v>46879</v>
      </c>
      <c r="B40365" t="s">
        <v>44670</v>
      </c>
      <c r="C40365" t="s">
        <v>139405</v>
      </c>
      <c r="D40365" t="s">
        <v>189475</v>
      </c>
      <c r="E40365" s="2">
        <v>43083.704027777778</v>
      </c>
      <c r="F40365">
        <v>191.58</v>
      </c>
      <c r="G40365">
        <f t="shared" si="1260"/>
        <v>12</v>
      </c>
      <c r="H40365">
        <f t="shared" si="1261"/>
        <v>2017</v>
      </c>
    </row>
    <row r="40366" spans="1:8" x14ac:dyDescent="0.25">
      <c r="A40366" s="1">
        <v>46900</v>
      </c>
      <c r="B40366" t="s">
        <v>44691</v>
      </c>
      <c r="C40366" t="s">
        <v>139426</v>
      </c>
      <c r="D40366" t="s">
        <v>189475</v>
      </c>
      <c r="E40366" s="2">
        <v>43074.377303240741</v>
      </c>
      <c r="F40366">
        <v>191.58</v>
      </c>
      <c r="G40366">
        <f t="shared" si="1260"/>
        <v>12</v>
      </c>
      <c r="H40366">
        <f t="shared" si="1261"/>
        <v>2017</v>
      </c>
    </row>
    <row r="40367" spans="1:8" x14ac:dyDescent="0.25">
      <c r="A40367" s="1">
        <v>46920</v>
      </c>
      <c r="B40367" t="s">
        <v>44711</v>
      </c>
      <c r="C40367" t="s">
        <v>139446</v>
      </c>
      <c r="D40367" t="s">
        <v>189475</v>
      </c>
      <c r="E40367" s="2">
        <v>43086.682303240741</v>
      </c>
      <c r="F40367">
        <v>138.65</v>
      </c>
      <c r="G40367">
        <f t="shared" si="1260"/>
        <v>12</v>
      </c>
      <c r="H40367">
        <f t="shared" si="1261"/>
        <v>2017</v>
      </c>
    </row>
    <row r="40368" spans="1:8" x14ac:dyDescent="0.25">
      <c r="A40368" s="1">
        <v>46922</v>
      </c>
      <c r="B40368" t="s">
        <v>44713</v>
      </c>
      <c r="C40368" t="s">
        <v>139448</v>
      </c>
      <c r="D40368" t="s">
        <v>189475</v>
      </c>
      <c r="E40368" s="2">
        <v>43080.912164351852</v>
      </c>
      <c r="F40368">
        <v>36.35</v>
      </c>
      <c r="G40368">
        <f t="shared" si="1260"/>
        <v>12</v>
      </c>
      <c r="H40368">
        <f t="shared" si="1261"/>
        <v>2017</v>
      </c>
    </row>
    <row r="40369" spans="1:8" x14ac:dyDescent="0.25">
      <c r="A40369" s="1">
        <v>46943</v>
      </c>
      <c r="B40369" t="s">
        <v>44734</v>
      </c>
      <c r="C40369" t="s">
        <v>139469</v>
      </c>
      <c r="D40369" t="s">
        <v>189477</v>
      </c>
      <c r="E40369" s="2">
        <v>43084.490497685183</v>
      </c>
      <c r="F40369">
        <v>191.58</v>
      </c>
      <c r="G40369">
        <f t="shared" si="1260"/>
        <v>12</v>
      </c>
      <c r="H40369">
        <f t="shared" si="1261"/>
        <v>2017</v>
      </c>
    </row>
    <row r="40370" spans="1:8" x14ac:dyDescent="0.25">
      <c r="A40370" s="1">
        <v>46967</v>
      </c>
      <c r="B40370" t="s">
        <v>44753</v>
      </c>
      <c r="C40370" t="s">
        <v>139488</v>
      </c>
      <c r="D40370" t="s">
        <v>189475</v>
      </c>
      <c r="E40370" s="2">
        <v>43091.719930555562</v>
      </c>
      <c r="F40370">
        <v>155.41999999999999</v>
      </c>
      <c r="G40370">
        <f t="shared" si="1260"/>
        <v>12</v>
      </c>
      <c r="H40370">
        <f t="shared" si="1261"/>
        <v>2017</v>
      </c>
    </row>
    <row r="40371" spans="1:8" x14ac:dyDescent="0.25">
      <c r="A40371" s="1">
        <v>46987</v>
      </c>
      <c r="B40371" t="s">
        <v>44773</v>
      </c>
      <c r="C40371" t="s">
        <v>139508</v>
      </c>
      <c r="D40371" t="s">
        <v>189475</v>
      </c>
      <c r="E40371" s="2">
        <v>43084.712569444448</v>
      </c>
      <c r="F40371">
        <v>153.96</v>
      </c>
      <c r="G40371">
        <f t="shared" si="1260"/>
        <v>12</v>
      </c>
      <c r="H40371">
        <f t="shared" si="1261"/>
        <v>2017</v>
      </c>
    </row>
    <row r="40372" spans="1:8" x14ac:dyDescent="0.25">
      <c r="A40372" s="1">
        <v>46996</v>
      </c>
      <c r="B40372" t="s">
        <v>44782</v>
      </c>
      <c r="C40372" t="s">
        <v>139517</v>
      </c>
      <c r="D40372" t="s">
        <v>189475</v>
      </c>
      <c r="E40372" s="2">
        <v>43098.57607638889</v>
      </c>
      <c r="F40372">
        <v>47.62</v>
      </c>
      <c r="G40372">
        <f t="shared" si="1260"/>
        <v>12</v>
      </c>
      <c r="H40372">
        <f t="shared" si="1261"/>
        <v>2017</v>
      </c>
    </row>
    <row r="40373" spans="1:8" x14ac:dyDescent="0.25">
      <c r="A40373" s="1">
        <v>47007</v>
      </c>
      <c r="B40373" t="s">
        <v>44793</v>
      </c>
      <c r="C40373" t="s">
        <v>139528</v>
      </c>
      <c r="D40373" t="s">
        <v>189475</v>
      </c>
      <c r="E40373" s="2">
        <v>43084.893055555563</v>
      </c>
      <c r="F40373">
        <v>36.35</v>
      </c>
      <c r="G40373">
        <f t="shared" si="1260"/>
        <v>12</v>
      </c>
      <c r="H40373">
        <f t="shared" si="1261"/>
        <v>2017</v>
      </c>
    </row>
    <row r="40374" spans="1:8" x14ac:dyDescent="0.25">
      <c r="A40374" s="1">
        <v>47035</v>
      </c>
      <c r="B40374" t="s">
        <v>44819</v>
      </c>
      <c r="C40374" t="s">
        <v>139554</v>
      </c>
      <c r="D40374" t="s">
        <v>189475</v>
      </c>
      <c r="E40374" s="2">
        <v>43075.477442129632</v>
      </c>
      <c r="F40374">
        <v>36.35</v>
      </c>
      <c r="G40374">
        <f t="shared" si="1260"/>
        <v>12</v>
      </c>
      <c r="H40374">
        <f t="shared" si="1261"/>
        <v>2017</v>
      </c>
    </row>
    <row r="40375" spans="1:8" x14ac:dyDescent="0.25">
      <c r="A40375" s="1">
        <v>47049</v>
      </c>
      <c r="B40375" t="s">
        <v>44831</v>
      </c>
      <c r="C40375" t="s">
        <v>139566</v>
      </c>
      <c r="D40375" t="s">
        <v>189475</v>
      </c>
      <c r="E40375" s="2">
        <v>43072.808634259258</v>
      </c>
      <c r="F40375">
        <v>154.66999999999999</v>
      </c>
      <c r="G40375">
        <f t="shared" si="1260"/>
        <v>12</v>
      </c>
      <c r="H40375">
        <f t="shared" si="1261"/>
        <v>2017</v>
      </c>
    </row>
    <row r="40376" spans="1:8" x14ac:dyDescent="0.25">
      <c r="A40376" s="1">
        <v>47060</v>
      </c>
      <c r="B40376" t="s">
        <v>44842</v>
      </c>
      <c r="C40376" t="s">
        <v>139577</v>
      </c>
      <c r="D40376" t="s">
        <v>189475</v>
      </c>
      <c r="E40376" s="2">
        <v>43079.578240740739</v>
      </c>
      <c r="F40376">
        <v>36.35</v>
      </c>
      <c r="G40376">
        <f t="shared" si="1260"/>
        <v>12</v>
      </c>
      <c r="H40376">
        <f t="shared" si="1261"/>
        <v>2017</v>
      </c>
    </row>
    <row r="40377" spans="1:8" x14ac:dyDescent="0.25">
      <c r="A40377" s="1">
        <v>47061</v>
      </c>
      <c r="B40377" t="s">
        <v>44843</v>
      </c>
      <c r="C40377" t="s">
        <v>139578</v>
      </c>
      <c r="D40377" t="s">
        <v>189475</v>
      </c>
      <c r="E40377" s="2">
        <v>43087.809745370367</v>
      </c>
      <c r="F40377">
        <v>25.84</v>
      </c>
      <c r="G40377">
        <f t="shared" si="1260"/>
        <v>12</v>
      </c>
      <c r="H40377">
        <f t="shared" si="1261"/>
        <v>2017</v>
      </c>
    </row>
    <row r="40378" spans="1:8" x14ac:dyDescent="0.25">
      <c r="A40378" s="1">
        <v>47077</v>
      </c>
      <c r="B40378" t="s">
        <v>44858</v>
      </c>
      <c r="C40378" t="s">
        <v>139593</v>
      </c>
      <c r="D40378" t="s">
        <v>189475</v>
      </c>
      <c r="E40378" s="2">
        <v>43076.668321759258</v>
      </c>
      <c r="F40378">
        <v>25.84</v>
      </c>
      <c r="G40378">
        <f t="shared" si="1260"/>
        <v>12</v>
      </c>
      <c r="H40378">
        <f t="shared" si="1261"/>
        <v>2017</v>
      </c>
    </row>
    <row r="40379" spans="1:8" x14ac:dyDescent="0.25">
      <c r="A40379" s="1">
        <v>47101</v>
      </c>
      <c r="B40379" t="s">
        <v>44881</v>
      </c>
      <c r="C40379" t="s">
        <v>139616</v>
      </c>
      <c r="D40379" t="s">
        <v>189475</v>
      </c>
      <c r="E40379" s="2">
        <v>43085.678784722222</v>
      </c>
      <c r="F40379">
        <v>154.66999999999999</v>
      </c>
      <c r="G40379">
        <f t="shared" si="1260"/>
        <v>12</v>
      </c>
      <c r="H40379">
        <f t="shared" si="1261"/>
        <v>2017</v>
      </c>
    </row>
    <row r="40380" spans="1:8" x14ac:dyDescent="0.25">
      <c r="A40380" s="1">
        <v>47109</v>
      </c>
      <c r="B40380" t="s">
        <v>44889</v>
      </c>
      <c r="C40380" t="s">
        <v>139624</v>
      </c>
      <c r="D40380" t="s">
        <v>189475</v>
      </c>
      <c r="E40380" s="2">
        <v>43085.799583333333</v>
      </c>
      <c r="F40380">
        <v>36.35</v>
      </c>
      <c r="G40380">
        <f t="shared" si="1260"/>
        <v>12</v>
      </c>
      <c r="H40380">
        <f t="shared" si="1261"/>
        <v>2017</v>
      </c>
    </row>
    <row r="40381" spans="1:8" x14ac:dyDescent="0.25">
      <c r="A40381" s="1">
        <v>47117</v>
      </c>
      <c r="B40381" t="s">
        <v>44896</v>
      </c>
      <c r="C40381" t="s">
        <v>139631</v>
      </c>
      <c r="D40381" t="s">
        <v>189475</v>
      </c>
      <c r="E40381" s="2">
        <v>43096.557569444441</v>
      </c>
      <c r="F40381">
        <v>291.27999999999997</v>
      </c>
      <c r="G40381">
        <f t="shared" si="1260"/>
        <v>12</v>
      </c>
      <c r="H40381">
        <f t="shared" si="1261"/>
        <v>2017</v>
      </c>
    </row>
    <row r="40382" spans="1:8" x14ac:dyDescent="0.25">
      <c r="A40382" s="1">
        <v>47119</v>
      </c>
      <c r="B40382" t="s">
        <v>44898</v>
      </c>
      <c r="C40382" t="s">
        <v>139633</v>
      </c>
      <c r="D40382" t="s">
        <v>189475</v>
      </c>
      <c r="E40382" s="2">
        <v>43075.668402777781</v>
      </c>
      <c r="F40382">
        <v>154.66999999999999</v>
      </c>
      <c r="G40382">
        <f t="shared" si="1260"/>
        <v>12</v>
      </c>
      <c r="H40382">
        <f t="shared" si="1261"/>
        <v>2017</v>
      </c>
    </row>
    <row r="40383" spans="1:8" x14ac:dyDescent="0.25">
      <c r="A40383" s="1">
        <v>47129</v>
      </c>
      <c r="B40383" t="s">
        <v>44908</v>
      </c>
      <c r="C40383" t="s">
        <v>139643</v>
      </c>
      <c r="D40383" t="s">
        <v>189475</v>
      </c>
      <c r="E40383" s="2">
        <v>43072.894837962973</v>
      </c>
      <c r="F40383">
        <v>36.35</v>
      </c>
      <c r="G40383">
        <f t="shared" si="1260"/>
        <v>12</v>
      </c>
      <c r="H40383">
        <f t="shared" si="1261"/>
        <v>2017</v>
      </c>
    </row>
    <row r="40384" spans="1:8" x14ac:dyDescent="0.25">
      <c r="A40384" s="1">
        <v>47134</v>
      </c>
      <c r="B40384" t="s">
        <v>44912</v>
      </c>
      <c r="C40384" t="s">
        <v>139647</v>
      </c>
      <c r="D40384" t="s">
        <v>189475</v>
      </c>
      <c r="E40384" s="2">
        <v>43098.79383101852</v>
      </c>
      <c r="F40384">
        <v>191.58</v>
      </c>
      <c r="G40384">
        <f t="shared" si="1260"/>
        <v>12</v>
      </c>
      <c r="H40384">
        <f t="shared" si="1261"/>
        <v>2017</v>
      </c>
    </row>
    <row r="40385" spans="1:8" x14ac:dyDescent="0.25">
      <c r="A40385" s="1">
        <v>47159</v>
      </c>
      <c r="B40385" t="s">
        <v>44937</v>
      </c>
      <c r="C40385" t="s">
        <v>139672</v>
      </c>
      <c r="D40385" t="s">
        <v>189475</v>
      </c>
      <c r="E40385" s="2">
        <v>43082.881377314807</v>
      </c>
      <c r="F40385">
        <v>36.35</v>
      </c>
      <c r="G40385">
        <f t="shared" si="1260"/>
        <v>12</v>
      </c>
      <c r="H40385">
        <f t="shared" si="1261"/>
        <v>2017</v>
      </c>
    </row>
    <row r="40386" spans="1:8" x14ac:dyDescent="0.25">
      <c r="A40386" s="1">
        <v>47179</v>
      </c>
      <c r="B40386" t="s">
        <v>44955</v>
      </c>
      <c r="C40386" t="s">
        <v>139690</v>
      </c>
      <c r="D40386" t="s">
        <v>189475</v>
      </c>
      <c r="E40386" s="2">
        <v>43081.540567129632</v>
      </c>
      <c r="F40386">
        <v>291.27999999999997</v>
      </c>
      <c r="G40386">
        <f t="shared" ref="G40386:G40449" si="1262">MONTH(E40386)</f>
        <v>12</v>
      </c>
      <c r="H40386">
        <f t="shared" ref="H40386:H40449" si="1263">YEAR(E40386)</f>
        <v>2017</v>
      </c>
    </row>
    <row r="40387" spans="1:8" x14ac:dyDescent="0.25">
      <c r="A40387" s="1">
        <v>47204</v>
      </c>
      <c r="B40387" t="s">
        <v>44978</v>
      </c>
      <c r="C40387" t="s">
        <v>139713</v>
      </c>
      <c r="D40387" t="s">
        <v>189475</v>
      </c>
      <c r="E40387" s="2">
        <v>43074.347291666672</v>
      </c>
      <c r="F40387">
        <v>155.41999999999999</v>
      </c>
      <c r="G40387">
        <f t="shared" si="1262"/>
        <v>12</v>
      </c>
      <c r="H40387">
        <f t="shared" si="1263"/>
        <v>2017</v>
      </c>
    </row>
    <row r="40388" spans="1:8" x14ac:dyDescent="0.25">
      <c r="A40388" s="1">
        <v>47207</v>
      </c>
      <c r="B40388" t="s">
        <v>44981</v>
      </c>
      <c r="C40388" t="s">
        <v>139716</v>
      </c>
      <c r="D40388" t="s">
        <v>189475</v>
      </c>
      <c r="E40388" s="2">
        <v>43081.560439814813</v>
      </c>
      <c r="F40388">
        <v>154.66999999999999</v>
      </c>
      <c r="G40388">
        <f t="shared" si="1262"/>
        <v>12</v>
      </c>
      <c r="H40388">
        <f t="shared" si="1263"/>
        <v>2017</v>
      </c>
    </row>
    <row r="40389" spans="1:8" x14ac:dyDescent="0.25">
      <c r="A40389" s="1">
        <v>47210</v>
      </c>
      <c r="B40389" t="s">
        <v>44984</v>
      </c>
      <c r="C40389" t="s">
        <v>139719</v>
      </c>
      <c r="D40389" t="s">
        <v>189475</v>
      </c>
      <c r="E40389" s="2">
        <v>43077.760000000002</v>
      </c>
      <c r="F40389">
        <v>191.58</v>
      </c>
      <c r="G40389">
        <f t="shared" si="1262"/>
        <v>12</v>
      </c>
      <c r="H40389">
        <f t="shared" si="1263"/>
        <v>2017</v>
      </c>
    </row>
    <row r="40390" spans="1:8" x14ac:dyDescent="0.25">
      <c r="A40390" s="1">
        <v>47213</v>
      </c>
      <c r="B40390" t="s">
        <v>44986</v>
      </c>
      <c r="C40390" t="s">
        <v>139721</v>
      </c>
      <c r="D40390" t="s">
        <v>189475</v>
      </c>
      <c r="E40390" s="2">
        <v>43077.866296296299</v>
      </c>
      <c r="F40390">
        <v>163.06</v>
      </c>
      <c r="G40390">
        <f t="shared" si="1262"/>
        <v>12</v>
      </c>
      <c r="H40390">
        <f t="shared" si="1263"/>
        <v>2017</v>
      </c>
    </row>
    <row r="40391" spans="1:8" x14ac:dyDescent="0.25">
      <c r="A40391" s="1">
        <v>47214</v>
      </c>
      <c r="B40391" t="s">
        <v>44987</v>
      </c>
      <c r="C40391" t="s">
        <v>139722</v>
      </c>
      <c r="D40391" t="s">
        <v>189475</v>
      </c>
      <c r="E40391" s="2">
        <v>43078.445717592593</v>
      </c>
      <c r="F40391">
        <v>154.66999999999999</v>
      </c>
      <c r="G40391">
        <f t="shared" si="1262"/>
        <v>12</v>
      </c>
      <c r="H40391">
        <f t="shared" si="1263"/>
        <v>2017</v>
      </c>
    </row>
    <row r="40392" spans="1:8" x14ac:dyDescent="0.25">
      <c r="A40392" s="1">
        <v>47233</v>
      </c>
      <c r="B40392" t="s">
        <v>45006</v>
      </c>
      <c r="C40392" t="s">
        <v>139741</v>
      </c>
      <c r="D40392" t="s">
        <v>189475</v>
      </c>
      <c r="E40392" s="2">
        <v>43072.41982638889</v>
      </c>
      <c r="F40392">
        <v>191.58</v>
      </c>
      <c r="G40392">
        <f t="shared" si="1262"/>
        <v>12</v>
      </c>
      <c r="H40392">
        <f t="shared" si="1263"/>
        <v>2017</v>
      </c>
    </row>
    <row r="40393" spans="1:8" x14ac:dyDescent="0.25">
      <c r="A40393" s="1">
        <v>47246</v>
      </c>
      <c r="B40393" t="s">
        <v>45019</v>
      </c>
      <c r="C40393" t="s">
        <v>139754</v>
      </c>
      <c r="D40393" t="s">
        <v>189475</v>
      </c>
      <c r="E40393" s="2">
        <v>43074.473877314813</v>
      </c>
      <c r="F40393">
        <v>25.84</v>
      </c>
      <c r="G40393">
        <f t="shared" si="1262"/>
        <v>12</v>
      </c>
      <c r="H40393">
        <f t="shared" si="1263"/>
        <v>2017</v>
      </c>
    </row>
    <row r="40394" spans="1:8" x14ac:dyDescent="0.25">
      <c r="A40394" s="1">
        <v>47264</v>
      </c>
      <c r="B40394" t="s">
        <v>45036</v>
      </c>
      <c r="C40394" t="s">
        <v>139771</v>
      </c>
      <c r="D40394" t="s">
        <v>189475</v>
      </c>
      <c r="E40394" s="2">
        <v>43088.647106481483</v>
      </c>
      <c r="F40394">
        <v>25.84</v>
      </c>
      <c r="G40394">
        <f t="shared" si="1262"/>
        <v>12</v>
      </c>
      <c r="H40394">
        <f t="shared" si="1263"/>
        <v>2017</v>
      </c>
    </row>
    <row r="40395" spans="1:8" x14ac:dyDescent="0.25">
      <c r="A40395" s="1">
        <v>47275</v>
      </c>
      <c r="B40395" t="s">
        <v>45047</v>
      </c>
      <c r="C40395" t="s">
        <v>139782</v>
      </c>
      <c r="D40395" t="s">
        <v>189475</v>
      </c>
      <c r="E40395" s="2">
        <v>43090.575300925928</v>
      </c>
      <c r="F40395">
        <v>163.06</v>
      </c>
      <c r="G40395">
        <f t="shared" si="1262"/>
        <v>12</v>
      </c>
      <c r="H40395">
        <f t="shared" si="1263"/>
        <v>2017</v>
      </c>
    </row>
    <row r="40396" spans="1:8" x14ac:dyDescent="0.25">
      <c r="A40396" s="1">
        <v>47294</v>
      </c>
      <c r="B40396" t="s">
        <v>45065</v>
      </c>
      <c r="C40396" t="s">
        <v>139800</v>
      </c>
      <c r="D40396" t="s">
        <v>189475</v>
      </c>
      <c r="E40396" s="2">
        <v>43072.384699074071</v>
      </c>
      <c r="F40396">
        <v>155.41999999999999</v>
      </c>
      <c r="G40396">
        <f t="shared" si="1262"/>
        <v>12</v>
      </c>
      <c r="H40396">
        <f t="shared" si="1263"/>
        <v>2017</v>
      </c>
    </row>
    <row r="40397" spans="1:8" x14ac:dyDescent="0.25">
      <c r="A40397" s="1">
        <v>47307</v>
      </c>
      <c r="B40397" t="s">
        <v>45078</v>
      </c>
      <c r="C40397" t="s">
        <v>139813</v>
      </c>
      <c r="D40397" t="s">
        <v>189475</v>
      </c>
      <c r="E40397" s="2">
        <v>43070.069421296299</v>
      </c>
      <c r="F40397">
        <v>153.96</v>
      </c>
      <c r="G40397">
        <f t="shared" si="1262"/>
        <v>12</v>
      </c>
      <c r="H40397">
        <f t="shared" si="1263"/>
        <v>2017</v>
      </c>
    </row>
    <row r="40398" spans="1:8" x14ac:dyDescent="0.25">
      <c r="A40398" s="1">
        <v>47309</v>
      </c>
      <c r="B40398" t="s">
        <v>45080</v>
      </c>
      <c r="C40398" t="s">
        <v>139815</v>
      </c>
      <c r="D40398" t="s">
        <v>189475</v>
      </c>
      <c r="E40398" s="2">
        <v>43083.00267361111</v>
      </c>
      <c r="F40398">
        <v>25.84</v>
      </c>
      <c r="G40398">
        <f t="shared" si="1262"/>
        <v>12</v>
      </c>
      <c r="H40398">
        <f t="shared" si="1263"/>
        <v>2017</v>
      </c>
    </row>
    <row r="40399" spans="1:8" x14ac:dyDescent="0.25">
      <c r="A40399" s="1">
        <v>47324</v>
      </c>
      <c r="B40399" t="s">
        <v>45092</v>
      </c>
      <c r="C40399" t="s">
        <v>139827</v>
      </c>
      <c r="D40399" t="s">
        <v>189475</v>
      </c>
      <c r="E40399" s="2">
        <v>43076.404942129629</v>
      </c>
      <c r="F40399">
        <v>154.66999999999999</v>
      </c>
      <c r="G40399">
        <f t="shared" si="1262"/>
        <v>12</v>
      </c>
      <c r="H40399">
        <f t="shared" si="1263"/>
        <v>2017</v>
      </c>
    </row>
    <row r="40400" spans="1:8" x14ac:dyDescent="0.25">
      <c r="A40400" s="1">
        <v>47330</v>
      </c>
      <c r="B40400" t="s">
        <v>45098</v>
      </c>
      <c r="C40400" t="s">
        <v>139833</v>
      </c>
      <c r="D40400" t="s">
        <v>189475</v>
      </c>
      <c r="E40400" s="2">
        <v>43090.383506944447</v>
      </c>
      <c r="F40400">
        <v>163.06</v>
      </c>
      <c r="G40400">
        <f t="shared" si="1262"/>
        <v>12</v>
      </c>
      <c r="H40400">
        <f t="shared" si="1263"/>
        <v>2017</v>
      </c>
    </row>
    <row r="40401" spans="1:8" x14ac:dyDescent="0.25">
      <c r="A40401" s="1">
        <v>47333</v>
      </c>
      <c r="B40401" t="s">
        <v>45101</v>
      </c>
      <c r="C40401" t="s">
        <v>139836</v>
      </c>
      <c r="D40401" t="s">
        <v>189475</v>
      </c>
      <c r="E40401" s="2">
        <v>43091.882430555554</v>
      </c>
      <c r="F40401">
        <v>191.58</v>
      </c>
      <c r="G40401">
        <f t="shared" si="1262"/>
        <v>12</v>
      </c>
      <c r="H40401">
        <f t="shared" si="1263"/>
        <v>2017</v>
      </c>
    </row>
    <row r="40402" spans="1:8" x14ac:dyDescent="0.25">
      <c r="A40402" s="1">
        <v>47365</v>
      </c>
      <c r="B40402" t="s">
        <v>45130</v>
      </c>
      <c r="C40402" t="s">
        <v>139865</v>
      </c>
      <c r="D40402" t="s">
        <v>189475</v>
      </c>
      <c r="E40402" s="2">
        <v>43086.861666666657</v>
      </c>
      <c r="F40402">
        <v>36.35</v>
      </c>
      <c r="G40402">
        <f t="shared" si="1262"/>
        <v>12</v>
      </c>
      <c r="H40402">
        <f t="shared" si="1263"/>
        <v>2017</v>
      </c>
    </row>
    <row r="40403" spans="1:8" x14ac:dyDescent="0.25">
      <c r="A40403" s="1">
        <v>47384</v>
      </c>
      <c r="B40403" t="s">
        <v>45147</v>
      </c>
      <c r="C40403" t="s">
        <v>139882</v>
      </c>
      <c r="D40403" t="s">
        <v>189475</v>
      </c>
      <c r="E40403" s="2">
        <v>43078.611273148148</v>
      </c>
      <c r="F40403">
        <v>36.35</v>
      </c>
      <c r="G40403">
        <f t="shared" si="1262"/>
        <v>12</v>
      </c>
      <c r="H40403">
        <f t="shared" si="1263"/>
        <v>2017</v>
      </c>
    </row>
    <row r="40404" spans="1:8" x14ac:dyDescent="0.25">
      <c r="A40404" s="1">
        <v>47421</v>
      </c>
      <c r="B40404" t="s">
        <v>45182</v>
      </c>
      <c r="C40404" t="s">
        <v>139917</v>
      </c>
      <c r="D40404" t="s">
        <v>189475</v>
      </c>
      <c r="E40404" s="2">
        <v>43082.614942129629</v>
      </c>
      <c r="F40404">
        <v>125.99</v>
      </c>
      <c r="G40404">
        <f t="shared" si="1262"/>
        <v>12</v>
      </c>
      <c r="H40404">
        <f t="shared" si="1263"/>
        <v>2017</v>
      </c>
    </row>
    <row r="40405" spans="1:8" x14ac:dyDescent="0.25">
      <c r="A40405" s="1">
        <v>47441</v>
      </c>
      <c r="B40405" t="s">
        <v>45201</v>
      </c>
      <c r="C40405" t="s">
        <v>139936</v>
      </c>
      <c r="D40405" t="s">
        <v>189475</v>
      </c>
      <c r="E40405" s="2">
        <v>43072.457743055558</v>
      </c>
      <c r="F40405">
        <v>153.96</v>
      </c>
      <c r="G40405">
        <f t="shared" si="1262"/>
        <v>12</v>
      </c>
      <c r="H40405">
        <f t="shared" si="1263"/>
        <v>2017</v>
      </c>
    </row>
    <row r="40406" spans="1:8" x14ac:dyDescent="0.25">
      <c r="A40406" s="1">
        <v>47461</v>
      </c>
      <c r="B40406" t="s">
        <v>45221</v>
      </c>
      <c r="C40406" t="s">
        <v>139956</v>
      </c>
      <c r="D40406" t="s">
        <v>189475</v>
      </c>
      <c r="E40406" s="2">
        <v>43075.90152777778</v>
      </c>
      <c r="F40406">
        <v>191.58</v>
      </c>
      <c r="G40406">
        <f t="shared" si="1262"/>
        <v>12</v>
      </c>
      <c r="H40406">
        <f t="shared" si="1263"/>
        <v>2017</v>
      </c>
    </row>
    <row r="40407" spans="1:8" x14ac:dyDescent="0.25">
      <c r="A40407" s="1">
        <v>47474</v>
      </c>
      <c r="B40407" t="s">
        <v>45234</v>
      </c>
      <c r="C40407" t="s">
        <v>139969</v>
      </c>
      <c r="D40407" t="s">
        <v>189475</v>
      </c>
      <c r="E40407" s="2">
        <v>43070.401875000003</v>
      </c>
      <c r="F40407">
        <v>154.66999999999999</v>
      </c>
      <c r="G40407">
        <f t="shared" si="1262"/>
        <v>12</v>
      </c>
      <c r="H40407">
        <f t="shared" si="1263"/>
        <v>2017</v>
      </c>
    </row>
    <row r="40408" spans="1:8" x14ac:dyDescent="0.25">
      <c r="A40408" s="1">
        <v>47477</v>
      </c>
      <c r="B40408" t="s">
        <v>45237</v>
      </c>
      <c r="C40408" t="s">
        <v>139972</v>
      </c>
      <c r="D40408" t="s">
        <v>189475</v>
      </c>
      <c r="E40408" s="2">
        <v>43080.355868055558</v>
      </c>
      <c r="F40408">
        <v>191.58</v>
      </c>
      <c r="G40408">
        <f t="shared" si="1262"/>
        <v>12</v>
      </c>
      <c r="H40408">
        <f t="shared" si="1263"/>
        <v>2017</v>
      </c>
    </row>
    <row r="40409" spans="1:8" x14ac:dyDescent="0.25">
      <c r="A40409" s="1">
        <v>47495</v>
      </c>
      <c r="B40409" t="s">
        <v>45253</v>
      </c>
      <c r="C40409" t="s">
        <v>139988</v>
      </c>
      <c r="D40409" t="s">
        <v>189475</v>
      </c>
      <c r="E40409" s="2">
        <v>43073.872233796297</v>
      </c>
      <c r="F40409">
        <v>154.66999999999999</v>
      </c>
      <c r="G40409">
        <f t="shared" si="1262"/>
        <v>12</v>
      </c>
      <c r="H40409">
        <f t="shared" si="1263"/>
        <v>2017</v>
      </c>
    </row>
    <row r="40410" spans="1:8" x14ac:dyDescent="0.25">
      <c r="A40410" s="1">
        <v>47512</v>
      </c>
      <c r="B40410" t="s">
        <v>45269</v>
      </c>
      <c r="C40410" t="s">
        <v>140004</v>
      </c>
      <c r="D40410" t="s">
        <v>189475</v>
      </c>
      <c r="E40410" s="2">
        <v>43070.012303240743</v>
      </c>
      <c r="F40410">
        <v>153.96</v>
      </c>
      <c r="G40410">
        <f t="shared" si="1262"/>
        <v>12</v>
      </c>
      <c r="H40410">
        <f t="shared" si="1263"/>
        <v>2017</v>
      </c>
    </row>
    <row r="40411" spans="1:8" x14ac:dyDescent="0.25">
      <c r="A40411" s="1">
        <v>47563</v>
      </c>
      <c r="B40411" t="s">
        <v>45318</v>
      </c>
      <c r="C40411" t="s">
        <v>140053</v>
      </c>
      <c r="D40411" t="s">
        <v>189475</v>
      </c>
      <c r="E40411" s="2">
        <v>43098.512916666667</v>
      </c>
      <c r="F40411">
        <v>25.84</v>
      </c>
      <c r="G40411">
        <f t="shared" si="1262"/>
        <v>12</v>
      </c>
      <c r="H40411">
        <f t="shared" si="1263"/>
        <v>2017</v>
      </c>
    </row>
    <row r="40412" spans="1:8" x14ac:dyDescent="0.25">
      <c r="A40412" s="1">
        <v>47582</v>
      </c>
      <c r="B40412" t="s">
        <v>45336</v>
      </c>
      <c r="C40412" t="s">
        <v>140071</v>
      </c>
      <c r="D40412" t="s">
        <v>189475</v>
      </c>
      <c r="E40412" s="2">
        <v>43082.594340277778</v>
      </c>
      <c r="F40412">
        <v>36.35</v>
      </c>
      <c r="G40412">
        <f t="shared" si="1262"/>
        <v>12</v>
      </c>
      <c r="H40412">
        <f t="shared" si="1263"/>
        <v>2017</v>
      </c>
    </row>
    <row r="40413" spans="1:8" x14ac:dyDescent="0.25">
      <c r="A40413" s="1">
        <v>47598</v>
      </c>
      <c r="B40413" t="s">
        <v>45352</v>
      </c>
      <c r="C40413" t="s">
        <v>140087</v>
      </c>
      <c r="D40413" t="s">
        <v>189475</v>
      </c>
      <c r="E40413" s="2">
        <v>43086.646504629629</v>
      </c>
      <c r="F40413">
        <v>291.27999999999997</v>
      </c>
      <c r="G40413">
        <f t="shared" si="1262"/>
        <v>12</v>
      </c>
      <c r="H40413">
        <f t="shared" si="1263"/>
        <v>2017</v>
      </c>
    </row>
    <row r="40414" spans="1:8" x14ac:dyDescent="0.25">
      <c r="A40414" s="1">
        <v>47620</v>
      </c>
      <c r="B40414" t="s">
        <v>45372</v>
      </c>
      <c r="C40414" t="s">
        <v>140107</v>
      </c>
      <c r="D40414" t="s">
        <v>189475</v>
      </c>
      <c r="E40414" s="2">
        <v>43083.311898148153</v>
      </c>
      <c r="F40414">
        <v>36.35</v>
      </c>
      <c r="G40414">
        <f t="shared" si="1262"/>
        <v>12</v>
      </c>
      <c r="H40414">
        <f t="shared" si="1263"/>
        <v>2017</v>
      </c>
    </row>
    <row r="40415" spans="1:8" x14ac:dyDescent="0.25">
      <c r="A40415" s="1">
        <v>47633</v>
      </c>
      <c r="B40415" t="s">
        <v>45383</v>
      </c>
      <c r="C40415" t="s">
        <v>140118</v>
      </c>
      <c r="D40415" t="s">
        <v>189475</v>
      </c>
      <c r="E40415" s="2">
        <v>43080.649664351848</v>
      </c>
      <c r="F40415">
        <v>25.84</v>
      </c>
      <c r="G40415">
        <f t="shared" si="1262"/>
        <v>12</v>
      </c>
      <c r="H40415">
        <f t="shared" si="1263"/>
        <v>2017</v>
      </c>
    </row>
    <row r="40416" spans="1:8" x14ac:dyDescent="0.25">
      <c r="A40416" s="1">
        <v>47640</v>
      </c>
      <c r="B40416" t="s">
        <v>45390</v>
      </c>
      <c r="C40416" t="s">
        <v>140125</v>
      </c>
      <c r="D40416" t="s">
        <v>189475</v>
      </c>
      <c r="E40416" s="2">
        <v>43077.861643518518</v>
      </c>
      <c r="F40416">
        <v>25.84</v>
      </c>
      <c r="G40416">
        <f t="shared" si="1262"/>
        <v>12</v>
      </c>
      <c r="H40416">
        <f t="shared" si="1263"/>
        <v>2017</v>
      </c>
    </row>
    <row r="40417" spans="1:8" x14ac:dyDescent="0.25">
      <c r="A40417" s="1">
        <v>47650</v>
      </c>
      <c r="B40417" t="s">
        <v>45399</v>
      </c>
      <c r="C40417" t="s">
        <v>140134</v>
      </c>
      <c r="D40417" t="s">
        <v>189475</v>
      </c>
      <c r="E40417" s="2">
        <v>43079.462789351863</v>
      </c>
      <c r="F40417">
        <v>36.35</v>
      </c>
      <c r="G40417">
        <f t="shared" si="1262"/>
        <v>12</v>
      </c>
      <c r="H40417">
        <f t="shared" si="1263"/>
        <v>2017</v>
      </c>
    </row>
    <row r="40418" spans="1:8" x14ac:dyDescent="0.25">
      <c r="A40418" s="1">
        <v>47657</v>
      </c>
      <c r="B40418" t="s">
        <v>45405</v>
      </c>
      <c r="C40418" t="s">
        <v>140140</v>
      </c>
      <c r="D40418" t="s">
        <v>189475</v>
      </c>
      <c r="E40418" s="2">
        <v>43093.577824074076</v>
      </c>
      <c r="F40418">
        <v>58.36</v>
      </c>
      <c r="G40418">
        <f t="shared" si="1262"/>
        <v>12</v>
      </c>
      <c r="H40418">
        <f t="shared" si="1263"/>
        <v>2017</v>
      </c>
    </row>
    <row r="40419" spans="1:8" x14ac:dyDescent="0.25">
      <c r="A40419" s="1">
        <v>47677</v>
      </c>
      <c r="B40419" t="s">
        <v>45424</v>
      </c>
      <c r="C40419" t="s">
        <v>140159</v>
      </c>
      <c r="D40419" t="s">
        <v>189475</v>
      </c>
      <c r="E40419" s="2">
        <v>43082.530555555553</v>
      </c>
      <c r="F40419">
        <v>163.06</v>
      </c>
      <c r="G40419">
        <f t="shared" si="1262"/>
        <v>12</v>
      </c>
      <c r="H40419">
        <f t="shared" si="1263"/>
        <v>2017</v>
      </c>
    </row>
    <row r="40420" spans="1:8" x14ac:dyDescent="0.25">
      <c r="A40420" s="1">
        <v>47690</v>
      </c>
      <c r="B40420" t="s">
        <v>45437</v>
      </c>
      <c r="C40420" t="s">
        <v>140172</v>
      </c>
      <c r="D40420" t="s">
        <v>189475</v>
      </c>
      <c r="E40420" s="2">
        <v>43074.700497685182</v>
      </c>
      <c r="F40420">
        <v>153.96</v>
      </c>
      <c r="G40420">
        <f t="shared" si="1262"/>
        <v>12</v>
      </c>
      <c r="H40420">
        <f t="shared" si="1263"/>
        <v>2017</v>
      </c>
    </row>
    <row r="40421" spans="1:8" x14ac:dyDescent="0.25">
      <c r="A40421" s="1">
        <v>47694</v>
      </c>
      <c r="B40421" t="s">
        <v>45441</v>
      </c>
      <c r="C40421" t="s">
        <v>140176</v>
      </c>
      <c r="D40421" t="s">
        <v>189475</v>
      </c>
      <c r="E40421" s="2">
        <v>43073.650590277779</v>
      </c>
      <c r="F40421">
        <v>36.35</v>
      </c>
      <c r="G40421">
        <f t="shared" si="1262"/>
        <v>12</v>
      </c>
      <c r="H40421">
        <f t="shared" si="1263"/>
        <v>2017</v>
      </c>
    </row>
    <row r="40422" spans="1:8" x14ac:dyDescent="0.25">
      <c r="A40422" s="1">
        <v>47704</v>
      </c>
      <c r="B40422" t="s">
        <v>45451</v>
      </c>
      <c r="C40422" t="s">
        <v>140186</v>
      </c>
      <c r="D40422" t="s">
        <v>189475</v>
      </c>
      <c r="E40422" s="2">
        <v>43071.206608796303</v>
      </c>
      <c r="F40422">
        <v>191.58</v>
      </c>
      <c r="G40422">
        <f t="shared" si="1262"/>
        <v>12</v>
      </c>
      <c r="H40422">
        <f t="shared" si="1263"/>
        <v>2017</v>
      </c>
    </row>
    <row r="40423" spans="1:8" x14ac:dyDescent="0.25">
      <c r="A40423" s="1">
        <v>47728</v>
      </c>
      <c r="B40423" t="s">
        <v>45473</v>
      </c>
      <c r="C40423" t="s">
        <v>140208</v>
      </c>
      <c r="D40423" t="s">
        <v>189475</v>
      </c>
      <c r="E40423" s="2">
        <v>43076.72550925926</v>
      </c>
      <c r="F40423">
        <v>291.27999999999997</v>
      </c>
      <c r="G40423">
        <f t="shared" si="1262"/>
        <v>12</v>
      </c>
      <c r="H40423">
        <f t="shared" si="1263"/>
        <v>2017</v>
      </c>
    </row>
    <row r="40424" spans="1:8" x14ac:dyDescent="0.25">
      <c r="A40424" s="1">
        <v>47746</v>
      </c>
      <c r="B40424" t="s">
        <v>45491</v>
      </c>
      <c r="C40424" t="s">
        <v>140226</v>
      </c>
      <c r="D40424" t="s">
        <v>189475</v>
      </c>
      <c r="E40424" s="2">
        <v>43070.80327546296</v>
      </c>
      <c r="F40424">
        <v>36.35</v>
      </c>
      <c r="G40424">
        <f t="shared" si="1262"/>
        <v>12</v>
      </c>
      <c r="H40424">
        <f t="shared" si="1263"/>
        <v>2017</v>
      </c>
    </row>
    <row r="40425" spans="1:8" x14ac:dyDescent="0.25">
      <c r="A40425" s="1">
        <v>47776</v>
      </c>
      <c r="B40425" t="s">
        <v>45518</v>
      </c>
      <c r="C40425" t="s">
        <v>140253</v>
      </c>
      <c r="D40425" t="s">
        <v>189475</v>
      </c>
      <c r="E40425" s="2">
        <v>43082.991886574076</v>
      </c>
      <c r="F40425">
        <v>36.35</v>
      </c>
      <c r="G40425">
        <f t="shared" si="1262"/>
        <v>12</v>
      </c>
      <c r="H40425">
        <f t="shared" si="1263"/>
        <v>2017</v>
      </c>
    </row>
    <row r="40426" spans="1:8" x14ac:dyDescent="0.25">
      <c r="A40426" s="1">
        <v>47780</v>
      </c>
      <c r="B40426" t="s">
        <v>45522</v>
      </c>
      <c r="C40426" t="s">
        <v>140257</v>
      </c>
      <c r="D40426" t="s">
        <v>189475</v>
      </c>
      <c r="E40426" s="2">
        <v>43073.355636574073</v>
      </c>
      <c r="F40426">
        <v>47.62</v>
      </c>
      <c r="G40426">
        <f t="shared" si="1262"/>
        <v>12</v>
      </c>
      <c r="H40426">
        <f t="shared" si="1263"/>
        <v>2017</v>
      </c>
    </row>
    <row r="40427" spans="1:8" x14ac:dyDescent="0.25">
      <c r="A40427" s="1">
        <v>47847</v>
      </c>
      <c r="B40427" t="s">
        <v>45586</v>
      </c>
      <c r="C40427" t="s">
        <v>140321</v>
      </c>
      <c r="D40427" t="s">
        <v>189475</v>
      </c>
      <c r="E40427" s="2">
        <v>43081.841527777768</v>
      </c>
      <c r="F40427">
        <v>138.65</v>
      </c>
      <c r="G40427">
        <f t="shared" si="1262"/>
        <v>12</v>
      </c>
      <c r="H40427">
        <f t="shared" si="1263"/>
        <v>2017</v>
      </c>
    </row>
    <row r="40428" spans="1:8" x14ac:dyDescent="0.25">
      <c r="A40428" s="1">
        <v>47848</v>
      </c>
      <c r="B40428" t="s">
        <v>45587</v>
      </c>
      <c r="C40428" t="s">
        <v>140322</v>
      </c>
      <c r="D40428" t="s">
        <v>189475</v>
      </c>
      <c r="E40428" s="2">
        <v>43095.743287037039</v>
      </c>
      <c r="F40428">
        <v>58.36</v>
      </c>
      <c r="G40428">
        <f t="shared" si="1262"/>
        <v>12</v>
      </c>
      <c r="H40428">
        <f t="shared" si="1263"/>
        <v>2017</v>
      </c>
    </row>
    <row r="40429" spans="1:8" x14ac:dyDescent="0.25">
      <c r="A40429" s="1">
        <v>47850</v>
      </c>
      <c r="B40429" t="s">
        <v>45589</v>
      </c>
      <c r="C40429" t="s">
        <v>140324</v>
      </c>
      <c r="D40429" t="s">
        <v>189475</v>
      </c>
      <c r="E40429" s="2">
        <v>43083.702604166669</v>
      </c>
      <c r="F40429">
        <v>36.35</v>
      </c>
      <c r="G40429">
        <f t="shared" si="1262"/>
        <v>12</v>
      </c>
      <c r="H40429">
        <f t="shared" si="1263"/>
        <v>2017</v>
      </c>
    </row>
    <row r="40430" spans="1:8" x14ac:dyDescent="0.25">
      <c r="A40430" s="1">
        <v>47861</v>
      </c>
      <c r="B40430" t="s">
        <v>45600</v>
      </c>
      <c r="C40430" t="s">
        <v>140335</v>
      </c>
      <c r="D40430" t="s">
        <v>189475</v>
      </c>
      <c r="E40430" s="2">
        <v>43083.766342592593</v>
      </c>
      <c r="F40430">
        <v>155.41999999999999</v>
      </c>
      <c r="G40430">
        <f t="shared" si="1262"/>
        <v>12</v>
      </c>
      <c r="H40430">
        <f t="shared" si="1263"/>
        <v>2017</v>
      </c>
    </row>
    <row r="40431" spans="1:8" x14ac:dyDescent="0.25">
      <c r="A40431" s="1">
        <v>47894</v>
      </c>
      <c r="B40431" t="s">
        <v>45631</v>
      </c>
      <c r="C40431" t="s">
        <v>140366</v>
      </c>
      <c r="D40431" t="s">
        <v>189475</v>
      </c>
      <c r="E40431" s="2">
        <v>43076.915393518517</v>
      </c>
      <c r="F40431">
        <v>36.35</v>
      </c>
      <c r="G40431">
        <f t="shared" si="1262"/>
        <v>12</v>
      </c>
      <c r="H40431">
        <f t="shared" si="1263"/>
        <v>2017</v>
      </c>
    </row>
    <row r="40432" spans="1:8" x14ac:dyDescent="0.25">
      <c r="A40432" s="1">
        <v>47896</v>
      </c>
      <c r="B40432" t="s">
        <v>45633</v>
      </c>
      <c r="C40432" t="s">
        <v>140368</v>
      </c>
      <c r="D40432" t="s">
        <v>189475</v>
      </c>
      <c r="E40432" s="2">
        <v>43088.554212962961</v>
      </c>
      <c r="F40432">
        <v>154.66999999999999</v>
      </c>
      <c r="G40432">
        <f t="shared" si="1262"/>
        <v>12</v>
      </c>
      <c r="H40432">
        <f t="shared" si="1263"/>
        <v>2017</v>
      </c>
    </row>
    <row r="40433" spans="1:8" x14ac:dyDescent="0.25">
      <c r="A40433" s="1">
        <v>47901</v>
      </c>
      <c r="B40433" t="s">
        <v>45636</v>
      </c>
      <c r="C40433" t="s">
        <v>140371</v>
      </c>
      <c r="D40433" t="s">
        <v>189475</v>
      </c>
      <c r="E40433" s="2">
        <v>43074.832928240743</v>
      </c>
      <c r="F40433">
        <v>191.58</v>
      </c>
      <c r="G40433">
        <f t="shared" si="1262"/>
        <v>12</v>
      </c>
      <c r="H40433">
        <f t="shared" si="1263"/>
        <v>2017</v>
      </c>
    </row>
    <row r="40434" spans="1:8" x14ac:dyDescent="0.25">
      <c r="A40434" s="1">
        <v>47922</v>
      </c>
      <c r="B40434" t="s">
        <v>45657</v>
      </c>
      <c r="C40434" t="s">
        <v>140392</v>
      </c>
      <c r="D40434" t="s">
        <v>189475</v>
      </c>
      <c r="E40434" s="2">
        <v>43073.687303240738</v>
      </c>
      <c r="F40434">
        <v>138.65</v>
      </c>
      <c r="G40434">
        <f t="shared" si="1262"/>
        <v>12</v>
      </c>
      <c r="H40434">
        <f t="shared" si="1263"/>
        <v>2017</v>
      </c>
    </row>
    <row r="40435" spans="1:8" x14ac:dyDescent="0.25">
      <c r="A40435" s="1">
        <v>47929</v>
      </c>
      <c r="B40435" t="s">
        <v>45664</v>
      </c>
      <c r="C40435" t="s">
        <v>140399</v>
      </c>
      <c r="D40435" t="s">
        <v>189475</v>
      </c>
      <c r="E40435" s="2">
        <v>43080.791435185187</v>
      </c>
      <c r="F40435">
        <v>125.99</v>
      </c>
      <c r="G40435">
        <f t="shared" si="1262"/>
        <v>12</v>
      </c>
      <c r="H40435">
        <f t="shared" si="1263"/>
        <v>2017</v>
      </c>
    </row>
    <row r="40436" spans="1:8" x14ac:dyDescent="0.25">
      <c r="A40436" s="1">
        <v>47971</v>
      </c>
      <c r="B40436" t="s">
        <v>45705</v>
      </c>
      <c r="C40436" t="s">
        <v>140440</v>
      </c>
      <c r="D40436" t="s">
        <v>189475</v>
      </c>
      <c r="E40436" s="2">
        <v>43077.428912037038</v>
      </c>
      <c r="F40436">
        <v>191.58</v>
      </c>
      <c r="G40436">
        <f t="shared" si="1262"/>
        <v>12</v>
      </c>
      <c r="H40436">
        <f t="shared" si="1263"/>
        <v>2017</v>
      </c>
    </row>
    <row r="40437" spans="1:8" x14ac:dyDescent="0.25">
      <c r="A40437" s="1">
        <v>47978</v>
      </c>
      <c r="B40437" t="s">
        <v>45712</v>
      </c>
      <c r="C40437" t="s">
        <v>140447</v>
      </c>
      <c r="D40437" t="s">
        <v>189475</v>
      </c>
      <c r="E40437" s="2">
        <v>43081.918761574067</v>
      </c>
      <c r="F40437">
        <v>25.84</v>
      </c>
      <c r="G40437">
        <f t="shared" si="1262"/>
        <v>12</v>
      </c>
      <c r="H40437">
        <f t="shared" si="1263"/>
        <v>2017</v>
      </c>
    </row>
    <row r="40438" spans="1:8" x14ac:dyDescent="0.25">
      <c r="A40438" s="1">
        <v>47980</v>
      </c>
      <c r="B40438" t="s">
        <v>45714</v>
      </c>
      <c r="C40438" t="s">
        <v>140449</v>
      </c>
      <c r="D40438" t="s">
        <v>189475</v>
      </c>
      <c r="E40438" s="2">
        <v>43098.019953703697</v>
      </c>
      <c r="F40438">
        <v>36.35</v>
      </c>
      <c r="G40438">
        <f t="shared" si="1262"/>
        <v>12</v>
      </c>
      <c r="H40438">
        <f t="shared" si="1263"/>
        <v>2017</v>
      </c>
    </row>
    <row r="40439" spans="1:8" x14ac:dyDescent="0.25">
      <c r="A40439" s="1">
        <v>47981</v>
      </c>
      <c r="B40439" t="s">
        <v>45715</v>
      </c>
      <c r="C40439" t="s">
        <v>140450</v>
      </c>
      <c r="D40439" t="s">
        <v>189475</v>
      </c>
      <c r="E40439" s="2">
        <v>43073.690405092602</v>
      </c>
      <c r="F40439">
        <v>191.58</v>
      </c>
      <c r="G40439">
        <f t="shared" si="1262"/>
        <v>12</v>
      </c>
      <c r="H40439">
        <f t="shared" si="1263"/>
        <v>2017</v>
      </c>
    </row>
    <row r="40440" spans="1:8" x14ac:dyDescent="0.25">
      <c r="A40440" s="1">
        <v>48019</v>
      </c>
      <c r="B40440" t="s">
        <v>45753</v>
      </c>
      <c r="C40440" t="s">
        <v>140488</v>
      </c>
      <c r="D40440" t="s">
        <v>189475</v>
      </c>
      <c r="E40440" s="2">
        <v>43085.415856481479</v>
      </c>
      <c r="F40440">
        <v>163.06</v>
      </c>
      <c r="G40440">
        <f t="shared" si="1262"/>
        <v>12</v>
      </c>
      <c r="H40440">
        <f t="shared" si="1263"/>
        <v>2017</v>
      </c>
    </row>
    <row r="40441" spans="1:8" x14ac:dyDescent="0.25">
      <c r="A40441" s="1">
        <v>48030</v>
      </c>
      <c r="B40441" t="s">
        <v>45760</v>
      </c>
      <c r="C40441" t="s">
        <v>140495</v>
      </c>
      <c r="D40441" t="s">
        <v>189475</v>
      </c>
      <c r="E40441" s="2">
        <v>43081.56287037037</v>
      </c>
      <c r="F40441">
        <v>191.58</v>
      </c>
      <c r="G40441">
        <f t="shared" si="1262"/>
        <v>12</v>
      </c>
      <c r="H40441">
        <f t="shared" si="1263"/>
        <v>2017</v>
      </c>
    </row>
    <row r="40442" spans="1:8" x14ac:dyDescent="0.25">
      <c r="A40442" s="1">
        <v>48051</v>
      </c>
      <c r="B40442" t="s">
        <v>45780</v>
      </c>
      <c r="C40442" t="s">
        <v>140515</v>
      </c>
      <c r="D40442" t="s">
        <v>189475</v>
      </c>
      <c r="E40442" s="2">
        <v>43077.505486111113</v>
      </c>
      <c r="F40442">
        <v>154.66999999999999</v>
      </c>
      <c r="G40442">
        <f t="shared" si="1262"/>
        <v>12</v>
      </c>
      <c r="H40442">
        <f t="shared" si="1263"/>
        <v>2017</v>
      </c>
    </row>
    <row r="40443" spans="1:8" x14ac:dyDescent="0.25">
      <c r="A40443" s="1">
        <v>48065</v>
      </c>
      <c r="B40443" t="s">
        <v>45793</v>
      </c>
      <c r="C40443" t="s">
        <v>140528</v>
      </c>
      <c r="D40443" t="s">
        <v>189475</v>
      </c>
      <c r="E40443" s="2">
        <v>43081.42082175926</v>
      </c>
      <c r="F40443">
        <v>154.66999999999999</v>
      </c>
      <c r="G40443">
        <f t="shared" si="1262"/>
        <v>12</v>
      </c>
      <c r="H40443">
        <f t="shared" si="1263"/>
        <v>2017</v>
      </c>
    </row>
    <row r="40444" spans="1:8" x14ac:dyDescent="0.25">
      <c r="A40444" s="1">
        <v>48091</v>
      </c>
      <c r="B40444" t="s">
        <v>45818</v>
      </c>
      <c r="C40444" t="s">
        <v>140553</v>
      </c>
      <c r="D40444" t="s">
        <v>189475</v>
      </c>
      <c r="E40444" s="2">
        <v>43095.912511574083</v>
      </c>
      <c r="F40444">
        <v>163.06</v>
      </c>
      <c r="G40444">
        <f t="shared" si="1262"/>
        <v>12</v>
      </c>
      <c r="H40444">
        <f t="shared" si="1263"/>
        <v>2017</v>
      </c>
    </row>
    <row r="40445" spans="1:8" x14ac:dyDescent="0.25">
      <c r="A40445" s="1">
        <v>48115</v>
      </c>
      <c r="B40445" t="s">
        <v>45842</v>
      </c>
      <c r="C40445" t="s">
        <v>140577</v>
      </c>
      <c r="D40445" t="s">
        <v>189475</v>
      </c>
      <c r="E40445" s="2">
        <v>43094.387349537043</v>
      </c>
      <c r="F40445">
        <v>154.66999999999999</v>
      </c>
      <c r="G40445">
        <f t="shared" si="1262"/>
        <v>12</v>
      </c>
      <c r="H40445">
        <f t="shared" si="1263"/>
        <v>2017</v>
      </c>
    </row>
    <row r="40446" spans="1:8" x14ac:dyDescent="0.25">
      <c r="A40446" s="1">
        <v>48137</v>
      </c>
      <c r="B40446" t="s">
        <v>45862</v>
      </c>
      <c r="C40446" t="s">
        <v>140597</v>
      </c>
      <c r="D40446" t="s">
        <v>189475</v>
      </c>
      <c r="E40446" s="2">
        <v>43082.606168981481</v>
      </c>
      <c r="F40446">
        <v>291.27999999999997</v>
      </c>
      <c r="G40446">
        <f t="shared" si="1262"/>
        <v>12</v>
      </c>
      <c r="H40446">
        <f t="shared" si="1263"/>
        <v>2017</v>
      </c>
    </row>
    <row r="40447" spans="1:8" x14ac:dyDescent="0.25">
      <c r="A40447" s="1">
        <v>48139</v>
      </c>
      <c r="B40447" t="s">
        <v>45864</v>
      </c>
      <c r="C40447" t="s">
        <v>140599</v>
      </c>
      <c r="D40447" t="s">
        <v>189475</v>
      </c>
      <c r="E40447" s="2">
        <v>43089.550474537027</v>
      </c>
      <c r="F40447">
        <v>154.66999999999999</v>
      </c>
      <c r="G40447">
        <f t="shared" si="1262"/>
        <v>12</v>
      </c>
      <c r="H40447">
        <f t="shared" si="1263"/>
        <v>2017</v>
      </c>
    </row>
    <row r="40448" spans="1:8" x14ac:dyDescent="0.25">
      <c r="A40448" s="1">
        <v>48154</v>
      </c>
      <c r="B40448" t="s">
        <v>45879</v>
      </c>
      <c r="C40448" t="s">
        <v>140614</v>
      </c>
      <c r="D40448" t="s">
        <v>189475</v>
      </c>
      <c r="E40448" s="2">
        <v>43082.526226851849</v>
      </c>
      <c r="F40448">
        <v>36.35</v>
      </c>
      <c r="G40448">
        <f t="shared" si="1262"/>
        <v>12</v>
      </c>
      <c r="H40448">
        <f t="shared" si="1263"/>
        <v>2017</v>
      </c>
    </row>
    <row r="40449" spans="1:8" x14ac:dyDescent="0.25">
      <c r="A40449" s="1">
        <v>48156</v>
      </c>
      <c r="B40449" t="s">
        <v>45881</v>
      </c>
      <c r="C40449" t="s">
        <v>140616</v>
      </c>
      <c r="D40449" t="s">
        <v>189475</v>
      </c>
      <c r="E40449" s="2">
        <v>43078.982708333337</v>
      </c>
      <c r="F40449">
        <v>191.58</v>
      </c>
      <c r="G40449">
        <f t="shared" si="1262"/>
        <v>12</v>
      </c>
      <c r="H40449">
        <f t="shared" si="1263"/>
        <v>2017</v>
      </c>
    </row>
    <row r="40450" spans="1:8" x14ac:dyDescent="0.25">
      <c r="A40450" s="1">
        <v>48171</v>
      </c>
      <c r="B40450" t="s">
        <v>45896</v>
      </c>
      <c r="C40450" t="s">
        <v>140631</v>
      </c>
      <c r="D40450" t="s">
        <v>189475</v>
      </c>
      <c r="E40450" s="2">
        <v>43081.933958333328</v>
      </c>
      <c r="F40450">
        <v>36.35</v>
      </c>
      <c r="G40450">
        <f t="shared" ref="G40450:G40513" si="1264">MONTH(E40450)</f>
        <v>12</v>
      </c>
      <c r="H40450">
        <f t="shared" ref="H40450:H40513" si="1265">YEAR(E40450)</f>
        <v>2017</v>
      </c>
    </row>
    <row r="40451" spans="1:8" x14ac:dyDescent="0.25">
      <c r="A40451" s="1">
        <v>48198</v>
      </c>
      <c r="B40451" t="s">
        <v>45922</v>
      </c>
      <c r="C40451" t="s">
        <v>140657</v>
      </c>
      <c r="D40451" t="s">
        <v>189475</v>
      </c>
      <c r="E40451" s="2">
        <v>43076.965925925928</v>
      </c>
      <c r="F40451">
        <v>154.66999999999999</v>
      </c>
      <c r="G40451">
        <f t="shared" si="1264"/>
        <v>12</v>
      </c>
      <c r="H40451">
        <f t="shared" si="1265"/>
        <v>2017</v>
      </c>
    </row>
    <row r="40452" spans="1:8" x14ac:dyDescent="0.25">
      <c r="A40452" s="1">
        <v>48220</v>
      </c>
      <c r="B40452" t="s">
        <v>45943</v>
      </c>
      <c r="C40452" t="s">
        <v>140678</v>
      </c>
      <c r="D40452" t="s">
        <v>189475</v>
      </c>
      <c r="E40452" s="2">
        <v>43082.674467592587</v>
      </c>
      <c r="F40452">
        <v>25.84</v>
      </c>
      <c r="G40452">
        <f t="shared" si="1264"/>
        <v>12</v>
      </c>
      <c r="H40452">
        <f t="shared" si="1265"/>
        <v>2017</v>
      </c>
    </row>
    <row r="40453" spans="1:8" x14ac:dyDescent="0.25">
      <c r="A40453" s="1">
        <v>48232</v>
      </c>
      <c r="B40453" t="s">
        <v>45955</v>
      </c>
      <c r="C40453" t="s">
        <v>140690</v>
      </c>
      <c r="D40453" t="s">
        <v>189475</v>
      </c>
      <c r="E40453" s="2">
        <v>43084.923495370371</v>
      </c>
      <c r="F40453">
        <v>25.84</v>
      </c>
      <c r="G40453">
        <f t="shared" si="1264"/>
        <v>12</v>
      </c>
      <c r="H40453">
        <f t="shared" si="1265"/>
        <v>2017</v>
      </c>
    </row>
    <row r="40454" spans="1:8" x14ac:dyDescent="0.25">
      <c r="A40454" s="1">
        <v>48234</v>
      </c>
      <c r="B40454" t="s">
        <v>45957</v>
      </c>
      <c r="C40454" t="s">
        <v>140692</v>
      </c>
      <c r="D40454" t="s">
        <v>189475</v>
      </c>
      <c r="E40454" s="2">
        <v>43095.385081018518</v>
      </c>
      <c r="F40454">
        <v>163.06</v>
      </c>
      <c r="G40454">
        <f t="shared" si="1264"/>
        <v>12</v>
      </c>
      <c r="H40454">
        <f t="shared" si="1265"/>
        <v>2017</v>
      </c>
    </row>
    <row r="40455" spans="1:8" x14ac:dyDescent="0.25">
      <c r="A40455" s="1">
        <v>48266</v>
      </c>
      <c r="B40455" t="s">
        <v>45985</v>
      </c>
      <c r="C40455" t="s">
        <v>140720</v>
      </c>
      <c r="D40455" t="s">
        <v>189475</v>
      </c>
      <c r="E40455" s="2">
        <v>43081.91982638889</v>
      </c>
      <c r="F40455">
        <v>154.66999999999999</v>
      </c>
      <c r="G40455">
        <f t="shared" si="1264"/>
        <v>12</v>
      </c>
      <c r="H40455">
        <f t="shared" si="1265"/>
        <v>2017</v>
      </c>
    </row>
    <row r="40456" spans="1:8" x14ac:dyDescent="0.25">
      <c r="A40456" s="1">
        <v>48288</v>
      </c>
      <c r="B40456" t="s">
        <v>46006</v>
      </c>
      <c r="C40456" t="s">
        <v>140741</v>
      </c>
      <c r="D40456" t="s">
        <v>189475</v>
      </c>
      <c r="E40456" s="2">
        <v>43088.799224537041</v>
      </c>
      <c r="F40456">
        <v>191.58</v>
      </c>
      <c r="G40456">
        <f t="shared" si="1264"/>
        <v>12</v>
      </c>
      <c r="H40456">
        <f t="shared" si="1265"/>
        <v>2017</v>
      </c>
    </row>
    <row r="40457" spans="1:8" x14ac:dyDescent="0.25">
      <c r="A40457" s="1">
        <v>48291</v>
      </c>
      <c r="B40457" t="s">
        <v>46009</v>
      </c>
      <c r="C40457" t="s">
        <v>140744</v>
      </c>
      <c r="D40457" t="s">
        <v>189475</v>
      </c>
      <c r="E40457" s="2">
        <v>43079.688078703701</v>
      </c>
      <c r="F40457">
        <v>191.58</v>
      </c>
      <c r="G40457">
        <f t="shared" si="1264"/>
        <v>12</v>
      </c>
      <c r="H40457">
        <f t="shared" si="1265"/>
        <v>2017</v>
      </c>
    </row>
    <row r="40458" spans="1:8" x14ac:dyDescent="0.25">
      <c r="A40458" s="1">
        <v>48303</v>
      </c>
      <c r="B40458" t="s">
        <v>46021</v>
      </c>
      <c r="C40458" t="s">
        <v>140756</v>
      </c>
      <c r="D40458" t="s">
        <v>189475</v>
      </c>
      <c r="E40458" s="2">
        <v>43094.761504629627</v>
      </c>
      <c r="F40458">
        <v>138.65</v>
      </c>
      <c r="G40458">
        <f t="shared" si="1264"/>
        <v>12</v>
      </c>
      <c r="H40458">
        <f t="shared" si="1265"/>
        <v>2017</v>
      </c>
    </row>
    <row r="40459" spans="1:8" x14ac:dyDescent="0.25">
      <c r="A40459" s="1">
        <v>48318</v>
      </c>
      <c r="B40459" t="s">
        <v>46034</v>
      </c>
      <c r="C40459" t="s">
        <v>140769</v>
      </c>
      <c r="D40459" t="s">
        <v>189475</v>
      </c>
      <c r="E40459" s="2">
        <v>43075.527129629627</v>
      </c>
      <c r="F40459">
        <v>154.66999999999999</v>
      </c>
      <c r="G40459">
        <f t="shared" si="1264"/>
        <v>12</v>
      </c>
      <c r="H40459">
        <f t="shared" si="1265"/>
        <v>2017</v>
      </c>
    </row>
    <row r="40460" spans="1:8" x14ac:dyDescent="0.25">
      <c r="A40460" s="1">
        <v>48327</v>
      </c>
      <c r="B40460" t="s">
        <v>46043</v>
      </c>
      <c r="C40460" t="s">
        <v>140778</v>
      </c>
      <c r="D40460" t="s">
        <v>189475</v>
      </c>
      <c r="E40460" s="2">
        <v>43077.487453703703</v>
      </c>
      <c r="F40460">
        <v>36.35</v>
      </c>
      <c r="G40460">
        <f t="shared" si="1264"/>
        <v>12</v>
      </c>
      <c r="H40460">
        <f t="shared" si="1265"/>
        <v>2017</v>
      </c>
    </row>
    <row r="40461" spans="1:8" x14ac:dyDescent="0.25">
      <c r="A40461" s="1">
        <v>48343</v>
      </c>
      <c r="B40461" t="s">
        <v>46058</v>
      </c>
      <c r="C40461" t="s">
        <v>140793</v>
      </c>
      <c r="D40461" t="s">
        <v>189475</v>
      </c>
      <c r="E40461" s="2">
        <v>43074.975208333337</v>
      </c>
      <c r="F40461">
        <v>155.41999999999999</v>
      </c>
      <c r="G40461">
        <f t="shared" si="1264"/>
        <v>12</v>
      </c>
      <c r="H40461">
        <f t="shared" si="1265"/>
        <v>2017</v>
      </c>
    </row>
    <row r="40462" spans="1:8" x14ac:dyDescent="0.25">
      <c r="A40462" s="1">
        <v>48348</v>
      </c>
      <c r="B40462" t="s">
        <v>46063</v>
      </c>
      <c r="C40462" t="s">
        <v>140798</v>
      </c>
      <c r="D40462" t="s">
        <v>189475</v>
      </c>
      <c r="E40462" s="2">
        <v>43090.963842592602</v>
      </c>
      <c r="F40462">
        <v>291.27999999999997</v>
      </c>
      <c r="G40462">
        <f t="shared" si="1264"/>
        <v>12</v>
      </c>
      <c r="H40462">
        <f t="shared" si="1265"/>
        <v>2017</v>
      </c>
    </row>
    <row r="40463" spans="1:8" x14ac:dyDescent="0.25">
      <c r="A40463" s="1">
        <v>48352</v>
      </c>
      <c r="B40463" t="s">
        <v>46066</v>
      </c>
      <c r="C40463" t="s">
        <v>140801</v>
      </c>
      <c r="D40463" t="s">
        <v>189475</v>
      </c>
      <c r="E40463" s="2">
        <v>43098.559837962966</v>
      </c>
      <c r="F40463">
        <v>138.65</v>
      </c>
      <c r="G40463">
        <f t="shared" si="1264"/>
        <v>12</v>
      </c>
      <c r="H40463">
        <f t="shared" si="1265"/>
        <v>2017</v>
      </c>
    </row>
    <row r="40464" spans="1:8" x14ac:dyDescent="0.25">
      <c r="A40464" s="1">
        <v>48359</v>
      </c>
      <c r="B40464" t="s">
        <v>46073</v>
      </c>
      <c r="C40464" t="s">
        <v>140808</v>
      </c>
      <c r="D40464" t="s">
        <v>189475</v>
      </c>
      <c r="E40464" s="2">
        <v>43071.920312499999</v>
      </c>
      <c r="F40464">
        <v>191.58</v>
      </c>
      <c r="G40464">
        <f t="shared" si="1264"/>
        <v>12</v>
      </c>
      <c r="H40464">
        <f t="shared" si="1265"/>
        <v>2017</v>
      </c>
    </row>
    <row r="40465" spans="1:8" x14ac:dyDescent="0.25">
      <c r="A40465" s="1">
        <v>48360</v>
      </c>
      <c r="B40465" t="s">
        <v>46074</v>
      </c>
      <c r="C40465" t="s">
        <v>140809</v>
      </c>
      <c r="D40465" t="s">
        <v>189475</v>
      </c>
      <c r="E40465" s="2">
        <v>43081.603854166657</v>
      </c>
      <c r="F40465">
        <v>154.66999999999999</v>
      </c>
      <c r="G40465">
        <f t="shared" si="1264"/>
        <v>12</v>
      </c>
      <c r="H40465">
        <f t="shared" si="1265"/>
        <v>2017</v>
      </c>
    </row>
    <row r="40466" spans="1:8" x14ac:dyDescent="0.25">
      <c r="A40466" s="1">
        <v>48396</v>
      </c>
      <c r="B40466" t="s">
        <v>46109</v>
      </c>
      <c r="C40466" t="s">
        <v>140844</v>
      </c>
      <c r="D40466" t="s">
        <v>189475</v>
      </c>
      <c r="E40466" s="2">
        <v>43076.934432870366</v>
      </c>
      <c r="F40466">
        <v>191.58</v>
      </c>
      <c r="G40466">
        <f t="shared" si="1264"/>
        <v>12</v>
      </c>
      <c r="H40466">
        <f t="shared" si="1265"/>
        <v>2017</v>
      </c>
    </row>
    <row r="40467" spans="1:8" x14ac:dyDescent="0.25">
      <c r="A40467" s="1">
        <v>48398</v>
      </c>
      <c r="B40467" t="s">
        <v>46111</v>
      </c>
      <c r="C40467" t="s">
        <v>140846</v>
      </c>
      <c r="D40467" t="s">
        <v>189475</v>
      </c>
      <c r="E40467" s="2">
        <v>43076.269849537042</v>
      </c>
      <c r="F40467">
        <v>154.66999999999999</v>
      </c>
      <c r="G40467">
        <f t="shared" si="1264"/>
        <v>12</v>
      </c>
      <c r="H40467">
        <f t="shared" si="1265"/>
        <v>2017</v>
      </c>
    </row>
    <row r="40468" spans="1:8" x14ac:dyDescent="0.25">
      <c r="A40468" s="1">
        <v>48416</v>
      </c>
      <c r="B40468" t="s">
        <v>46128</v>
      </c>
      <c r="C40468" t="s">
        <v>140863</v>
      </c>
      <c r="D40468" t="s">
        <v>189475</v>
      </c>
      <c r="E40468" s="2">
        <v>43098.556851851848</v>
      </c>
      <c r="F40468">
        <v>25.84</v>
      </c>
      <c r="G40468">
        <f t="shared" si="1264"/>
        <v>12</v>
      </c>
      <c r="H40468">
        <f t="shared" si="1265"/>
        <v>2017</v>
      </c>
    </row>
    <row r="40469" spans="1:8" x14ac:dyDescent="0.25">
      <c r="A40469" s="1">
        <v>48417</v>
      </c>
      <c r="B40469" t="s">
        <v>46129</v>
      </c>
      <c r="C40469" t="s">
        <v>140864</v>
      </c>
      <c r="D40469" t="s">
        <v>189475</v>
      </c>
      <c r="E40469" s="2">
        <v>43095.727280092593</v>
      </c>
      <c r="F40469">
        <v>155.41999999999999</v>
      </c>
      <c r="G40469">
        <f t="shared" si="1264"/>
        <v>12</v>
      </c>
      <c r="H40469">
        <f t="shared" si="1265"/>
        <v>2017</v>
      </c>
    </row>
    <row r="40470" spans="1:8" x14ac:dyDescent="0.25">
      <c r="A40470" s="1">
        <v>48420</v>
      </c>
      <c r="B40470" t="s">
        <v>46132</v>
      </c>
      <c r="C40470" t="s">
        <v>140867</v>
      </c>
      <c r="D40470" t="s">
        <v>189475</v>
      </c>
      <c r="E40470" s="2">
        <v>43076.271967592591</v>
      </c>
      <c r="F40470">
        <v>191.58</v>
      </c>
      <c r="G40470">
        <f t="shared" si="1264"/>
        <v>12</v>
      </c>
      <c r="H40470">
        <f t="shared" si="1265"/>
        <v>2017</v>
      </c>
    </row>
    <row r="40471" spans="1:8" x14ac:dyDescent="0.25">
      <c r="A40471" s="1">
        <v>48429</v>
      </c>
      <c r="B40471" t="s">
        <v>46141</v>
      </c>
      <c r="C40471" t="s">
        <v>140876</v>
      </c>
      <c r="D40471" t="s">
        <v>189475</v>
      </c>
      <c r="E40471" s="2">
        <v>43076.859479166669</v>
      </c>
      <c r="F40471">
        <v>25.84</v>
      </c>
      <c r="G40471">
        <f t="shared" si="1264"/>
        <v>12</v>
      </c>
      <c r="H40471">
        <f t="shared" si="1265"/>
        <v>2017</v>
      </c>
    </row>
    <row r="40472" spans="1:8" x14ac:dyDescent="0.25">
      <c r="A40472" s="1">
        <v>48450</v>
      </c>
      <c r="B40472" t="s">
        <v>46158</v>
      </c>
      <c r="C40472" t="s">
        <v>140893</v>
      </c>
      <c r="D40472" t="s">
        <v>189475</v>
      </c>
      <c r="E40472" s="2">
        <v>43100.927002314813</v>
      </c>
      <c r="F40472">
        <v>154.66999999999999</v>
      </c>
      <c r="G40472">
        <f t="shared" si="1264"/>
        <v>12</v>
      </c>
      <c r="H40472">
        <f t="shared" si="1265"/>
        <v>2017</v>
      </c>
    </row>
    <row r="40473" spans="1:8" x14ac:dyDescent="0.25">
      <c r="A40473" s="1">
        <v>48474</v>
      </c>
      <c r="B40473" t="s">
        <v>46181</v>
      </c>
      <c r="C40473" t="s">
        <v>140916</v>
      </c>
      <c r="D40473" t="s">
        <v>189475</v>
      </c>
      <c r="E40473" s="2">
        <v>43085.478414351863</v>
      </c>
      <c r="F40473">
        <v>25.84</v>
      </c>
      <c r="G40473">
        <f t="shared" si="1264"/>
        <v>12</v>
      </c>
      <c r="H40473">
        <f t="shared" si="1265"/>
        <v>2017</v>
      </c>
    </row>
    <row r="40474" spans="1:8" x14ac:dyDescent="0.25">
      <c r="A40474" s="1">
        <v>48477</v>
      </c>
      <c r="B40474" t="s">
        <v>46184</v>
      </c>
      <c r="C40474" t="s">
        <v>140919</v>
      </c>
      <c r="D40474" t="s">
        <v>189475</v>
      </c>
      <c r="E40474" s="2">
        <v>43079.760451388887</v>
      </c>
      <c r="F40474">
        <v>47.62</v>
      </c>
      <c r="G40474">
        <f t="shared" si="1264"/>
        <v>12</v>
      </c>
      <c r="H40474">
        <f t="shared" si="1265"/>
        <v>2017</v>
      </c>
    </row>
    <row r="40475" spans="1:8" x14ac:dyDescent="0.25">
      <c r="A40475" s="1">
        <v>48491</v>
      </c>
      <c r="B40475" t="s">
        <v>46198</v>
      </c>
      <c r="C40475" t="s">
        <v>140933</v>
      </c>
      <c r="D40475" t="s">
        <v>189475</v>
      </c>
      <c r="E40475" s="2">
        <v>43074.944178240738</v>
      </c>
      <c r="F40475">
        <v>138.65</v>
      </c>
      <c r="G40475">
        <f t="shared" si="1264"/>
        <v>12</v>
      </c>
      <c r="H40475">
        <f t="shared" si="1265"/>
        <v>2017</v>
      </c>
    </row>
    <row r="40476" spans="1:8" x14ac:dyDescent="0.25">
      <c r="A40476" s="1">
        <v>48495</v>
      </c>
      <c r="B40476" t="s">
        <v>46202</v>
      </c>
      <c r="C40476" t="s">
        <v>140937</v>
      </c>
      <c r="D40476" t="s">
        <v>189475</v>
      </c>
      <c r="E40476" s="2">
        <v>43078.737349537027</v>
      </c>
      <c r="F40476">
        <v>25.84</v>
      </c>
      <c r="G40476">
        <f t="shared" si="1264"/>
        <v>12</v>
      </c>
      <c r="H40476">
        <f t="shared" si="1265"/>
        <v>2017</v>
      </c>
    </row>
    <row r="40477" spans="1:8" x14ac:dyDescent="0.25">
      <c r="A40477" s="1">
        <v>48513</v>
      </c>
      <c r="B40477" t="s">
        <v>46217</v>
      </c>
      <c r="C40477" t="s">
        <v>140952</v>
      </c>
      <c r="D40477" t="s">
        <v>189475</v>
      </c>
      <c r="E40477" s="2">
        <v>43090.051076388889</v>
      </c>
      <c r="F40477">
        <v>32.9</v>
      </c>
      <c r="G40477">
        <f t="shared" si="1264"/>
        <v>12</v>
      </c>
      <c r="H40477">
        <f t="shared" si="1265"/>
        <v>2017</v>
      </c>
    </row>
    <row r="40478" spans="1:8" x14ac:dyDescent="0.25">
      <c r="A40478" s="1">
        <v>48514</v>
      </c>
      <c r="B40478" t="s">
        <v>46218</v>
      </c>
      <c r="C40478" t="s">
        <v>140953</v>
      </c>
      <c r="D40478" t="s">
        <v>189475</v>
      </c>
      <c r="E40478" s="2">
        <v>43097.857974537037</v>
      </c>
      <c r="F40478">
        <v>155.41999999999999</v>
      </c>
      <c r="G40478">
        <f t="shared" si="1264"/>
        <v>12</v>
      </c>
      <c r="H40478">
        <f t="shared" si="1265"/>
        <v>2017</v>
      </c>
    </row>
    <row r="40479" spans="1:8" x14ac:dyDescent="0.25">
      <c r="A40479" s="1">
        <v>48535</v>
      </c>
      <c r="B40479" t="s">
        <v>46239</v>
      </c>
      <c r="C40479" t="s">
        <v>140974</v>
      </c>
      <c r="D40479" t="s">
        <v>189475</v>
      </c>
      <c r="E40479" s="2">
        <v>43081.468738425923</v>
      </c>
      <c r="F40479">
        <v>36.35</v>
      </c>
      <c r="G40479">
        <f t="shared" si="1264"/>
        <v>12</v>
      </c>
      <c r="H40479">
        <f t="shared" si="1265"/>
        <v>2017</v>
      </c>
    </row>
    <row r="40480" spans="1:8" x14ac:dyDescent="0.25">
      <c r="A40480" s="1">
        <v>48600</v>
      </c>
      <c r="B40480" t="s">
        <v>46301</v>
      </c>
      <c r="C40480" t="s">
        <v>141036</v>
      </c>
      <c r="D40480" t="s">
        <v>189475</v>
      </c>
      <c r="E40480" s="2">
        <v>43085.999976851846</v>
      </c>
      <c r="F40480">
        <v>154.66999999999999</v>
      </c>
      <c r="G40480">
        <f t="shared" si="1264"/>
        <v>12</v>
      </c>
      <c r="H40480">
        <f t="shared" si="1265"/>
        <v>2017</v>
      </c>
    </row>
    <row r="40481" spans="1:8" x14ac:dyDescent="0.25">
      <c r="A40481" s="1">
        <v>48609</v>
      </c>
      <c r="B40481" t="s">
        <v>46310</v>
      </c>
      <c r="C40481" t="s">
        <v>141045</v>
      </c>
      <c r="D40481" t="s">
        <v>189475</v>
      </c>
      <c r="E40481" s="2">
        <v>43083.668726851851</v>
      </c>
      <c r="F40481">
        <v>191.58</v>
      </c>
      <c r="G40481">
        <f t="shared" si="1264"/>
        <v>12</v>
      </c>
      <c r="H40481">
        <f t="shared" si="1265"/>
        <v>2017</v>
      </c>
    </row>
    <row r="40482" spans="1:8" x14ac:dyDescent="0.25">
      <c r="A40482" s="1">
        <v>48630</v>
      </c>
      <c r="B40482" t="s">
        <v>46331</v>
      </c>
      <c r="C40482" t="s">
        <v>141066</v>
      </c>
      <c r="D40482" t="s">
        <v>189475</v>
      </c>
      <c r="E40482" s="2">
        <v>43083.75885416667</v>
      </c>
      <c r="F40482">
        <v>25.84</v>
      </c>
      <c r="G40482">
        <f t="shared" si="1264"/>
        <v>12</v>
      </c>
      <c r="H40482">
        <f t="shared" si="1265"/>
        <v>2017</v>
      </c>
    </row>
    <row r="40483" spans="1:8" x14ac:dyDescent="0.25">
      <c r="A40483" s="1">
        <v>48637</v>
      </c>
      <c r="B40483" t="s">
        <v>46338</v>
      </c>
      <c r="C40483" t="s">
        <v>141073</v>
      </c>
      <c r="D40483" t="s">
        <v>189475</v>
      </c>
      <c r="E40483" s="2">
        <v>43087.018009259264</v>
      </c>
      <c r="F40483">
        <v>191.58</v>
      </c>
      <c r="G40483">
        <f t="shared" si="1264"/>
        <v>12</v>
      </c>
      <c r="H40483">
        <f t="shared" si="1265"/>
        <v>2017</v>
      </c>
    </row>
    <row r="40484" spans="1:8" x14ac:dyDescent="0.25">
      <c r="A40484" s="1">
        <v>48675</v>
      </c>
      <c r="B40484" t="s">
        <v>46374</v>
      </c>
      <c r="C40484" t="s">
        <v>141109</v>
      </c>
      <c r="D40484" t="s">
        <v>189475</v>
      </c>
      <c r="E40484" s="2">
        <v>43096.708993055552</v>
      </c>
      <c r="F40484">
        <v>191.58</v>
      </c>
      <c r="G40484">
        <f t="shared" si="1264"/>
        <v>12</v>
      </c>
      <c r="H40484">
        <f t="shared" si="1265"/>
        <v>2017</v>
      </c>
    </row>
    <row r="40485" spans="1:8" x14ac:dyDescent="0.25">
      <c r="A40485" s="1">
        <v>48679</v>
      </c>
      <c r="B40485" t="s">
        <v>46378</v>
      </c>
      <c r="C40485" t="s">
        <v>141113</v>
      </c>
      <c r="D40485" t="s">
        <v>189475</v>
      </c>
      <c r="E40485" s="2">
        <v>43090.637835648151</v>
      </c>
      <c r="F40485">
        <v>291.27999999999997</v>
      </c>
      <c r="G40485">
        <f t="shared" si="1264"/>
        <v>12</v>
      </c>
      <c r="H40485">
        <f t="shared" si="1265"/>
        <v>2017</v>
      </c>
    </row>
    <row r="40486" spans="1:8" x14ac:dyDescent="0.25">
      <c r="A40486" s="1">
        <v>48706</v>
      </c>
      <c r="B40486" t="s">
        <v>46403</v>
      </c>
      <c r="C40486" t="s">
        <v>141138</v>
      </c>
      <c r="D40486" t="s">
        <v>189475</v>
      </c>
      <c r="E40486" s="2">
        <v>43072.957152777781</v>
      </c>
      <c r="F40486">
        <v>25.84</v>
      </c>
      <c r="G40486">
        <f t="shared" si="1264"/>
        <v>12</v>
      </c>
      <c r="H40486">
        <f t="shared" si="1265"/>
        <v>2017</v>
      </c>
    </row>
    <row r="40487" spans="1:8" x14ac:dyDescent="0.25">
      <c r="A40487" s="1">
        <v>48708</v>
      </c>
      <c r="B40487" t="s">
        <v>46404</v>
      </c>
      <c r="C40487" t="s">
        <v>141139</v>
      </c>
      <c r="D40487" t="s">
        <v>189475</v>
      </c>
      <c r="E40487" s="2">
        <v>43088.054884259262</v>
      </c>
      <c r="F40487">
        <v>163.06</v>
      </c>
      <c r="G40487">
        <f t="shared" si="1264"/>
        <v>12</v>
      </c>
      <c r="H40487">
        <f t="shared" si="1265"/>
        <v>2017</v>
      </c>
    </row>
    <row r="40488" spans="1:8" x14ac:dyDescent="0.25">
      <c r="A40488" s="1">
        <v>48711</v>
      </c>
      <c r="B40488" t="s">
        <v>46407</v>
      </c>
      <c r="C40488" t="s">
        <v>141142</v>
      </c>
      <c r="D40488" t="s">
        <v>189475</v>
      </c>
      <c r="E40488" s="2">
        <v>43073.651574074072</v>
      </c>
      <c r="F40488">
        <v>36.35</v>
      </c>
      <c r="G40488">
        <f t="shared" si="1264"/>
        <v>12</v>
      </c>
      <c r="H40488">
        <f t="shared" si="1265"/>
        <v>2017</v>
      </c>
    </row>
    <row r="40489" spans="1:8" x14ac:dyDescent="0.25">
      <c r="A40489" s="1">
        <v>48728</v>
      </c>
      <c r="B40489" t="s">
        <v>46424</v>
      </c>
      <c r="C40489" t="s">
        <v>141159</v>
      </c>
      <c r="D40489" t="s">
        <v>189475</v>
      </c>
      <c r="E40489" s="2">
        <v>43085.659826388888</v>
      </c>
      <c r="F40489">
        <v>154.66999999999999</v>
      </c>
      <c r="G40489">
        <f t="shared" si="1264"/>
        <v>12</v>
      </c>
      <c r="H40489">
        <f t="shared" si="1265"/>
        <v>2017</v>
      </c>
    </row>
    <row r="40490" spans="1:8" x14ac:dyDescent="0.25">
      <c r="A40490" s="1">
        <v>48730</v>
      </c>
      <c r="B40490" t="s">
        <v>46426</v>
      </c>
      <c r="C40490" t="s">
        <v>141161</v>
      </c>
      <c r="D40490" t="s">
        <v>189475</v>
      </c>
      <c r="E40490" s="2">
        <v>43073.44195601852</v>
      </c>
      <c r="F40490">
        <v>32.9</v>
      </c>
      <c r="G40490">
        <f t="shared" si="1264"/>
        <v>12</v>
      </c>
      <c r="H40490">
        <f t="shared" si="1265"/>
        <v>2017</v>
      </c>
    </row>
    <row r="40491" spans="1:8" x14ac:dyDescent="0.25">
      <c r="A40491" s="1">
        <v>48741</v>
      </c>
      <c r="B40491" t="s">
        <v>46436</v>
      </c>
      <c r="C40491" t="s">
        <v>141171</v>
      </c>
      <c r="D40491" t="s">
        <v>189475</v>
      </c>
      <c r="E40491" s="2">
        <v>43070.340821759259</v>
      </c>
      <c r="F40491">
        <v>191.58</v>
      </c>
      <c r="G40491">
        <f t="shared" si="1264"/>
        <v>12</v>
      </c>
      <c r="H40491">
        <f t="shared" si="1265"/>
        <v>2017</v>
      </c>
    </row>
    <row r="40492" spans="1:8" x14ac:dyDescent="0.25">
      <c r="A40492" s="1">
        <v>48746</v>
      </c>
      <c r="B40492" t="s">
        <v>46441</v>
      </c>
      <c r="C40492" t="s">
        <v>141176</v>
      </c>
      <c r="D40492" t="s">
        <v>189475</v>
      </c>
      <c r="E40492" s="2">
        <v>43073.621886574067</v>
      </c>
      <c r="F40492">
        <v>191.58</v>
      </c>
      <c r="G40492">
        <f t="shared" si="1264"/>
        <v>12</v>
      </c>
      <c r="H40492">
        <f t="shared" si="1265"/>
        <v>2017</v>
      </c>
    </row>
    <row r="40493" spans="1:8" x14ac:dyDescent="0.25">
      <c r="A40493" s="1">
        <v>48760</v>
      </c>
      <c r="B40493" t="s">
        <v>46454</v>
      </c>
      <c r="C40493" t="s">
        <v>141189</v>
      </c>
      <c r="D40493" t="s">
        <v>189475</v>
      </c>
      <c r="E40493" s="2">
        <v>43079.813020833331</v>
      </c>
      <c r="F40493">
        <v>155.41999999999999</v>
      </c>
      <c r="G40493">
        <f t="shared" si="1264"/>
        <v>12</v>
      </c>
      <c r="H40493">
        <f t="shared" si="1265"/>
        <v>2017</v>
      </c>
    </row>
    <row r="40494" spans="1:8" x14ac:dyDescent="0.25">
      <c r="A40494" s="1">
        <v>48794</v>
      </c>
      <c r="B40494" t="s">
        <v>46488</v>
      </c>
      <c r="C40494" t="s">
        <v>141223</v>
      </c>
      <c r="D40494" t="s">
        <v>189475</v>
      </c>
      <c r="E40494" s="2">
        <v>43096.803310185183</v>
      </c>
      <c r="F40494">
        <v>36.35</v>
      </c>
      <c r="G40494">
        <f t="shared" si="1264"/>
        <v>12</v>
      </c>
      <c r="H40494">
        <f t="shared" si="1265"/>
        <v>2017</v>
      </c>
    </row>
    <row r="40495" spans="1:8" x14ac:dyDescent="0.25">
      <c r="A40495" s="1">
        <v>48827</v>
      </c>
      <c r="B40495" t="s">
        <v>46519</v>
      </c>
      <c r="C40495" t="s">
        <v>141254</v>
      </c>
      <c r="D40495" t="s">
        <v>189475</v>
      </c>
      <c r="E40495" s="2">
        <v>43097.370833333327</v>
      </c>
      <c r="F40495">
        <v>154.66999999999999</v>
      </c>
      <c r="G40495">
        <f t="shared" si="1264"/>
        <v>12</v>
      </c>
      <c r="H40495">
        <f t="shared" si="1265"/>
        <v>2017</v>
      </c>
    </row>
    <row r="40496" spans="1:8" x14ac:dyDescent="0.25">
      <c r="A40496" s="1">
        <v>48829</v>
      </c>
      <c r="B40496" t="s">
        <v>46521</v>
      </c>
      <c r="C40496" t="s">
        <v>141256</v>
      </c>
      <c r="D40496" t="s">
        <v>189475</v>
      </c>
      <c r="E40496" s="2">
        <v>43094.766585648147</v>
      </c>
      <c r="F40496">
        <v>154.66999999999999</v>
      </c>
      <c r="G40496">
        <f t="shared" si="1264"/>
        <v>12</v>
      </c>
      <c r="H40496">
        <f t="shared" si="1265"/>
        <v>2017</v>
      </c>
    </row>
    <row r="40497" spans="1:8" x14ac:dyDescent="0.25">
      <c r="A40497" s="1">
        <v>48833</v>
      </c>
      <c r="B40497" t="s">
        <v>46525</v>
      </c>
      <c r="C40497" t="s">
        <v>141260</v>
      </c>
      <c r="D40497" t="s">
        <v>189475</v>
      </c>
      <c r="E40497" s="2">
        <v>43072.39603009259</v>
      </c>
      <c r="F40497">
        <v>138.65</v>
      </c>
      <c r="G40497">
        <f t="shared" si="1264"/>
        <v>12</v>
      </c>
      <c r="H40497">
        <f t="shared" si="1265"/>
        <v>2017</v>
      </c>
    </row>
    <row r="40498" spans="1:8" x14ac:dyDescent="0.25">
      <c r="A40498" s="1">
        <v>48859</v>
      </c>
      <c r="B40498" t="s">
        <v>46548</v>
      </c>
      <c r="C40498" t="s">
        <v>141283</v>
      </c>
      <c r="D40498" t="s">
        <v>189475</v>
      </c>
      <c r="E40498" s="2">
        <v>43091.95925925926</v>
      </c>
      <c r="F40498">
        <v>36.35</v>
      </c>
      <c r="G40498">
        <f t="shared" si="1264"/>
        <v>12</v>
      </c>
      <c r="H40498">
        <f t="shared" si="1265"/>
        <v>2017</v>
      </c>
    </row>
    <row r="40499" spans="1:8" x14ac:dyDescent="0.25">
      <c r="A40499" s="1">
        <v>48869</v>
      </c>
      <c r="B40499" t="s">
        <v>46558</v>
      </c>
      <c r="C40499" t="s">
        <v>141293</v>
      </c>
      <c r="D40499" t="s">
        <v>189475</v>
      </c>
      <c r="E40499" s="2">
        <v>43086.450960648152</v>
      </c>
      <c r="F40499">
        <v>36.35</v>
      </c>
      <c r="G40499">
        <f t="shared" si="1264"/>
        <v>12</v>
      </c>
      <c r="H40499">
        <f t="shared" si="1265"/>
        <v>2017</v>
      </c>
    </row>
    <row r="40500" spans="1:8" x14ac:dyDescent="0.25">
      <c r="A40500" s="1">
        <v>48887</v>
      </c>
      <c r="B40500" t="s">
        <v>46574</v>
      </c>
      <c r="C40500" t="s">
        <v>141309</v>
      </c>
      <c r="D40500" t="s">
        <v>189475</v>
      </c>
      <c r="E40500" s="2">
        <v>43082.999745370369</v>
      </c>
      <c r="F40500">
        <v>191.58</v>
      </c>
      <c r="G40500">
        <f t="shared" si="1264"/>
        <v>12</v>
      </c>
      <c r="H40500">
        <f t="shared" si="1265"/>
        <v>2017</v>
      </c>
    </row>
    <row r="40501" spans="1:8" x14ac:dyDescent="0.25">
      <c r="A40501" s="1">
        <v>48969</v>
      </c>
      <c r="B40501" t="s">
        <v>46654</v>
      </c>
      <c r="C40501" t="s">
        <v>141389</v>
      </c>
      <c r="D40501" t="s">
        <v>189475</v>
      </c>
      <c r="E40501" s="2">
        <v>43099.180243055547</v>
      </c>
      <c r="F40501">
        <v>36.35</v>
      </c>
      <c r="G40501">
        <f t="shared" si="1264"/>
        <v>12</v>
      </c>
      <c r="H40501">
        <f t="shared" si="1265"/>
        <v>2017</v>
      </c>
    </row>
    <row r="40502" spans="1:8" x14ac:dyDescent="0.25">
      <c r="A40502" s="1">
        <v>48971</v>
      </c>
      <c r="B40502" t="s">
        <v>46656</v>
      </c>
      <c r="C40502" t="s">
        <v>141391</v>
      </c>
      <c r="D40502" t="s">
        <v>189475</v>
      </c>
      <c r="E40502" s="2">
        <v>43099.484166666669</v>
      </c>
      <c r="F40502">
        <v>138.65</v>
      </c>
      <c r="G40502">
        <f t="shared" si="1264"/>
        <v>12</v>
      </c>
      <c r="H40502">
        <f t="shared" si="1265"/>
        <v>2017</v>
      </c>
    </row>
    <row r="40503" spans="1:8" x14ac:dyDescent="0.25">
      <c r="A40503" s="1">
        <v>48999</v>
      </c>
      <c r="B40503" t="s">
        <v>46684</v>
      </c>
      <c r="C40503" t="s">
        <v>141419</v>
      </c>
      <c r="D40503" t="s">
        <v>189475</v>
      </c>
      <c r="E40503" s="2">
        <v>43072.842511574083</v>
      </c>
      <c r="F40503">
        <v>36.35</v>
      </c>
      <c r="G40503">
        <f t="shared" si="1264"/>
        <v>12</v>
      </c>
      <c r="H40503">
        <f t="shared" si="1265"/>
        <v>2017</v>
      </c>
    </row>
    <row r="40504" spans="1:8" x14ac:dyDescent="0.25">
      <c r="A40504" s="1">
        <v>49006</v>
      </c>
      <c r="B40504" t="s">
        <v>46691</v>
      </c>
      <c r="C40504" t="s">
        <v>141426</v>
      </c>
      <c r="D40504" t="s">
        <v>189475</v>
      </c>
      <c r="E40504" s="2">
        <v>43083.717407407406</v>
      </c>
      <c r="F40504">
        <v>191.58</v>
      </c>
      <c r="G40504">
        <f t="shared" si="1264"/>
        <v>12</v>
      </c>
      <c r="H40504">
        <f t="shared" si="1265"/>
        <v>2017</v>
      </c>
    </row>
    <row r="40505" spans="1:8" x14ac:dyDescent="0.25">
      <c r="A40505" s="1">
        <v>49026</v>
      </c>
      <c r="B40505" t="s">
        <v>46708</v>
      </c>
      <c r="C40505" t="s">
        <v>141443</v>
      </c>
      <c r="D40505" t="s">
        <v>189478</v>
      </c>
      <c r="E40505" s="2">
        <v>43092.639155092591</v>
      </c>
      <c r="F40505">
        <v>138.65</v>
      </c>
      <c r="G40505">
        <f t="shared" si="1264"/>
        <v>12</v>
      </c>
      <c r="H40505">
        <f t="shared" si="1265"/>
        <v>2017</v>
      </c>
    </row>
    <row r="40506" spans="1:8" x14ac:dyDescent="0.25">
      <c r="A40506" s="1">
        <v>49088</v>
      </c>
      <c r="B40506" t="s">
        <v>46765</v>
      </c>
      <c r="C40506" t="s">
        <v>141500</v>
      </c>
      <c r="D40506" t="s">
        <v>189475</v>
      </c>
      <c r="E40506" s="2">
        <v>43087.806643518517</v>
      </c>
      <c r="F40506">
        <v>25.84</v>
      </c>
      <c r="G40506">
        <f t="shared" si="1264"/>
        <v>12</v>
      </c>
      <c r="H40506">
        <f t="shared" si="1265"/>
        <v>2017</v>
      </c>
    </row>
    <row r="40507" spans="1:8" x14ac:dyDescent="0.25">
      <c r="A40507" s="1">
        <v>49094</v>
      </c>
      <c r="B40507" t="s">
        <v>46771</v>
      </c>
      <c r="C40507" t="s">
        <v>141506</v>
      </c>
      <c r="D40507" t="s">
        <v>189475</v>
      </c>
      <c r="E40507" s="2">
        <v>43100.108518518522</v>
      </c>
      <c r="F40507">
        <v>36.35</v>
      </c>
      <c r="G40507">
        <f t="shared" si="1264"/>
        <v>12</v>
      </c>
      <c r="H40507">
        <f t="shared" si="1265"/>
        <v>2017</v>
      </c>
    </row>
    <row r="40508" spans="1:8" x14ac:dyDescent="0.25">
      <c r="A40508" s="1">
        <v>49104</v>
      </c>
      <c r="B40508" t="s">
        <v>46781</v>
      </c>
      <c r="C40508" t="s">
        <v>141516</v>
      </c>
      <c r="D40508" t="s">
        <v>189475</v>
      </c>
      <c r="E40508" s="2">
        <v>43083.768969907411</v>
      </c>
      <c r="F40508">
        <v>154.66999999999999</v>
      </c>
      <c r="G40508">
        <f t="shared" si="1264"/>
        <v>12</v>
      </c>
      <c r="H40508">
        <f t="shared" si="1265"/>
        <v>2017</v>
      </c>
    </row>
    <row r="40509" spans="1:8" x14ac:dyDescent="0.25">
      <c r="A40509" s="1">
        <v>49120</v>
      </c>
      <c r="B40509" t="s">
        <v>46796</v>
      </c>
      <c r="C40509" t="s">
        <v>141531</v>
      </c>
      <c r="D40509" t="s">
        <v>189475</v>
      </c>
      <c r="E40509" s="2">
        <v>43099.533101851863</v>
      </c>
      <c r="F40509">
        <v>163.06</v>
      </c>
      <c r="G40509">
        <f t="shared" si="1264"/>
        <v>12</v>
      </c>
      <c r="H40509">
        <f t="shared" si="1265"/>
        <v>2017</v>
      </c>
    </row>
    <row r="40510" spans="1:8" x14ac:dyDescent="0.25">
      <c r="A40510" s="1">
        <v>49131</v>
      </c>
      <c r="B40510" t="s">
        <v>46807</v>
      </c>
      <c r="C40510" t="s">
        <v>141542</v>
      </c>
      <c r="D40510" t="s">
        <v>189475</v>
      </c>
      <c r="E40510" s="2">
        <v>43087.565995370373</v>
      </c>
      <c r="F40510">
        <v>191.58</v>
      </c>
      <c r="G40510">
        <f t="shared" si="1264"/>
        <v>12</v>
      </c>
      <c r="H40510">
        <f t="shared" si="1265"/>
        <v>2017</v>
      </c>
    </row>
    <row r="40511" spans="1:8" x14ac:dyDescent="0.25">
      <c r="A40511" s="1">
        <v>49137</v>
      </c>
      <c r="B40511" t="s">
        <v>46813</v>
      </c>
      <c r="C40511" t="s">
        <v>141548</v>
      </c>
      <c r="D40511" t="s">
        <v>189475</v>
      </c>
      <c r="E40511" s="2">
        <v>43088.675682870373</v>
      </c>
      <c r="F40511">
        <v>155.41999999999999</v>
      </c>
      <c r="G40511">
        <f t="shared" si="1264"/>
        <v>12</v>
      </c>
      <c r="H40511">
        <f t="shared" si="1265"/>
        <v>2017</v>
      </c>
    </row>
    <row r="40512" spans="1:8" x14ac:dyDescent="0.25">
      <c r="A40512" s="1">
        <v>49144</v>
      </c>
      <c r="B40512" t="s">
        <v>46819</v>
      </c>
      <c r="C40512" t="s">
        <v>141554</v>
      </c>
      <c r="D40512" t="s">
        <v>189475</v>
      </c>
      <c r="E40512" s="2">
        <v>43088.791030092587</v>
      </c>
      <c r="F40512">
        <v>155.41999999999999</v>
      </c>
      <c r="G40512">
        <f t="shared" si="1264"/>
        <v>12</v>
      </c>
      <c r="H40512">
        <f t="shared" si="1265"/>
        <v>2017</v>
      </c>
    </row>
    <row r="40513" spans="1:8" x14ac:dyDescent="0.25">
      <c r="A40513" s="1">
        <v>49145</v>
      </c>
      <c r="B40513" t="s">
        <v>46820</v>
      </c>
      <c r="C40513" t="s">
        <v>141555</v>
      </c>
      <c r="D40513" t="s">
        <v>189475</v>
      </c>
      <c r="E40513" s="2">
        <v>43100.437893518523</v>
      </c>
      <c r="F40513">
        <v>138.65</v>
      </c>
      <c r="G40513">
        <f t="shared" si="1264"/>
        <v>12</v>
      </c>
      <c r="H40513">
        <f t="shared" si="1265"/>
        <v>2017</v>
      </c>
    </row>
    <row r="40514" spans="1:8" x14ac:dyDescent="0.25">
      <c r="A40514" s="1">
        <v>49146</v>
      </c>
      <c r="B40514" t="s">
        <v>46821</v>
      </c>
      <c r="C40514" t="s">
        <v>141556</v>
      </c>
      <c r="D40514" t="s">
        <v>189475</v>
      </c>
      <c r="E40514" s="2">
        <v>43098.68478009259</v>
      </c>
      <c r="F40514">
        <v>25.84</v>
      </c>
      <c r="G40514">
        <f t="shared" ref="G40514:G40577" si="1266">MONTH(E40514)</f>
        <v>12</v>
      </c>
      <c r="H40514">
        <f t="shared" ref="H40514:H40577" si="1267">YEAR(E40514)</f>
        <v>2017</v>
      </c>
    </row>
    <row r="40515" spans="1:8" x14ac:dyDescent="0.25">
      <c r="A40515" s="1">
        <v>49167</v>
      </c>
      <c r="B40515" t="s">
        <v>46841</v>
      </c>
      <c r="C40515" t="s">
        <v>141576</v>
      </c>
      <c r="D40515" t="s">
        <v>189475</v>
      </c>
      <c r="E40515" s="2">
        <v>43076.484479166669</v>
      </c>
      <c r="F40515">
        <v>138.65</v>
      </c>
      <c r="G40515">
        <f t="shared" si="1266"/>
        <v>12</v>
      </c>
      <c r="H40515">
        <f t="shared" si="1267"/>
        <v>2017</v>
      </c>
    </row>
    <row r="40516" spans="1:8" x14ac:dyDescent="0.25">
      <c r="A40516" s="1">
        <v>49193</v>
      </c>
      <c r="B40516" t="s">
        <v>46866</v>
      </c>
      <c r="C40516" t="s">
        <v>141601</v>
      </c>
      <c r="D40516" t="s">
        <v>189475</v>
      </c>
      <c r="E40516" s="2">
        <v>43095.693344907413</v>
      </c>
      <c r="F40516">
        <v>163.06</v>
      </c>
      <c r="G40516">
        <f t="shared" si="1266"/>
        <v>12</v>
      </c>
      <c r="H40516">
        <f t="shared" si="1267"/>
        <v>2017</v>
      </c>
    </row>
    <row r="40517" spans="1:8" x14ac:dyDescent="0.25">
      <c r="A40517" s="1">
        <v>49221</v>
      </c>
      <c r="B40517" t="s">
        <v>46894</v>
      </c>
      <c r="C40517" t="s">
        <v>141629</v>
      </c>
      <c r="D40517" t="s">
        <v>189475</v>
      </c>
      <c r="E40517" s="2">
        <v>43085.001099537039</v>
      </c>
      <c r="F40517">
        <v>36.35</v>
      </c>
      <c r="G40517">
        <f t="shared" si="1266"/>
        <v>12</v>
      </c>
      <c r="H40517">
        <f t="shared" si="1267"/>
        <v>2017</v>
      </c>
    </row>
    <row r="40518" spans="1:8" x14ac:dyDescent="0.25">
      <c r="A40518" s="1">
        <v>49239</v>
      </c>
      <c r="B40518" t="s">
        <v>46911</v>
      </c>
      <c r="C40518" t="s">
        <v>141646</v>
      </c>
      <c r="D40518" t="s">
        <v>189475</v>
      </c>
      <c r="E40518" s="2">
        <v>43081.713784722233</v>
      </c>
      <c r="F40518">
        <v>58.36</v>
      </c>
      <c r="G40518">
        <f t="shared" si="1266"/>
        <v>12</v>
      </c>
      <c r="H40518">
        <f t="shared" si="1267"/>
        <v>2017</v>
      </c>
    </row>
    <row r="40519" spans="1:8" x14ac:dyDescent="0.25">
      <c r="A40519" s="1">
        <v>49259</v>
      </c>
      <c r="B40519" t="s">
        <v>46931</v>
      </c>
      <c r="C40519" t="s">
        <v>141666</v>
      </c>
      <c r="D40519" t="s">
        <v>189475</v>
      </c>
      <c r="E40519" s="2">
        <v>43087.64403935185</v>
      </c>
      <c r="F40519">
        <v>36.35</v>
      </c>
      <c r="G40519">
        <f t="shared" si="1266"/>
        <v>12</v>
      </c>
      <c r="H40519">
        <f t="shared" si="1267"/>
        <v>2017</v>
      </c>
    </row>
    <row r="40520" spans="1:8" x14ac:dyDescent="0.25">
      <c r="A40520" s="1">
        <v>49278</v>
      </c>
      <c r="B40520" t="s">
        <v>46949</v>
      </c>
      <c r="C40520" t="s">
        <v>141684</v>
      </c>
      <c r="D40520" t="s">
        <v>189475</v>
      </c>
      <c r="E40520" s="2">
        <v>43071.406701388893</v>
      </c>
      <c r="F40520">
        <v>154.66999999999999</v>
      </c>
      <c r="G40520">
        <f t="shared" si="1266"/>
        <v>12</v>
      </c>
      <c r="H40520">
        <f t="shared" si="1267"/>
        <v>2017</v>
      </c>
    </row>
    <row r="40521" spans="1:8" x14ac:dyDescent="0.25">
      <c r="A40521" s="1">
        <v>49293</v>
      </c>
      <c r="B40521" t="s">
        <v>46963</v>
      </c>
      <c r="C40521" t="s">
        <v>141698</v>
      </c>
      <c r="D40521" t="s">
        <v>189475</v>
      </c>
      <c r="E40521" s="2">
        <v>43091.736701388887</v>
      </c>
      <c r="F40521">
        <v>155.41999999999999</v>
      </c>
      <c r="G40521">
        <f t="shared" si="1266"/>
        <v>12</v>
      </c>
      <c r="H40521">
        <f t="shared" si="1267"/>
        <v>2017</v>
      </c>
    </row>
    <row r="40522" spans="1:8" x14ac:dyDescent="0.25">
      <c r="A40522" s="1">
        <v>49297</v>
      </c>
      <c r="B40522" t="s">
        <v>46967</v>
      </c>
      <c r="C40522" t="s">
        <v>141702</v>
      </c>
      <c r="D40522" t="s">
        <v>189475</v>
      </c>
      <c r="E40522" s="2">
        <v>43098.583368055559</v>
      </c>
      <c r="F40522">
        <v>25.84</v>
      </c>
      <c r="G40522">
        <f t="shared" si="1266"/>
        <v>12</v>
      </c>
      <c r="H40522">
        <f t="shared" si="1267"/>
        <v>2017</v>
      </c>
    </row>
    <row r="40523" spans="1:8" x14ac:dyDescent="0.25">
      <c r="A40523" s="1">
        <v>49303</v>
      </c>
      <c r="B40523" t="s">
        <v>46973</v>
      </c>
      <c r="C40523" t="s">
        <v>141708</v>
      </c>
      <c r="D40523" t="s">
        <v>189475</v>
      </c>
      <c r="E40523" s="2">
        <v>43096.4844212963</v>
      </c>
      <c r="F40523">
        <v>163.06</v>
      </c>
      <c r="G40523">
        <f t="shared" si="1266"/>
        <v>12</v>
      </c>
      <c r="H40523">
        <f t="shared" si="1267"/>
        <v>2017</v>
      </c>
    </row>
    <row r="40524" spans="1:8" x14ac:dyDescent="0.25">
      <c r="A40524" s="1">
        <v>49304</v>
      </c>
      <c r="B40524" t="s">
        <v>46974</v>
      </c>
      <c r="C40524" t="s">
        <v>141709</v>
      </c>
      <c r="D40524" t="s">
        <v>189475</v>
      </c>
      <c r="E40524" s="2">
        <v>43075.720925925933</v>
      </c>
      <c r="F40524">
        <v>154.66999999999999</v>
      </c>
      <c r="G40524">
        <f t="shared" si="1266"/>
        <v>12</v>
      </c>
      <c r="H40524">
        <f t="shared" si="1267"/>
        <v>2017</v>
      </c>
    </row>
    <row r="40525" spans="1:8" x14ac:dyDescent="0.25">
      <c r="A40525" s="1">
        <v>49307</v>
      </c>
      <c r="B40525" t="s">
        <v>46977</v>
      </c>
      <c r="C40525" t="s">
        <v>141712</v>
      </c>
      <c r="D40525" t="s">
        <v>189475</v>
      </c>
      <c r="E40525" s="2">
        <v>43100.877233796287</v>
      </c>
      <c r="F40525">
        <v>154.66999999999999</v>
      </c>
      <c r="G40525">
        <f t="shared" si="1266"/>
        <v>12</v>
      </c>
      <c r="H40525">
        <f t="shared" si="1267"/>
        <v>2017</v>
      </c>
    </row>
    <row r="40526" spans="1:8" x14ac:dyDescent="0.25">
      <c r="A40526" s="1">
        <v>49309</v>
      </c>
      <c r="B40526" t="s">
        <v>46979</v>
      </c>
      <c r="C40526" t="s">
        <v>141714</v>
      </c>
      <c r="D40526" t="s">
        <v>189475</v>
      </c>
      <c r="E40526" s="2">
        <v>43085.890208333331</v>
      </c>
      <c r="F40526">
        <v>138.65</v>
      </c>
      <c r="G40526">
        <f t="shared" si="1266"/>
        <v>12</v>
      </c>
      <c r="H40526">
        <f t="shared" si="1267"/>
        <v>2017</v>
      </c>
    </row>
    <row r="40527" spans="1:8" x14ac:dyDescent="0.25">
      <c r="A40527" s="1">
        <v>49342</v>
      </c>
      <c r="B40527" t="s">
        <v>47010</v>
      </c>
      <c r="C40527" t="s">
        <v>141745</v>
      </c>
      <c r="D40527" t="s">
        <v>189475</v>
      </c>
      <c r="E40527" s="2">
        <v>43079.577025462961</v>
      </c>
      <c r="F40527">
        <v>154.66999999999999</v>
      </c>
      <c r="G40527">
        <f t="shared" si="1266"/>
        <v>12</v>
      </c>
      <c r="H40527">
        <f t="shared" si="1267"/>
        <v>2017</v>
      </c>
    </row>
    <row r="40528" spans="1:8" x14ac:dyDescent="0.25">
      <c r="A40528" s="1">
        <v>49344</v>
      </c>
      <c r="B40528" t="s">
        <v>47012</v>
      </c>
      <c r="C40528" t="s">
        <v>141747</v>
      </c>
      <c r="D40528" t="s">
        <v>189475</v>
      </c>
      <c r="E40528" s="2">
        <v>43088.621828703697</v>
      </c>
      <c r="F40528">
        <v>153.96</v>
      </c>
      <c r="G40528">
        <f t="shared" si="1266"/>
        <v>12</v>
      </c>
      <c r="H40528">
        <f t="shared" si="1267"/>
        <v>2017</v>
      </c>
    </row>
    <row r="40529" spans="1:8" x14ac:dyDescent="0.25">
      <c r="A40529" s="1">
        <v>49367</v>
      </c>
      <c r="B40529" t="s">
        <v>47032</v>
      </c>
      <c r="C40529" t="s">
        <v>141767</v>
      </c>
      <c r="D40529" t="s">
        <v>189475</v>
      </c>
      <c r="E40529" s="2">
        <v>43083.490312499998</v>
      </c>
      <c r="F40529">
        <v>36.35</v>
      </c>
      <c r="G40529">
        <f t="shared" si="1266"/>
        <v>12</v>
      </c>
      <c r="H40529">
        <f t="shared" si="1267"/>
        <v>2017</v>
      </c>
    </row>
    <row r="40530" spans="1:8" x14ac:dyDescent="0.25">
      <c r="A40530" s="1">
        <v>49382</v>
      </c>
      <c r="B40530" t="s">
        <v>47045</v>
      </c>
      <c r="C40530" t="s">
        <v>141780</v>
      </c>
      <c r="D40530" t="s">
        <v>189475</v>
      </c>
      <c r="E40530" s="2">
        <v>43097.877372685187</v>
      </c>
      <c r="F40530">
        <v>191.58</v>
      </c>
      <c r="G40530">
        <f t="shared" si="1266"/>
        <v>12</v>
      </c>
      <c r="H40530">
        <f t="shared" si="1267"/>
        <v>2017</v>
      </c>
    </row>
    <row r="40531" spans="1:8" x14ac:dyDescent="0.25">
      <c r="A40531" s="1">
        <v>49385</v>
      </c>
      <c r="B40531" t="s">
        <v>47048</v>
      </c>
      <c r="C40531" t="s">
        <v>141783</v>
      </c>
      <c r="D40531" t="s">
        <v>189475</v>
      </c>
      <c r="E40531" s="2">
        <v>43079.768101851849</v>
      </c>
      <c r="F40531">
        <v>47.62</v>
      </c>
      <c r="G40531">
        <f t="shared" si="1266"/>
        <v>12</v>
      </c>
      <c r="H40531">
        <f t="shared" si="1267"/>
        <v>2017</v>
      </c>
    </row>
    <row r="40532" spans="1:8" x14ac:dyDescent="0.25">
      <c r="A40532" s="1">
        <v>49407</v>
      </c>
      <c r="B40532" t="s">
        <v>47069</v>
      </c>
      <c r="C40532" t="s">
        <v>141804</v>
      </c>
      <c r="D40532" t="s">
        <v>189475</v>
      </c>
      <c r="E40532" s="2">
        <v>43097.887129629627</v>
      </c>
      <c r="F40532">
        <v>32.9</v>
      </c>
      <c r="G40532">
        <f t="shared" si="1266"/>
        <v>12</v>
      </c>
      <c r="H40532">
        <f t="shared" si="1267"/>
        <v>2017</v>
      </c>
    </row>
    <row r="40533" spans="1:8" x14ac:dyDescent="0.25">
      <c r="A40533" s="1">
        <v>49410</v>
      </c>
      <c r="B40533" t="s">
        <v>47071</v>
      </c>
      <c r="C40533" t="s">
        <v>141806</v>
      </c>
      <c r="D40533" t="s">
        <v>189475</v>
      </c>
      <c r="E40533" s="2">
        <v>43081.940729166658</v>
      </c>
      <c r="F40533">
        <v>191.58</v>
      </c>
      <c r="G40533">
        <f t="shared" si="1266"/>
        <v>12</v>
      </c>
      <c r="H40533">
        <f t="shared" si="1267"/>
        <v>2017</v>
      </c>
    </row>
    <row r="40534" spans="1:8" x14ac:dyDescent="0.25">
      <c r="A40534" s="1">
        <v>49423</v>
      </c>
      <c r="B40534" t="s">
        <v>47083</v>
      </c>
      <c r="C40534" t="s">
        <v>141818</v>
      </c>
      <c r="D40534" t="s">
        <v>189475</v>
      </c>
      <c r="E40534" s="2">
        <v>43086.498564814807</v>
      </c>
      <c r="F40534">
        <v>191.58</v>
      </c>
      <c r="G40534">
        <f t="shared" si="1266"/>
        <v>12</v>
      </c>
      <c r="H40534">
        <f t="shared" si="1267"/>
        <v>2017</v>
      </c>
    </row>
    <row r="40535" spans="1:8" x14ac:dyDescent="0.25">
      <c r="A40535" s="1">
        <v>49465</v>
      </c>
      <c r="B40535" t="s">
        <v>47124</v>
      </c>
      <c r="C40535" t="s">
        <v>141859</v>
      </c>
      <c r="D40535" t="s">
        <v>189475</v>
      </c>
      <c r="E40535" s="2">
        <v>43086.587812500002</v>
      </c>
      <c r="F40535">
        <v>58.36</v>
      </c>
      <c r="G40535">
        <f t="shared" si="1266"/>
        <v>12</v>
      </c>
      <c r="H40535">
        <f t="shared" si="1267"/>
        <v>2017</v>
      </c>
    </row>
    <row r="40536" spans="1:8" x14ac:dyDescent="0.25">
      <c r="A40536" s="1">
        <v>49548</v>
      </c>
      <c r="B40536" t="s">
        <v>47204</v>
      </c>
      <c r="C40536" t="s">
        <v>141939</v>
      </c>
      <c r="D40536" t="s">
        <v>189475</v>
      </c>
      <c r="E40536" s="2">
        <v>43095.846712962957</v>
      </c>
      <c r="F40536">
        <v>191.58</v>
      </c>
      <c r="G40536">
        <f t="shared" si="1266"/>
        <v>12</v>
      </c>
      <c r="H40536">
        <f t="shared" si="1267"/>
        <v>2017</v>
      </c>
    </row>
    <row r="40537" spans="1:8" x14ac:dyDescent="0.25">
      <c r="A40537" s="1">
        <v>49557</v>
      </c>
      <c r="B40537" t="s">
        <v>47212</v>
      </c>
      <c r="C40537" t="s">
        <v>141947</v>
      </c>
      <c r="D40537" t="s">
        <v>189475</v>
      </c>
      <c r="E40537" s="2">
        <v>43083.672812500001</v>
      </c>
      <c r="F40537">
        <v>36.35</v>
      </c>
      <c r="G40537">
        <f t="shared" si="1266"/>
        <v>12</v>
      </c>
      <c r="H40537">
        <f t="shared" si="1267"/>
        <v>2017</v>
      </c>
    </row>
    <row r="40538" spans="1:8" x14ac:dyDescent="0.25">
      <c r="A40538" s="1">
        <v>49565</v>
      </c>
      <c r="B40538" t="s">
        <v>47219</v>
      </c>
      <c r="C40538" t="s">
        <v>141954</v>
      </c>
      <c r="D40538" t="s">
        <v>189475</v>
      </c>
      <c r="E40538" s="2">
        <v>43097.697592592587</v>
      </c>
      <c r="F40538">
        <v>191.58</v>
      </c>
      <c r="G40538">
        <f t="shared" si="1266"/>
        <v>12</v>
      </c>
      <c r="H40538">
        <f t="shared" si="1267"/>
        <v>2017</v>
      </c>
    </row>
    <row r="40539" spans="1:8" x14ac:dyDescent="0.25">
      <c r="A40539" s="1">
        <v>49631</v>
      </c>
      <c r="B40539" t="s">
        <v>47284</v>
      </c>
      <c r="C40539" t="s">
        <v>142019</v>
      </c>
      <c r="D40539" t="s">
        <v>189475</v>
      </c>
      <c r="E40539" s="2">
        <v>43083.895439814813</v>
      </c>
      <c r="F40539">
        <v>36.35</v>
      </c>
      <c r="G40539">
        <f t="shared" si="1266"/>
        <v>12</v>
      </c>
      <c r="H40539">
        <f t="shared" si="1267"/>
        <v>2017</v>
      </c>
    </row>
    <row r="40540" spans="1:8" x14ac:dyDescent="0.25">
      <c r="A40540" s="1">
        <v>49634</v>
      </c>
      <c r="B40540" t="s">
        <v>47287</v>
      </c>
      <c r="C40540" t="s">
        <v>142022</v>
      </c>
      <c r="D40540" t="s">
        <v>189475</v>
      </c>
      <c r="E40540" s="2">
        <v>43083.900706018518</v>
      </c>
      <c r="F40540">
        <v>191.58</v>
      </c>
      <c r="G40540">
        <f t="shared" si="1266"/>
        <v>12</v>
      </c>
      <c r="H40540">
        <f t="shared" si="1267"/>
        <v>2017</v>
      </c>
    </row>
    <row r="40541" spans="1:8" x14ac:dyDescent="0.25">
      <c r="A40541" s="1">
        <v>49657</v>
      </c>
      <c r="B40541" t="s">
        <v>47308</v>
      </c>
      <c r="C40541" t="s">
        <v>142043</v>
      </c>
      <c r="D40541" t="s">
        <v>189475</v>
      </c>
      <c r="E40541" s="2">
        <v>43081.656400462962</v>
      </c>
      <c r="F40541">
        <v>154.66999999999999</v>
      </c>
      <c r="G40541">
        <f t="shared" si="1266"/>
        <v>12</v>
      </c>
      <c r="H40541">
        <f t="shared" si="1267"/>
        <v>2017</v>
      </c>
    </row>
    <row r="40542" spans="1:8" x14ac:dyDescent="0.25">
      <c r="A40542" s="1">
        <v>49665</v>
      </c>
      <c r="B40542" t="s">
        <v>47315</v>
      </c>
      <c r="C40542" t="s">
        <v>142050</v>
      </c>
      <c r="D40542" t="s">
        <v>189475</v>
      </c>
      <c r="E40542" s="2">
        <v>43092.902303240742</v>
      </c>
      <c r="F40542">
        <v>138.65</v>
      </c>
      <c r="G40542">
        <f t="shared" si="1266"/>
        <v>12</v>
      </c>
      <c r="H40542">
        <f t="shared" si="1267"/>
        <v>2017</v>
      </c>
    </row>
    <row r="40543" spans="1:8" x14ac:dyDescent="0.25">
      <c r="A40543" s="1">
        <v>49667</v>
      </c>
      <c r="B40543" t="s">
        <v>47317</v>
      </c>
      <c r="C40543" t="s">
        <v>142052</v>
      </c>
      <c r="D40543" t="s">
        <v>189475</v>
      </c>
      <c r="E40543" s="2">
        <v>43072.819560185177</v>
      </c>
      <c r="F40543">
        <v>191.58</v>
      </c>
      <c r="G40543">
        <f t="shared" si="1266"/>
        <v>12</v>
      </c>
      <c r="H40543">
        <f t="shared" si="1267"/>
        <v>2017</v>
      </c>
    </row>
    <row r="40544" spans="1:8" x14ac:dyDescent="0.25">
      <c r="A40544" s="1">
        <v>49669</v>
      </c>
      <c r="B40544" t="s">
        <v>47319</v>
      </c>
      <c r="C40544" t="s">
        <v>142054</v>
      </c>
      <c r="D40544" t="s">
        <v>189475</v>
      </c>
      <c r="E40544" s="2">
        <v>43080.682500000003</v>
      </c>
      <c r="F40544">
        <v>191.58</v>
      </c>
      <c r="G40544">
        <f t="shared" si="1266"/>
        <v>12</v>
      </c>
      <c r="H40544">
        <f t="shared" si="1267"/>
        <v>2017</v>
      </c>
    </row>
    <row r="40545" spans="1:8" x14ac:dyDescent="0.25">
      <c r="A40545" s="1">
        <v>49722</v>
      </c>
      <c r="B40545" t="s">
        <v>47371</v>
      </c>
      <c r="C40545" t="s">
        <v>142106</v>
      </c>
      <c r="D40545" t="s">
        <v>189475</v>
      </c>
      <c r="E40545" s="2">
        <v>43070.467939814807</v>
      </c>
      <c r="F40545">
        <v>163.06</v>
      </c>
      <c r="G40545">
        <f t="shared" si="1266"/>
        <v>12</v>
      </c>
      <c r="H40545">
        <f t="shared" si="1267"/>
        <v>2017</v>
      </c>
    </row>
    <row r="40546" spans="1:8" x14ac:dyDescent="0.25">
      <c r="A40546" s="1">
        <v>49744</v>
      </c>
      <c r="B40546" t="s">
        <v>47390</v>
      </c>
      <c r="C40546" t="s">
        <v>142125</v>
      </c>
      <c r="D40546" t="s">
        <v>189475</v>
      </c>
      <c r="E40546" s="2">
        <v>43071.272245370368</v>
      </c>
      <c r="F40546">
        <v>25.84</v>
      </c>
      <c r="G40546">
        <f t="shared" si="1266"/>
        <v>12</v>
      </c>
      <c r="H40546">
        <f t="shared" si="1267"/>
        <v>2017</v>
      </c>
    </row>
    <row r="40547" spans="1:8" x14ac:dyDescent="0.25">
      <c r="A40547" s="1">
        <v>49778</v>
      </c>
      <c r="B40547" t="s">
        <v>47423</v>
      </c>
      <c r="C40547" t="s">
        <v>142158</v>
      </c>
      <c r="D40547" t="s">
        <v>189475</v>
      </c>
      <c r="E40547" s="2">
        <v>43073.78025462963</v>
      </c>
      <c r="F40547">
        <v>36.35</v>
      </c>
      <c r="G40547">
        <f t="shared" si="1266"/>
        <v>12</v>
      </c>
      <c r="H40547">
        <f t="shared" si="1267"/>
        <v>2017</v>
      </c>
    </row>
    <row r="40548" spans="1:8" x14ac:dyDescent="0.25">
      <c r="A40548" s="1">
        <v>49784</v>
      </c>
      <c r="B40548" t="s">
        <v>47429</v>
      </c>
      <c r="C40548" t="s">
        <v>142164</v>
      </c>
      <c r="D40548" t="s">
        <v>189475</v>
      </c>
      <c r="E40548" s="2">
        <v>43080.645972222221</v>
      </c>
      <c r="F40548">
        <v>36.35</v>
      </c>
      <c r="G40548">
        <f t="shared" si="1266"/>
        <v>12</v>
      </c>
      <c r="H40548">
        <f t="shared" si="1267"/>
        <v>2017</v>
      </c>
    </row>
    <row r="40549" spans="1:8" x14ac:dyDescent="0.25">
      <c r="A40549" s="1">
        <v>49811</v>
      </c>
      <c r="B40549" t="s">
        <v>47456</v>
      </c>
      <c r="C40549" t="s">
        <v>142191</v>
      </c>
      <c r="D40549" t="s">
        <v>189475</v>
      </c>
      <c r="E40549" s="2">
        <v>43074.792696759258</v>
      </c>
      <c r="F40549">
        <v>191.58</v>
      </c>
      <c r="G40549">
        <f t="shared" si="1266"/>
        <v>12</v>
      </c>
      <c r="H40549">
        <f t="shared" si="1267"/>
        <v>2017</v>
      </c>
    </row>
    <row r="40550" spans="1:8" x14ac:dyDescent="0.25">
      <c r="A40550" s="1">
        <v>49815</v>
      </c>
      <c r="B40550" t="s">
        <v>47460</v>
      </c>
      <c r="C40550" t="s">
        <v>142195</v>
      </c>
      <c r="D40550" t="s">
        <v>189475</v>
      </c>
      <c r="E40550" s="2">
        <v>43098.85665509259</v>
      </c>
      <c r="F40550">
        <v>36.35</v>
      </c>
      <c r="G40550">
        <f t="shared" si="1266"/>
        <v>12</v>
      </c>
      <c r="H40550">
        <f t="shared" si="1267"/>
        <v>2017</v>
      </c>
    </row>
    <row r="40551" spans="1:8" x14ac:dyDescent="0.25">
      <c r="A40551" s="1">
        <v>49816</v>
      </c>
      <c r="B40551" t="s">
        <v>47461</v>
      </c>
      <c r="C40551" t="s">
        <v>142196</v>
      </c>
      <c r="D40551" t="s">
        <v>189475</v>
      </c>
      <c r="E40551" s="2">
        <v>43072.413900462961</v>
      </c>
      <c r="F40551">
        <v>47.62</v>
      </c>
      <c r="G40551">
        <f t="shared" si="1266"/>
        <v>12</v>
      </c>
      <c r="H40551">
        <f t="shared" si="1267"/>
        <v>2017</v>
      </c>
    </row>
    <row r="40552" spans="1:8" x14ac:dyDescent="0.25">
      <c r="A40552" s="1">
        <v>49837</v>
      </c>
      <c r="B40552" t="s">
        <v>47479</v>
      </c>
      <c r="C40552" t="s">
        <v>142214</v>
      </c>
      <c r="D40552" t="s">
        <v>189475</v>
      </c>
      <c r="E40552" s="2">
        <v>43086.781909722216</v>
      </c>
      <c r="F40552">
        <v>155.41999999999999</v>
      </c>
      <c r="G40552">
        <f t="shared" si="1266"/>
        <v>12</v>
      </c>
      <c r="H40552">
        <f t="shared" si="1267"/>
        <v>2017</v>
      </c>
    </row>
    <row r="40553" spans="1:8" x14ac:dyDescent="0.25">
      <c r="A40553" s="1">
        <v>49844</v>
      </c>
      <c r="B40553" t="s">
        <v>47486</v>
      </c>
      <c r="C40553" t="s">
        <v>142221</v>
      </c>
      <c r="D40553" t="s">
        <v>189475</v>
      </c>
      <c r="E40553" s="2">
        <v>43080.364641203712</v>
      </c>
      <c r="F40553">
        <v>154.66999999999999</v>
      </c>
      <c r="G40553">
        <f t="shared" si="1266"/>
        <v>12</v>
      </c>
      <c r="H40553">
        <f t="shared" si="1267"/>
        <v>2017</v>
      </c>
    </row>
    <row r="40554" spans="1:8" x14ac:dyDescent="0.25">
      <c r="A40554" s="1">
        <v>49879</v>
      </c>
      <c r="B40554" t="s">
        <v>47520</v>
      </c>
      <c r="C40554" t="s">
        <v>142255</v>
      </c>
      <c r="D40554" t="s">
        <v>189479</v>
      </c>
      <c r="E40554" s="2">
        <v>43081.599976851852</v>
      </c>
      <c r="F40554">
        <v>36.35</v>
      </c>
      <c r="G40554">
        <f t="shared" si="1266"/>
        <v>12</v>
      </c>
      <c r="H40554">
        <f t="shared" si="1267"/>
        <v>2017</v>
      </c>
    </row>
    <row r="40555" spans="1:8" x14ac:dyDescent="0.25">
      <c r="A40555" s="1">
        <v>49889</v>
      </c>
      <c r="B40555" t="s">
        <v>47530</v>
      </c>
      <c r="C40555" t="s">
        <v>142265</v>
      </c>
      <c r="D40555" t="s">
        <v>189475</v>
      </c>
      <c r="E40555" s="2">
        <v>43080.809398148151</v>
      </c>
      <c r="F40555">
        <v>191.58</v>
      </c>
      <c r="G40555">
        <f t="shared" si="1266"/>
        <v>12</v>
      </c>
      <c r="H40555">
        <f t="shared" si="1267"/>
        <v>2017</v>
      </c>
    </row>
    <row r="40556" spans="1:8" x14ac:dyDescent="0.25">
      <c r="A40556" s="1">
        <v>49906</v>
      </c>
      <c r="B40556" t="s">
        <v>47547</v>
      </c>
      <c r="C40556" t="s">
        <v>142282</v>
      </c>
      <c r="D40556" t="s">
        <v>189475</v>
      </c>
      <c r="E40556" s="2">
        <v>43087.689664351848</v>
      </c>
      <c r="F40556">
        <v>191.58</v>
      </c>
      <c r="G40556">
        <f t="shared" si="1266"/>
        <v>12</v>
      </c>
      <c r="H40556">
        <f t="shared" si="1267"/>
        <v>2017</v>
      </c>
    </row>
    <row r="40557" spans="1:8" x14ac:dyDescent="0.25">
      <c r="A40557" s="1">
        <v>49922</v>
      </c>
      <c r="B40557" t="s">
        <v>47562</v>
      </c>
      <c r="C40557" t="s">
        <v>142297</v>
      </c>
      <c r="D40557" t="s">
        <v>189475</v>
      </c>
      <c r="E40557" s="2">
        <v>43074.896006944437</v>
      </c>
      <c r="F40557">
        <v>153.96</v>
      </c>
      <c r="G40557">
        <f t="shared" si="1266"/>
        <v>12</v>
      </c>
      <c r="H40557">
        <f t="shared" si="1267"/>
        <v>2017</v>
      </c>
    </row>
    <row r="40558" spans="1:8" x14ac:dyDescent="0.25">
      <c r="A40558" s="1">
        <v>49979</v>
      </c>
      <c r="B40558" t="s">
        <v>47615</v>
      </c>
      <c r="C40558" t="s">
        <v>142350</v>
      </c>
      <c r="D40558" t="s">
        <v>189475</v>
      </c>
      <c r="E40558" s="2">
        <v>43072.702800925923</v>
      </c>
      <c r="F40558">
        <v>25.84</v>
      </c>
      <c r="G40558">
        <f t="shared" si="1266"/>
        <v>12</v>
      </c>
      <c r="H40558">
        <f t="shared" si="1267"/>
        <v>2017</v>
      </c>
    </row>
    <row r="40559" spans="1:8" x14ac:dyDescent="0.25">
      <c r="A40559" s="1">
        <v>50031</v>
      </c>
      <c r="B40559" t="s">
        <v>47664</v>
      </c>
      <c r="C40559" t="s">
        <v>142399</v>
      </c>
      <c r="D40559" t="s">
        <v>189475</v>
      </c>
      <c r="E40559" s="2">
        <v>43091.411249999997</v>
      </c>
      <c r="F40559">
        <v>163.06</v>
      </c>
      <c r="G40559">
        <f t="shared" si="1266"/>
        <v>12</v>
      </c>
      <c r="H40559">
        <f t="shared" si="1267"/>
        <v>2017</v>
      </c>
    </row>
    <row r="40560" spans="1:8" x14ac:dyDescent="0.25">
      <c r="A40560" s="1">
        <v>50038</v>
      </c>
      <c r="B40560" t="s">
        <v>47671</v>
      </c>
      <c r="C40560" t="s">
        <v>142406</v>
      </c>
      <c r="D40560" t="s">
        <v>189475</v>
      </c>
      <c r="E40560" s="2">
        <v>43074.669872685183</v>
      </c>
      <c r="F40560">
        <v>36.35</v>
      </c>
      <c r="G40560">
        <f t="shared" si="1266"/>
        <v>12</v>
      </c>
      <c r="H40560">
        <f t="shared" si="1267"/>
        <v>2017</v>
      </c>
    </row>
    <row r="40561" spans="1:8" x14ac:dyDescent="0.25">
      <c r="A40561" s="1">
        <v>50039</v>
      </c>
      <c r="B40561" t="s">
        <v>47672</v>
      </c>
      <c r="C40561" t="s">
        <v>142407</v>
      </c>
      <c r="D40561" t="s">
        <v>189478</v>
      </c>
      <c r="E40561" s="2">
        <v>43092.690567129634</v>
      </c>
      <c r="F40561">
        <v>36.35</v>
      </c>
      <c r="G40561">
        <f t="shared" si="1266"/>
        <v>12</v>
      </c>
      <c r="H40561">
        <f t="shared" si="1267"/>
        <v>2017</v>
      </c>
    </row>
    <row r="40562" spans="1:8" x14ac:dyDescent="0.25">
      <c r="A40562" s="1">
        <v>50049</v>
      </c>
      <c r="B40562" t="s">
        <v>47682</v>
      </c>
      <c r="C40562" t="s">
        <v>142417</v>
      </c>
      <c r="D40562" t="s">
        <v>189475</v>
      </c>
      <c r="E40562" s="2">
        <v>43096.629363425927</v>
      </c>
      <c r="F40562">
        <v>191.58</v>
      </c>
      <c r="G40562">
        <f t="shared" si="1266"/>
        <v>12</v>
      </c>
      <c r="H40562">
        <f t="shared" si="1267"/>
        <v>2017</v>
      </c>
    </row>
    <row r="40563" spans="1:8" x14ac:dyDescent="0.25">
      <c r="A40563" s="1">
        <v>50053</v>
      </c>
      <c r="B40563" t="s">
        <v>47686</v>
      </c>
      <c r="C40563" t="s">
        <v>142421</v>
      </c>
      <c r="D40563" t="s">
        <v>189475</v>
      </c>
      <c r="E40563" s="2">
        <v>43089.862615740742</v>
      </c>
      <c r="F40563">
        <v>25.84</v>
      </c>
      <c r="G40563">
        <f t="shared" si="1266"/>
        <v>12</v>
      </c>
      <c r="H40563">
        <f t="shared" si="1267"/>
        <v>2017</v>
      </c>
    </row>
    <row r="40564" spans="1:8" x14ac:dyDescent="0.25">
      <c r="A40564" s="1">
        <v>50055</v>
      </c>
      <c r="B40564" t="s">
        <v>47688</v>
      </c>
      <c r="C40564" t="s">
        <v>142423</v>
      </c>
      <c r="D40564" t="s">
        <v>189475</v>
      </c>
      <c r="E40564" s="2">
        <v>43086.669745370367</v>
      </c>
      <c r="F40564">
        <v>191.58</v>
      </c>
      <c r="G40564">
        <f t="shared" si="1266"/>
        <v>12</v>
      </c>
      <c r="H40564">
        <f t="shared" si="1267"/>
        <v>2017</v>
      </c>
    </row>
    <row r="40565" spans="1:8" x14ac:dyDescent="0.25">
      <c r="A40565" s="1">
        <v>50069</v>
      </c>
      <c r="B40565" t="s">
        <v>47701</v>
      </c>
      <c r="C40565" t="s">
        <v>142436</v>
      </c>
      <c r="D40565" t="s">
        <v>189475</v>
      </c>
      <c r="E40565" s="2">
        <v>43096.512314814812</v>
      </c>
      <c r="F40565">
        <v>32.9</v>
      </c>
      <c r="G40565">
        <f t="shared" si="1266"/>
        <v>12</v>
      </c>
      <c r="H40565">
        <f t="shared" si="1267"/>
        <v>2017</v>
      </c>
    </row>
    <row r="40566" spans="1:8" x14ac:dyDescent="0.25">
      <c r="A40566" s="1">
        <v>50079</v>
      </c>
      <c r="B40566" t="s">
        <v>47711</v>
      </c>
      <c r="C40566" t="s">
        <v>142446</v>
      </c>
      <c r="D40566" t="s">
        <v>189475</v>
      </c>
      <c r="E40566" s="2">
        <v>43095.665775462963</v>
      </c>
      <c r="F40566">
        <v>25.84</v>
      </c>
      <c r="G40566">
        <f t="shared" si="1266"/>
        <v>12</v>
      </c>
      <c r="H40566">
        <f t="shared" si="1267"/>
        <v>2017</v>
      </c>
    </row>
    <row r="40567" spans="1:8" x14ac:dyDescent="0.25">
      <c r="A40567" s="1">
        <v>50118</v>
      </c>
      <c r="B40567" t="s">
        <v>47749</v>
      </c>
      <c r="C40567" t="s">
        <v>142484</v>
      </c>
      <c r="D40567" t="s">
        <v>189475</v>
      </c>
      <c r="E40567" s="2">
        <v>43087.891180555547</v>
      </c>
      <c r="F40567">
        <v>191.58</v>
      </c>
      <c r="G40567">
        <f t="shared" si="1266"/>
        <v>12</v>
      </c>
      <c r="H40567">
        <f t="shared" si="1267"/>
        <v>2017</v>
      </c>
    </row>
    <row r="40568" spans="1:8" x14ac:dyDescent="0.25">
      <c r="A40568" s="1">
        <v>50163</v>
      </c>
      <c r="B40568" t="s">
        <v>47793</v>
      </c>
      <c r="C40568" t="s">
        <v>142528</v>
      </c>
      <c r="D40568" t="s">
        <v>189475</v>
      </c>
      <c r="E40568" s="2">
        <v>43074.413784722223</v>
      </c>
      <c r="F40568">
        <v>191.58</v>
      </c>
      <c r="G40568">
        <f t="shared" si="1266"/>
        <v>12</v>
      </c>
      <c r="H40568">
        <f t="shared" si="1267"/>
        <v>2017</v>
      </c>
    </row>
    <row r="40569" spans="1:8" x14ac:dyDescent="0.25">
      <c r="A40569" s="1">
        <v>50169</v>
      </c>
      <c r="B40569" t="s">
        <v>47799</v>
      </c>
      <c r="C40569" t="s">
        <v>142534</v>
      </c>
      <c r="D40569" t="s">
        <v>189475</v>
      </c>
      <c r="E40569" s="2">
        <v>43098.093298611107</v>
      </c>
      <c r="F40569">
        <v>154.66999999999999</v>
      </c>
      <c r="G40569">
        <f t="shared" si="1266"/>
        <v>12</v>
      </c>
      <c r="H40569">
        <f t="shared" si="1267"/>
        <v>2017</v>
      </c>
    </row>
    <row r="40570" spans="1:8" x14ac:dyDescent="0.25">
      <c r="A40570" s="1">
        <v>50187</v>
      </c>
      <c r="B40570" t="s">
        <v>47816</v>
      </c>
      <c r="C40570" t="s">
        <v>142551</v>
      </c>
      <c r="D40570" t="s">
        <v>189475</v>
      </c>
      <c r="E40570" s="2">
        <v>43097.60261574074</v>
      </c>
      <c r="F40570">
        <v>47.62</v>
      </c>
      <c r="G40570">
        <f t="shared" si="1266"/>
        <v>12</v>
      </c>
      <c r="H40570">
        <f t="shared" si="1267"/>
        <v>2017</v>
      </c>
    </row>
    <row r="40571" spans="1:8" x14ac:dyDescent="0.25">
      <c r="A40571" s="1">
        <v>50208</v>
      </c>
      <c r="B40571" t="s">
        <v>47837</v>
      </c>
      <c r="C40571" t="s">
        <v>142572</v>
      </c>
      <c r="D40571" t="s">
        <v>189475</v>
      </c>
      <c r="E40571" s="2">
        <v>43095.766759259262</v>
      </c>
      <c r="F40571">
        <v>154.66999999999999</v>
      </c>
      <c r="G40571">
        <f t="shared" si="1266"/>
        <v>12</v>
      </c>
      <c r="H40571">
        <f t="shared" si="1267"/>
        <v>2017</v>
      </c>
    </row>
    <row r="40572" spans="1:8" x14ac:dyDescent="0.25">
      <c r="A40572" s="1">
        <v>50227</v>
      </c>
      <c r="B40572" t="s">
        <v>47855</v>
      </c>
      <c r="C40572" t="s">
        <v>142590</v>
      </c>
      <c r="D40572" t="s">
        <v>189475</v>
      </c>
      <c r="E40572" s="2">
        <v>43074.656307870369</v>
      </c>
      <c r="F40572">
        <v>138.65</v>
      </c>
      <c r="G40572">
        <f t="shared" si="1266"/>
        <v>12</v>
      </c>
      <c r="H40572">
        <f t="shared" si="1267"/>
        <v>2017</v>
      </c>
    </row>
    <row r="40573" spans="1:8" x14ac:dyDescent="0.25">
      <c r="A40573" s="1">
        <v>50273</v>
      </c>
      <c r="B40573" t="s">
        <v>47899</v>
      </c>
      <c r="C40573" t="s">
        <v>142634</v>
      </c>
      <c r="D40573" t="s">
        <v>189475</v>
      </c>
      <c r="E40573" s="2">
        <v>43099.438645833332</v>
      </c>
      <c r="F40573">
        <v>191.58</v>
      </c>
      <c r="G40573">
        <f t="shared" si="1266"/>
        <v>12</v>
      </c>
      <c r="H40573">
        <f t="shared" si="1267"/>
        <v>2017</v>
      </c>
    </row>
    <row r="40574" spans="1:8" x14ac:dyDescent="0.25">
      <c r="A40574" s="1">
        <v>50308</v>
      </c>
      <c r="B40574" t="s">
        <v>47932</v>
      </c>
      <c r="C40574" t="s">
        <v>142667</v>
      </c>
      <c r="D40574" t="s">
        <v>189475</v>
      </c>
      <c r="E40574" s="2">
        <v>43086.729687500003</v>
      </c>
      <c r="F40574">
        <v>191.58</v>
      </c>
      <c r="G40574">
        <f t="shared" si="1266"/>
        <v>12</v>
      </c>
      <c r="H40574">
        <f t="shared" si="1267"/>
        <v>2017</v>
      </c>
    </row>
    <row r="40575" spans="1:8" x14ac:dyDescent="0.25">
      <c r="A40575" s="1">
        <v>50336</v>
      </c>
      <c r="B40575" t="s">
        <v>47958</v>
      </c>
      <c r="C40575" t="s">
        <v>142693</v>
      </c>
      <c r="D40575" t="s">
        <v>189475</v>
      </c>
      <c r="E40575" s="2">
        <v>43078.456631944442</v>
      </c>
      <c r="F40575">
        <v>191.58</v>
      </c>
      <c r="G40575">
        <f t="shared" si="1266"/>
        <v>12</v>
      </c>
      <c r="H40575">
        <f t="shared" si="1267"/>
        <v>2017</v>
      </c>
    </row>
    <row r="40576" spans="1:8" x14ac:dyDescent="0.25">
      <c r="A40576" s="1">
        <v>50354</v>
      </c>
      <c r="B40576" t="s">
        <v>47975</v>
      </c>
      <c r="C40576" t="s">
        <v>142710</v>
      </c>
      <c r="D40576" t="s">
        <v>189475</v>
      </c>
      <c r="E40576" s="2">
        <v>43096.787581018521</v>
      </c>
      <c r="F40576">
        <v>36.35</v>
      </c>
      <c r="G40576">
        <f t="shared" si="1266"/>
        <v>12</v>
      </c>
      <c r="H40576">
        <f t="shared" si="1267"/>
        <v>2017</v>
      </c>
    </row>
    <row r="40577" spans="1:8" x14ac:dyDescent="0.25">
      <c r="A40577" s="1">
        <v>50360</v>
      </c>
      <c r="B40577" t="s">
        <v>47981</v>
      </c>
      <c r="C40577" t="s">
        <v>142716</v>
      </c>
      <c r="D40577" t="s">
        <v>189475</v>
      </c>
      <c r="E40577" s="2">
        <v>43085.691481481481</v>
      </c>
      <c r="F40577">
        <v>191.58</v>
      </c>
      <c r="G40577">
        <f t="shared" si="1266"/>
        <v>12</v>
      </c>
      <c r="H40577">
        <f t="shared" si="1267"/>
        <v>2017</v>
      </c>
    </row>
    <row r="40578" spans="1:8" x14ac:dyDescent="0.25">
      <c r="A40578" s="1">
        <v>50382</v>
      </c>
      <c r="B40578" t="s">
        <v>48002</v>
      </c>
      <c r="C40578" t="s">
        <v>142737</v>
      </c>
      <c r="D40578" t="s">
        <v>189475</v>
      </c>
      <c r="E40578" s="2">
        <v>43082.631724537037</v>
      </c>
      <c r="F40578">
        <v>58.36</v>
      </c>
      <c r="G40578">
        <f t="shared" ref="G40578:G40641" si="1268">MONTH(E40578)</f>
        <v>12</v>
      </c>
      <c r="H40578">
        <f t="shared" ref="H40578:H40641" si="1269">YEAR(E40578)</f>
        <v>2017</v>
      </c>
    </row>
    <row r="40579" spans="1:8" x14ac:dyDescent="0.25">
      <c r="A40579" s="1">
        <v>50415</v>
      </c>
      <c r="B40579" t="s">
        <v>48031</v>
      </c>
      <c r="C40579" t="s">
        <v>142766</v>
      </c>
      <c r="D40579" t="s">
        <v>189475</v>
      </c>
      <c r="E40579" s="2">
        <v>43080.490613425929</v>
      </c>
      <c r="F40579">
        <v>154.66999999999999</v>
      </c>
      <c r="G40579">
        <f t="shared" si="1268"/>
        <v>12</v>
      </c>
      <c r="H40579">
        <f t="shared" si="1269"/>
        <v>2017</v>
      </c>
    </row>
    <row r="40580" spans="1:8" x14ac:dyDescent="0.25">
      <c r="A40580" s="1">
        <v>50420</v>
      </c>
      <c r="B40580" t="s">
        <v>48036</v>
      </c>
      <c r="C40580" t="s">
        <v>142771</v>
      </c>
      <c r="D40580" t="s">
        <v>189475</v>
      </c>
      <c r="E40580" s="2">
        <v>43100.682824074072</v>
      </c>
      <c r="F40580">
        <v>36.35</v>
      </c>
      <c r="G40580">
        <f t="shared" si="1268"/>
        <v>12</v>
      </c>
      <c r="H40580">
        <f t="shared" si="1269"/>
        <v>2017</v>
      </c>
    </row>
    <row r="40581" spans="1:8" x14ac:dyDescent="0.25">
      <c r="A40581" s="1">
        <v>50435</v>
      </c>
      <c r="B40581" t="s">
        <v>48051</v>
      </c>
      <c r="C40581" t="s">
        <v>142786</v>
      </c>
      <c r="D40581" t="s">
        <v>189475</v>
      </c>
      <c r="E40581" s="2">
        <v>43082.753287037027</v>
      </c>
      <c r="F40581">
        <v>154.66999999999999</v>
      </c>
      <c r="G40581">
        <f t="shared" si="1268"/>
        <v>12</v>
      </c>
      <c r="H40581">
        <f t="shared" si="1269"/>
        <v>2017</v>
      </c>
    </row>
    <row r="40582" spans="1:8" x14ac:dyDescent="0.25">
      <c r="A40582" s="1">
        <v>50454</v>
      </c>
      <c r="B40582" t="s">
        <v>48069</v>
      </c>
      <c r="C40582" t="s">
        <v>142804</v>
      </c>
      <c r="D40582" t="s">
        <v>189475</v>
      </c>
      <c r="E40582" s="2">
        <v>43080.692569444444</v>
      </c>
      <c r="F40582">
        <v>138.65</v>
      </c>
      <c r="G40582">
        <f t="shared" si="1268"/>
        <v>12</v>
      </c>
      <c r="H40582">
        <f t="shared" si="1269"/>
        <v>2017</v>
      </c>
    </row>
    <row r="40583" spans="1:8" x14ac:dyDescent="0.25">
      <c r="A40583" s="1">
        <v>50480</v>
      </c>
      <c r="B40583" t="s">
        <v>48092</v>
      </c>
      <c r="C40583" t="s">
        <v>142827</v>
      </c>
      <c r="D40583" t="s">
        <v>189475</v>
      </c>
      <c r="E40583" s="2">
        <v>43075.706377314818</v>
      </c>
      <c r="F40583">
        <v>163.06</v>
      </c>
      <c r="G40583">
        <f t="shared" si="1268"/>
        <v>12</v>
      </c>
      <c r="H40583">
        <f t="shared" si="1269"/>
        <v>2017</v>
      </c>
    </row>
    <row r="40584" spans="1:8" x14ac:dyDescent="0.25">
      <c r="A40584" s="1">
        <v>50525</v>
      </c>
      <c r="B40584" t="s">
        <v>48135</v>
      </c>
      <c r="C40584" t="s">
        <v>142870</v>
      </c>
      <c r="D40584" t="s">
        <v>189475</v>
      </c>
      <c r="E40584" s="2">
        <v>43076.876516203702</v>
      </c>
      <c r="F40584">
        <v>153.96</v>
      </c>
      <c r="G40584">
        <f t="shared" si="1268"/>
        <v>12</v>
      </c>
      <c r="H40584">
        <f t="shared" si="1269"/>
        <v>2017</v>
      </c>
    </row>
    <row r="40585" spans="1:8" x14ac:dyDescent="0.25">
      <c r="A40585" s="1">
        <v>50557</v>
      </c>
      <c r="B40585" t="s">
        <v>48163</v>
      </c>
      <c r="C40585" t="s">
        <v>142898</v>
      </c>
      <c r="D40585" t="s">
        <v>189475</v>
      </c>
      <c r="E40585" s="2">
        <v>43098.549375000002</v>
      </c>
      <c r="F40585">
        <v>154.66999999999999</v>
      </c>
      <c r="G40585">
        <f t="shared" si="1268"/>
        <v>12</v>
      </c>
      <c r="H40585">
        <f t="shared" si="1269"/>
        <v>2017</v>
      </c>
    </row>
    <row r="40586" spans="1:8" x14ac:dyDescent="0.25">
      <c r="A40586" s="1">
        <v>50585</v>
      </c>
      <c r="B40586" t="s">
        <v>48188</v>
      </c>
      <c r="C40586" t="s">
        <v>142923</v>
      </c>
      <c r="D40586" t="s">
        <v>189475</v>
      </c>
      <c r="E40586" s="2">
        <v>43089.619780092587</v>
      </c>
      <c r="F40586">
        <v>25.84</v>
      </c>
      <c r="G40586">
        <f t="shared" si="1268"/>
        <v>12</v>
      </c>
      <c r="H40586">
        <f t="shared" si="1269"/>
        <v>2017</v>
      </c>
    </row>
    <row r="40587" spans="1:8" x14ac:dyDescent="0.25">
      <c r="A40587" s="1">
        <v>50600</v>
      </c>
      <c r="B40587" t="s">
        <v>48202</v>
      </c>
      <c r="C40587" t="s">
        <v>142937</v>
      </c>
      <c r="D40587" t="s">
        <v>189475</v>
      </c>
      <c r="E40587" s="2">
        <v>43082.364016203697</v>
      </c>
      <c r="F40587">
        <v>163.06</v>
      </c>
      <c r="G40587">
        <f t="shared" si="1268"/>
        <v>12</v>
      </c>
      <c r="H40587">
        <f t="shared" si="1269"/>
        <v>2017</v>
      </c>
    </row>
    <row r="40588" spans="1:8" x14ac:dyDescent="0.25">
      <c r="A40588" s="1">
        <v>50604</v>
      </c>
      <c r="B40588" t="s">
        <v>48206</v>
      </c>
      <c r="C40588" t="s">
        <v>142941</v>
      </c>
      <c r="D40588" t="s">
        <v>189475</v>
      </c>
      <c r="E40588" s="2">
        <v>43100.61347222222</v>
      </c>
      <c r="F40588">
        <v>36.35</v>
      </c>
      <c r="G40588">
        <f t="shared" si="1268"/>
        <v>12</v>
      </c>
      <c r="H40588">
        <f t="shared" si="1269"/>
        <v>2017</v>
      </c>
    </row>
    <row r="40589" spans="1:8" x14ac:dyDescent="0.25">
      <c r="A40589" s="1">
        <v>50640</v>
      </c>
      <c r="B40589" t="s">
        <v>48240</v>
      </c>
      <c r="C40589" t="s">
        <v>142975</v>
      </c>
      <c r="D40589" t="s">
        <v>189475</v>
      </c>
      <c r="E40589" s="2">
        <v>43096.664942129632</v>
      </c>
      <c r="F40589">
        <v>191.58</v>
      </c>
      <c r="G40589">
        <f t="shared" si="1268"/>
        <v>12</v>
      </c>
      <c r="H40589">
        <f t="shared" si="1269"/>
        <v>2017</v>
      </c>
    </row>
    <row r="40590" spans="1:8" x14ac:dyDescent="0.25">
      <c r="A40590" s="1">
        <v>50656</v>
      </c>
      <c r="B40590" t="s">
        <v>48255</v>
      </c>
      <c r="C40590" t="s">
        <v>142990</v>
      </c>
      <c r="D40590" t="s">
        <v>189475</v>
      </c>
      <c r="E40590" s="2">
        <v>43083.668541666673</v>
      </c>
      <c r="F40590">
        <v>191.58</v>
      </c>
      <c r="G40590">
        <f t="shared" si="1268"/>
        <v>12</v>
      </c>
      <c r="H40590">
        <f t="shared" si="1269"/>
        <v>2017</v>
      </c>
    </row>
    <row r="40591" spans="1:8" x14ac:dyDescent="0.25">
      <c r="A40591" s="1">
        <v>50709</v>
      </c>
      <c r="B40591" t="s">
        <v>48305</v>
      </c>
      <c r="C40591" t="s">
        <v>143040</v>
      </c>
      <c r="D40591" t="s">
        <v>189475</v>
      </c>
      <c r="E40591" s="2">
        <v>43095.755995370368</v>
      </c>
      <c r="F40591">
        <v>154.66999999999999</v>
      </c>
      <c r="G40591">
        <f t="shared" si="1268"/>
        <v>12</v>
      </c>
      <c r="H40591">
        <f t="shared" si="1269"/>
        <v>2017</v>
      </c>
    </row>
    <row r="40592" spans="1:8" x14ac:dyDescent="0.25">
      <c r="A40592" s="1">
        <v>50726</v>
      </c>
      <c r="B40592" t="s">
        <v>48322</v>
      </c>
      <c r="C40592" t="s">
        <v>143057</v>
      </c>
      <c r="D40592" t="s">
        <v>189475</v>
      </c>
      <c r="E40592" s="2">
        <v>43085.895370370366</v>
      </c>
      <c r="F40592">
        <v>154.66999999999999</v>
      </c>
      <c r="G40592">
        <f t="shared" si="1268"/>
        <v>12</v>
      </c>
      <c r="H40592">
        <f t="shared" si="1269"/>
        <v>2017</v>
      </c>
    </row>
    <row r="40593" spans="1:8" x14ac:dyDescent="0.25">
      <c r="A40593" s="1">
        <v>50729</v>
      </c>
      <c r="B40593" t="s">
        <v>48325</v>
      </c>
      <c r="C40593" t="s">
        <v>143060</v>
      </c>
      <c r="D40593" t="s">
        <v>189475</v>
      </c>
      <c r="E40593" s="2">
        <v>43084.041458333333</v>
      </c>
      <c r="F40593">
        <v>163.06</v>
      </c>
      <c r="G40593">
        <f t="shared" si="1268"/>
        <v>12</v>
      </c>
      <c r="H40593">
        <f t="shared" si="1269"/>
        <v>2017</v>
      </c>
    </row>
    <row r="40594" spans="1:8" x14ac:dyDescent="0.25">
      <c r="A40594" s="1">
        <v>50793</v>
      </c>
      <c r="B40594" t="s">
        <v>48387</v>
      </c>
      <c r="C40594" t="s">
        <v>143122</v>
      </c>
      <c r="D40594" t="s">
        <v>189475</v>
      </c>
      <c r="E40594" s="2">
        <v>43075.747337962966</v>
      </c>
      <c r="F40594">
        <v>154.66999999999999</v>
      </c>
      <c r="G40594">
        <f t="shared" si="1268"/>
        <v>12</v>
      </c>
      <c r="H40594">
        <f t="shared" si="1269"/>
        <v>2017</v>
      </c>
    </row>
    <row r="40595" spans="1:8" x14ac:dyDescent="0.25">
      <c r="A40595" s="1">
        <v>50846</v>
      </c>
      <c r="B40595" t="s">
        <v>48438</v>
      </c>
      <c r="C40595" t="s">
        <v>143173</v>
      </c>
      <c r="D40595" t="s">
        <v>189475</v>
      </c>
      <c r="E40595" s="2">
        <v>43088.487523148149</v>
      </c>
      <c r="F40595">
        <v>36.35</v>
      </c>
      <c r="G40595">
        <f t="shared" si="1268"/>
        <v>12</v>
      </c>
      <c r="H40595">
        <f t="shared" si="1269"/>
        <v>2017</v>
      </c>
    </row>
    <row r="40596" spans="1:8" x14ac:dyDescent="0.25">
      <c r="A40596" s="1">
        <v>50864</v>
      </c>
      <c r="B40596" t="s">
        <v>48455</v>
      </c>
      <c r="C40596" t="s">
        <v>143190</v>
      </c>
      <c r="D40596" t="s">
        <v>189475</v>
      </c>
      <c r="E40596" s="2">
        <v>43083.636689814812</v>
      </c>
      <c r="F40596">
        <v>138.65</v>
      </c>
      <c r="G40596">
        <f t="shared" si="1268"/>
        <v>12</v>
      </c>
      <c r="H40596">
        <f t="shared" si="1269"/>
        <v>2017</v>
      </c>
    </row>
    <row r="40597" spans="1:8" x14ac:dyDescent="0.25">
      <c r="A40597" s="1">
        <v>50869</v>
      </c>
      <c r="B40597" t="s">
        <v>48458</v>
      </c>
      <c r="C40597" t="s">
        <v>143193</v>
      </c>
      <c r="D40597" t="s">
        <v>189475</v>
      </c>
      <c r="E40597" s="2">
        <v>43072.729942129627</v>
      </c>
      <c r="F40597">
        <v>138.65</v>
      </c>
      <c r="G40597">
        <f t="shared" si="1268"/>
        <v>12</v>
      </c>
      <c r="H40597">
        <f t="shared" si="1269"/>
        <v>2017</v>
      </c>
    </row>
    <row r="40598" spans="1:8" x14ac:dyDescent="0.25">
      <c r="A40598" s="1">
        <v>50885</v>
      </c>
      <c r="B40598" t="s">
        <v>48474</v>
      </c>
      <c r="C40598" t="s">
        <v>143209</v>
      </c>
      <c r="D40598" t="s">
        <v>189475</v>
      </c>
      <c r="E40598" s="2">
        <v>43070.360023148147</v>
      </c>
      <c r="F40598">
        <v>155.41999999999999</v>
      </c>
      <c r="G40598">
        <f t="shared" si="1268"/>
        <v>12</v>
      </c>
      <c r="H40598">
        <f t="shared" si="1269"/>
        <v>2017</v>
      </c>
    </row>
    <row r="40599" spans="1:8" x14ac:dyDescent="0.25">
      <c r="A40599" s="1">
        <v>50936</v>
      </c>
      <c r="B40599" t="s">
        <v>48524</v>
      </c>
      <c r="C40599" t="s">
        <v>143259</v>
      </c>
      <c r="D40599" t="s">
        <v>189475</v>
      </c>
      <c r="E40599" s="2">
        <v>43071.570474537039</v>
      </c>
      <c r="F40599">
        <v>154.66999999999999</v>
      </c>
      <c r="G40599">
        <f t="shared" si="1268"/>
        <v>12</v>
      </c>
      <c r="H40599">
        <f t="shared" si="1269"/>
        <v>2017</v>
      </c>
    </row>
    <row r="40600" spans="1:8" x14ac:dyDescent="0.25">
      <c r="A40600" s="1">
        <v>50940</v>
      </c>
      <c r="B40600" t="s">
        <v>48528</v>
      </c>
      <c r="C40600" t="s">
        <v>143263</v>
      </c>
      <c r="D40600" t="s">
        <v>189475</v>
      </c>
      <c r="E40600" s="2">
        <v>43075.699432870373</v>
      </c>
      <c r="F40600">
        <v>36.35</v>
      </c>
      <c r="G40600">
        <f t="shared" si="1268"/>
        <v>12</v>
      </c>
      <c r="H40600">
        <f t="shared" si="1269"/>
        <v>2017</v>
      </c>
    </row>
    <row r="40601" spans="1:8" x14ac:dyDescent="0.25">
      <c r="A40601" s="1">
        <v>50942</v>
      </c>
      <c r="B40601" t="s">
        <v>48530</v>
      </c>
      <c r="C40601" t="s">
        <v>143265</v>
      </c>
      <c r="D40601" t="s">
        <v>189475</v>
      </c>
      <c r="E40601" s="2">
        <v>43100.735231481478</v>
      </c>
      <c r="F40601">
        <v>154.66999999999999</v>
      </c>
      <c r="G40601">
        <f t="shared" si="1268"/>
        <v>12</v>
      </c>
      <c r="H40601">
        <f t="shared" si="1269"/>
        <v>2017</v>
      </c>
    </row>
    <row r="40602" spans="1:8" x14ac:dyDescent="0.25">
      <c r="A40602" s="1">
        <v>50960</v>
      </c>
      <c r="B40602" t="s">
        <v>48548</v>
      </c>
      <c r="C40602" t="s">
        <v>143283</v>
      </c>
      <c r="D40602" t="s">
        <v>189475</v>
      </c>
      <c r="E40602" s="2">
        <v>43079.458113425928</v>
      </c>
      <c r="F40602">
        <v>138.65</v>
      </c>
      <c r="G40602">
        <f t="shared" si="1268"/>
        <v>12</v>
      </c>
      <c r="H40602">
        <f t="shared" si="1269"/>
        <v>2017</v>
      </c>
    </row>
    <row r="40603" spans="1:8" x14ac:dyDescent="0.25">
      <c r="A40603" s="1">
        <v>51012</v>
      </c>
      <c r="B40603" t="s">
        <v>48598</v>
      </c>
      <c r="C40603" t="s">
        <v>143333</v>
      </c>
      <c r="D40603" t="s">
        <v>189475</v>
      </c>
      <c r="E40603" s="2">
        <v>43100.761018518519</v>
      </c>
      <c r="F40603">
        <v>25.84</v>
      </c>
      <c r="G40603">
        <f t="shared" si="1268"/>
        <v>12</v>
      </c>
      <c r="H40603">
        <f t="shared" si="1269"/>
        <v>2017</v>
      </c>
    </row>
    <row r="40604" spans="1:8" x14ac:dyDescent="0.25">
      <c r="A40604" s="1">
        <v>51019</v>
      </c>
      <c r="B40604" t="s">
        <v>48605</v>
      </c>
      <c r="C40604" t="s">
        <v>143340</v>
      </c>
      <c r="D40604" t="s">
        <v>189475</v>
      </c>
      <c r="E40604" s="2">
        <v>43100.471932870372</v>
      </c>
      <c r="F40604">
        <v>25.84</v>
      </c>
      <c r="G40604">
        <f t="shared" si="1268"/>
        <v>12</v>
      </c>
      <c r="H40604">
        <f t="shared" si="1269"/>
        <v>2017</v>
      </c>
    </row>
    <row r="40605" spans="1:8" x14ac:dyDescent="0.25">
      <c r="A40605" s="1">
        <v>51051</v>
      </c>
      <c r="B40605" t="s">
        <v>48636</v>
      </c>
      <c r="C40605" t="s">
        <v>143371</v>
      </c>
      <c r="D40605" t="s">
        <v>189475</v>
      </c>
      <c r="E40605" s="2">
        <v>43079.798993055563</v>
      </c>
      <c r="F40605">
        <v>191.58</v>
      </c>
      <c r="G40605">
        <f t="shared" si="1268"/>
        <v>12</v>
      </c>
      <c r="H40605">
        <f t="shared" si="1269"/>
        <v>2017</v>
      </c>
    </row>
    <row r="40606" spans="1:8" x14ac:dyDescent="0.25">
      <c r="A40606" s="1">
        <v>51057</v>
      </c>
      <c r="B40606" t="s">
        <v>48642</v>
      </c>
      <c r="C40606" t="s">
        <v>143377</v>
      </c>
      <c r="D40606" t="s">
        <v>189475</v>
      </c>
      <c r="E40606" s="2">
        <v>43071.307615740741</v>
      </c>
      <c r="F40606">
        <v>138.65</v>
      </c>
      <c r="G40606">
        <f t="shared" si="1268"/>
        <v>12</v>
      </c>
      <c r="H40606">
        <f t="shared" si="1269"/>
        <v>2017</v>
      </c>
    </row>
    <row r="40607" spans="1:8" x14ac:dyDescent="0.25">
      <c r="A40607" s="1">
        <v>51065</v>
      </c>
      <c r="B40607" t="s">
        <v>48650</v>
      </c>
      <c r="C40607" t="s">
        <v>143385</v>
      </c>
      <c r="D40607" t="s">
        <v>189475</v>
      </c>
      <c r="E40607" s="2">
        <v>43076.563425925917</v>
      </c>
      <c r="F40607">
        <v>191.58</v>
      </c>
      <c r="G40607">
        <f t="shared" si="1268"/>
        <v>12</v>
      </c>
      <c r="H40607">
        <f t="shared" si="1269"/>
        <v>2017</v>
      </c>
    </row>
    <row r="40608" spans="1:8" x14ac:dyDescent="0.25">
      <c r="A40608" s="1">
        <v>51124</v>
      </c>
      <c r="B40608" t="s">
        <v>48706</v>
      </c>
      <c r="C40608" t="s">
        <v>143441</v>
      </c>
      <c r="D40608" t="s">
        <v>189475</v>
      </c>
      <c r="E40608" s="2">
        <v>43072.954479166663</v>
      </c>
      <c r="F40608">
        <v>191.58</v>
      </c>
      <c r="G40608">
        <f t="shared" si="1268"/>
        <v>12</v>
      </c>
      <c r="H40608">
        <f t="shared" si="1269"/>
        <v>2017</v>
      </c>
    </row>
    <row r="40609" spans="1:8" x14ac:dyDescent="0.25">
      <c r="A40609" s="1">
        <v>51132</v>
      </c>
      <c r="B40609" t="s">
        <v>48713</v>
      </c>
      <c r="C40609" t="s">
        <v>143448</v>
      </c>
      <c r="D40609" t="s">
        <v>189475</v>
      </c>
      <c r="E40609" s="2">
        <v>43077.639618055553</v>
      </c>
      <c r="F40609">
        <v>163.06</v>
      </c>
      <c r="G40609">
        <f t="shared" si="1268"/>
        <v>12</v>
      </c>
      <c r="H40609">
        <f t="shared" si="1269"/>
        <v>2017</v>
      </c>
    </row>
    <row r="40610" spans="1:8" x14ac:dyDescent="0.25">
      <c r="A40610" s="1">
        <v>51142</v>
      </c>
      <c r="B40610" t="s">
        <v>48722</v>
      </c>
      <c r="C40610" t="s">
        <v>143457</v>
      </c>
      <c r="D40610" t="s">
        <v>189475</v>
      </c>
      <c r="E40610" s="2">
        <v>43082.785937499997</v>
      </c>
      <c r="F40610">
        <v>154.66999999999999</v>
      </c>
      <c r="G40610">
        <f t="shared" si="1268"/>
        <v>12</v>
      </c>
      <c r="H40610">
        <f t="shared" si="1269"/>
        <v>2017</v>
      </c>
    </row>
    <row r="40611" spans="1:8" x14ac:dyDescent="0.25">
      <c r="A40611" s="1">
        <v>51154</v>
      </c>
      <c r="B40611" t="s">
        <v>48734</v>
      </c>
      <c r="C40611" t="s">
        <v>143469</v>
      </c>
      <c r="D40611" t="s">
        <v>189475</v>
      </c>
      <c r="E40611" s="2">
        <v>43074.967743055553</v>
      </c>
      <c r="F40611">
        <v>191.58</v>
      </c>
      <c r="G40611">
        <f t="shared" si="1268"/>
        <v>12</v>
      </c>
      <c r="H40611">
        <f t="shared" si="1269"/>
        <v>2017</v>
      </c>
    </row>
    <row r="40612" spans="1:8" x14ac:dyDescent="0.25">
      <c r="A40612" s="1">
        <v>51176</v>
      </c>
      <c r="B40612" t="s">
        <v>48755</v>
      </c>
      <c r="C40612" t="s">
        <v>143490</v>
      </c>
      <c r="D40612" t="s">
        <v>189475</v>
      </c>
      <c r="E40612" s="2">
        <v>43080.767395833333</v>
      </c>
      <c r="F40612">
        <v>191.58</v>
      </c>
      <c r="G40612">
        <f t="shared" si="1268"/>
        <v>12</v>
      </c>
      <c r="H40612">
        <f t="shared" si="1269"/>
        <v>2017</v>
      </c>
    </row>
    <row r="40613" spans="1:8" x14ac:dyDescent="0.25">
      <c r="A40613" s="1">
        <v>51178</v>
      </c>
      <c r="B40613" t="s">
        <v>48757</v>
      </c>
      <c r="C40613" t="s">
        <v>143492</v>
      </c>
      <c r="D40613" t="s">
        <v>189475</v>
      </c>
      <c r="E40613" s="2">
        <v>43075.68472222222</v>
      </c>
      <c r="F40613">
        <v>154.66999999999999</v>
      </c>
      <c r="G40613">
        <f t="shared" si="1268"/>
        <v>12</v>
      </c>
      <c r="H40613">
        <f t="shared" si="1269"/>
        <v>2017</v>
      </c>
    </row>
    <row r="40614" spans="1:8" x14ac:dyDescent="0.25">
      <c r="A40614" s="1">
        <v>51191</v>
      </c>
      <c r="B40614" t="s">
        <v>48769</v>
      </c>
      <c r="C40614" t="s">
        <v>143504</v>
      </c>
      <c r="D40614" t="s">
        <v>189475</v>
      </c>
      <c r="E40614" s="2">
        <v>43095.539618055547</v>
      </c>
      <c r="F40614">
        <v>163.06</v>
      </c>
      <c r="G40614">
        <f t="shared" si="1268"/>
        <v>12</v>
      </c>
      <c r="H40614">
        <f t="shared" si="1269"/>
        <v>2017</v>
      </c>
    </row>
    <row r="40615" spans="1:8" x14ac:dyDescent="0.25">
      <c r="A40615" s="1">
        <v>51201</v>
      </c>
      <c r="B40615" t="s">
        <v>48779</v>
      </c>
      <c r="C40615" t="s">
        <v>143514</v>
      </c>
      <c r="D40615" t="s">
        <v>189475</v>
      </c>
      <c r="E40615" s="2">
        <v>43097.444965277777</v>
      </c>
      <c r="F40615">
        <v>154.66999999999999</v>
      </c>
      <c r="G40615">
        <f t="shared" si="1268"/>
        <v>12</v>
      </c>
      <c r="H40615">
        <f t="shared" si="1269"/>
        <v>2017</v>
      </c>
    </row>
    <row r="40616" spans="1:8" x14ac:dyDescent="0.25">
      <c r="A40616" s="1">
        <v>51213</v>
      </c>
      <c r="B40616" t="s">
        <v>48790</v>
      </c>
      <c r="C40616" t="s">
        <v>143525</v>
      </c>
      <c r="D40616" t="s">
        <v>189475</v>
      </c>
      <c r="E40616" s="2">
        <v>43073.390509259261</v>
      </c>
      <c r="F40616">
        <v>191.58</v>
      </c>
      <c r="G40616">
        <f t="shared" si="1268"/>
        <v>12</v>
      </c>
      <c r="H40616">
        <f t="shared" si="1269"/>
        <v>2017</v>
      </c>
    </row>
    <row r="40617" spans="1:8" x14ac:dyDescent="0.25">
      <c r="A40617" s="1">
        <v>51291</v>
      </c>
      <c r="B40617" t="s">
        <v>48864</v>
      </c>
      <c r="C40617" t="s">
        <v>143599</v>
      </c>
      <c r="D40617" t="s">
        <v>189475</v>
      </c>
      <c r="E40617" s="2">
        <v>43081.450844907413</v>
      </c>
      <c r="F40617">
        <v>191.58</v>
      </c>
      <c r="G40617">
        <f t="shared" si="1268"/>
        <v>12</v>
      </c>
      <c r="H40617">
        <f t="shared" si="1269"/>
        <v>2017</v>
      </c>
    </row>
    <row r="40618" spans="1:8" x14ac:dyDescent="0.25">
      <c r="A40618" s="1">
        <v>51304</v>
      </c>
      <c r="B40618" t="s">
        <v>48876</v>
      </c>
      <c r="C40618" t="s">
        <v>143611</v>
      </c>
      <c r="D40618" t="s">
        <v>189475</v>
      </c>
      <c r="E40618" s="2">
        <v>43071.63753472222</v>
      </c>
      <c r="F40618">
        <v>154.66999999999999</v>
      </c>
      <c r="G40618">
        <f t="shared" si="1268"/>
        <v>12</v>
      </c>
      <c r="H40618">
        <f t="shared" si="1269"/>
        <v>2017</v>
      </c>
    </row>
    <row r="40619" spans="1:8" x14ac:dyDescent="0.25">
      <c r="A40619" s="1">
        <v>51330</v>
      </c>
      <c r="B40619" t="s">
        <v>48901</v>
      </c>
      <c r="C40619" t="s">
        <v>143636</v>
      </c>
      <c r="D40619" t="s">
        <v>189475</v>
      </c>
      <c r="E40619" s="2">
        <v>43087.862951388888</v>
      </c>
      <c r="F40619">
        <v>163.06</v>
      </c>
      <c r="G40619">
        <f t="shared" si="1268"/>
        <v>12</v>
      </c>
      <c r="H40619">
        <f t="shared" si="1269"/>
        <v>2017</v>
      </c>
    </row>
    <row r="40620" spans="1:8" x14ac:dyDescent="0.25">
      <c r="A40620" s="1">
        <v>51352</v>
      </c>
      <c r="B40620" t="s">
        <v>48923</v>
      </c>
      <c r="C40620" t="s">
        <v>143658</v>
      </c>
      <c r="D40620" t="s">
        <v>189475</v>
      </c>
      <c r="E40620" s="2">
        <v>43095.433553240742</v>
      </c>
      <c r="F40620">
        <v>25.84</v>
      </c>
      <c r="G40620">
        <f t="shared" si="1268"/>
        <v>12</v>
      </c>
      <c r="H40620">
        <f t="shared" si="1269"/>
        <v>2017</v>
      </c>
    </row>
    <row r="40621" spans="1:8" x14ac:dyDescent="0.25">
      <c r="A40621" s="1">
        <v>51382</v>
      </c>
      <c r="B40621" t="s">
        <v>48952</v>
      </c>
      <c r="C40621" t="s">
        <v>143687</v>
      </c>
      <c r="D40621" t="s">
        <v>189475</v>
      </c>
      <c r="E40621" s="2">
        <v>43074.57675925926</v>
      </c>
      <c r="F40621">
        <v>153.96</v>
      </c>
      <c r="G40621">
        <f t="shared" si="1268"/>
        <v>12</v>
      </c>
      <c r="H40621">
        <f t="shared" si="1269"/>
        <v>2017</v>
      </c>
    </row>
    <row r="40622" spans="1:8" x14ac:dyDescent="0.25">
      <c r="A40622" s="1">
        <v>51385</v>
      </c>
      <c r="B40622" t="s">
        <v>48955</v>
      </c>
      <c r="C40622" t="s">
        <v>143690</v>
      </c>
      <c r="D40622" t="s">
        <v>189475</v>
      </c>
      <c r="E40622" s="2">
        <v>43075.860949074071</v>
      </c>
      <c r="F40622">
        <v>25.84</v>
      </c>
      <c r="G40622">
        <f t="shared" si="1268"/>
        <v>12</v>
      </c>
      <c r="H40622">
        <f t="shared" si="1269"/>
        <v>2017</v>
      </c>
    </row>
    <row r="40623" spans="1:8" x14ac:dyDescent="0.25">
      <c r="A40623" s="1">
        <v>51408</v>
      </c>
      <c r="B40623" t="s">
        <v>48978</v>
      </c>
      <c r="C40623" t="s">
        <v>143713</v>
      </c>
      <c r="D40623" t="s">
        <v>189475</v>
      </c>
      <c r="E40623" s="2">
        <v>43075.707592592589</v>
      </c>
      <c r="F40623">
        <v>191.58</v>
      </c>
      <c r="G40623">
        <f t="shared" si="1268"/>
        <v>12</v>
      </c>
      <c r="H40623">
        <f t="shared" si="1269"/>
        <v>2017</v>
      </c>
    </row>
    <row r="40624" spans="1:8" x14ac:dyDescent="0.25">
      <c r="A40624" s="1">
        <v>51410</v>
      </c>
      <c r="B40624" t="s">
        <v>48980</v>
      </c>
      <c r="C40624" t="s">
        <v>143715</v>
      </c>
      <c r="D40624" t="s">
        <v>189475</v>
      </c>
      <c r="E40624" s="2">
        <v>43078.04960648148</v>
      </c>
      <c r="F40624">
        <v>191.58</v>
      </c>
      <c r="G40624">
        <f t="shared" si="1268"/>
        <v>12</v>
      </c>
      <c r="H40624">
        <f t="shared" si="1269"/>
        <v>2017</v>
      </c>
    </row>
    <row r="40625" spans="1:8" x14ac:dyDescent="0.25">
      <c r="A40625" s="1">
        <v>51418</v>
      </c>
      <c r="B40625" t="s">
        <v>48988</v>
      </c>
      <c r="C40625" t="s">
        <v>143723</v>
      </c>
      <c r="D40625" t="s">
        <v>189475</v>
      </c>
      <c r="E40625" s="2">
        <v>43085.785520833328</v>
      </c>
      <c r="F40625">
        <v>138.65</v>
      </c>
      <c r="G40625">
        <f t="shared" si="1268"/>
        <v>12</v>
      </c>
      <c r="H40625">
        <f t="shared" si="1269"/>
        <v>2017</v>
      </c>
    </row>
    <row r="40626" spans="1:8" x14ac:dyDescent="0.25">
      <c r="A40626" s="1">
        <v>51429</v>
      </c>
      <c r="B40626" t="s">
        <v>48999</v>
      </c>
      <c r="C40626" t="s">
        <v>143734</v>
      </c>
      <c r="D40626" t="s">
        <v>189475</v>
      </c>
      <c r="E40626" s="2">
        <v>43089.670682870368</v>
      </c>
      <c r="F40626">
        <v>191.58</v>
      </c>
      <c r="G40626">
        <f t="shared" si="1268"/>
        <v>12</v>
      </c>
      <c r="H40626">
        <f t="shared" si="1269"/>
        <v>2017</v>
      </c>
    </row>
    <row r="40627" spans="1:8" x14ac:dyDescent="0.25">
      <c r="A40627" s="1">
        <v>51430</v>
      </c>
      <c r="B40627" t="s">
        <v>49000</v>
      </c>
      <c r="C40627" t="s">
        <v>143735</v>
      </c>
      <c r="D40627" t="s">
        <v>189475</v>
      </c>
      <c r="E40627" s="2">
        <v>43072.786828703713</v>
      </c>
      <c r="F40627">
        <v>191.58</v>
      </c>
      <c r="G40627">
        <f t="shared" si="1268"/>
        <v>12</v>
      </c>
      <c r="H40627">
        <f t="shared" si="1269"/>
        <v>2017</v>
      </c>
    </row>
    <row r="40628" spans="1:8" x14ac:dyDescent="0.25">
      <c r="A40628" s="1">
        <v>51461</v>
      </c>
      <c r="B40628" t="s">
        <v>49030</v>
      </c>
      <c r="C40628" t="s">
        <v>143765</v>
      </c>
      <c r="D40628" t="s">
        <v>189475</v>
      </c>
      <c r="E40628" s="2">
        <v>43082.889363425929</v>
      </c>
      <c r="F40628">
        <v>138.65</v>
      </c>
      <c r="G40628">
        <f t="shared" si="1268"/>
        <v>12</v>
      </c>
      <c r="H40628">
        <f t="shared" si="1269"/>
        <v>2017</v>
      </c>
    </row>
    <row r="40629" spans="1:8" x14ac:dyDescent="0.25">
      <c r="A40629" s="1">
        <v>51470</v>
      </c>
      <c r="B40629" t="s">
        <v>49039</v>
      </c>
      <c r="C40629" t="s">
        <v>143774</v>
      </c>
      <c r="D40629" t="s">
        <v>189475</v>
      </c>
      <c r="E40629" s="2">
        <v>43075.610972222217</v>
      </c>
      <c r="F40629">
        <v>191.58</v>
      </c>
      <c r="G40629">
        <f t="shared" si="1268"/>
        <v>12</v>
      </c>
      <c r="H40629">
        <f t="shared" si="1269"/>
        <v>2017</v>
      </c>
    </row>
    <row r="40630" spans="1:8" x14ac:dyDescent="0.25">
      <c r="A40630" s="1">
        <v>51483</v>
      </c>
      <c r="B40630" t="s">
        <v>49052</v>
      </c>
      <c r="C40630" t="s">
        <v>143787</v>
      </c>
      <c r="D40630" t="s">
        <v>189475</v>
      </c>
      <c r="E40630" s="2">
        <v>43086.765057870369</v>
      </c>
      <c r="F40630">
        <v>25.84</v>
      </c>
      <c r="G40630">
        <f t="shared" si="1268"/>
        <v>12</v>
      </c>
      <c r="H40630">
        <f t="shared" si="1269"/>
        <v>2017</v>
      </c>
    </row>
    <row r="40631" spans="1:8" x14ac:dyDescent="0.25">
      <c r="A40631" s="1">
        <v>51518</v>
      </c>
      <c r="B40631" t="s">
        <v>49086</v>
      </c>
      <c r="C40631" t="s">
        <v>143821</v>
      </c>
      <c r="D40631" t="s">
        <v>189475</v>
      </c>
      <c r="E40631" s="2">
        <v>43070.465671296297</v>
      </c>
      <c r="F40631">
        <v>25.84</v>
      </c>
      <c r="G40631">
        <f t="shared" si="1268"/>
        <v>12</v>
      </c>
      <c r="H40631">
        <f t="shared" si="1269"/>
        <v>2017</v>
      </c>
    </row>
    <row r="40632" spans="1:8" x14ac:dyDescent="0.25">
      <c r="A40632" s="1">
        <v>51521</v>
      </c>
      <c r="B40632" t="s">
        <v>49089</v>
      </c>
      <c r="C40632" t="s">
        <v>143824</v>
      </c>
      <c r="D40632" t="s">
        <v>189475</v>
      </c>
      <c r="E40632" s="2">
        <v>43090.631354166668</v>
      </c>
      <c r="F40632">
        <v>36.35</v>
      </c>
      <c r="G40632">
        <f t="shared" si="1268"/>
        <v>12</v>
      </c>
      <c r="H40632">
        <f t="shared" si="1269"/>
        <v>2017</v>
      </c>
    </row>
    <row r="40633" spans="1:8" x14ac:dyDescent="0.25">
      <c r="A40633" s="1">
        <v>51533</v>
      </c>
      <c r="B40633" t="s">
        <v>49101</v>
      </c>
      <c r="C40633" t="s">
        <v>143836</v>
      </c>
      <c r="D40633" t="s">
        <v>189475</v>
      </c>
      <c r="E40633" s="2">
        <v>43081.594375000001</v>
      </c>
      <c r="F40633">
        <v>155.41999999999999</v>
      </c>
      <c r="G40633">
        <f t="shared" si="1268"/>
        <v>12</v>
      </c>
      <c r="H40633">
        <f t="shared" si="1269"/>
        <v>2017</v>
      </c>
    </row>
    <row r="40634" spans="1:8" x14ac:dyDescent="0.25">
      <c r="A40634" s="1">
        <v>51561</v>
      </c>
      <c r="B40634" t="s">
        <v>49128</v>
      </c>
      <c r="C40634" t="s">
        <v>143863</v>
      </c>
      <c r="D40634" t="s">
        <v>189475</v>
      </c>
      <c r="E40634" s="2">
        <v>43094.695613425924</v>
      </c>
      <c r="F40634">
        <v>153.96</v>
      </c>
      <c r="G40634">
        <f t="shared" si="1268"/>
        <v>12</v>
      </c>
      <c r="H40634">
        <f t="shared" si="1269"/>
        <v>2017</v>
      </c>
    </row>
    <row r="40635" spans="1:8" x14ac:dyDescent="0.25">
      <c r="A40635" s="1">
        <v>51594</v>
      </c>
      <c r="B40635" t="s">
        <v>49159</v>
      </c>
      <c r="C40635" t="s">
        <v>143894</v>
      </c>
      <c r="D40635" t="s">
        <v>189475</v>
      </c>
      <c r="E40635" s="2">
        <v>43072.812986111108</v>
      </c>
      <c r="F40635">
        <v>191.58</v>
      </c>
      <c r="G40635">
        <f t="shared" si="1268"/>
        <v>12</v>
      </c>
      <c r="H40635">
        <f t="shared" si="1269"/>
        <v>2017</v>
      </c>
    </row>
    <row r="40636" spans="1:8" x14ac:dyDescent="0.25">
      <c r="A40636" s="1">
        <v>51613</v>
      </c>
      <c r="B40636" t="s">
        <v>49177</v>
      </c>
      <c r="C40636" t="s">
        <v>143912</v>
      </c>
      <c r="D40636" t="s">
        <v>189475</v>
      </c>
      <c r="E40636" s="2">
        <v>43096.934201388889</v>
      </c>
      <c r="F40636">
        <v>25.84</v>
      </c>
      <c r="G40636">
        <f t="shared" si="1268"/>
        <v>12</v>
      </c>
      <c r="H40636">
        <f t="shared" si="1269"/>
        <v>2017</v>
      </c>
    </row>
    <row r="40637" spans="1:8" x14ac:dyDescent="0.25">
      <c r="A40637" s="1">
        <v>51626</v>
      </c>
      <c r="B40637" t="s">
        <v>49190</v>
      </c>
      <c r="C40637" t="s">
        <v>143925</v>
      </c>
      <c r="D40637" t="s">
        <v>189475</v>
      </c>
      <c r="E40637" s="2">
        <v>43099.628437500003</v>
      </c>
      <c r="F40637">
        <v>155.41999999999999</v>
      </c>
      <c r="G40637">
        <f t="shared" si="1268"/>
        <v>12</v>
      </c>
      <c r="H40637">
        <f t="shared" si="1269"/>
        <v>2017</v>
      </c>
    </row>
    <row r="40638" spans="1:8" x14ac:dyDescent="0.25">
      <c r="A40638" s="1">
        <v>51655</v>
      </c>
      <c r="B40638" t="s">
        <v>49218</v>
      </c>
      <c r="C40638" t="s">
        <v>143953</v>
      </c>
      <c r="D40638" t="s">
        <v>189475</v>
      </c>
      <c r="E40638" s="2">
        <v>43094.48133101852</v>
      </c>
      <c r="F40638">
        <v>154.66999999999999</v>
      </c>
      <c r="G40638">
        <f t="shared" si="1268"/>
        <v>12</v>
      </c>
      <c r="H40638">
        <f t="shared" si="1269"/>
        <v>2017</v>
      </c>
    </row>
    <row r="40639" spans="1:8" x14ac:dyDescent="0.25">
      <c r="A40639" s="1">
        <v>51658</v>
      </c>
      <c r="B40639" t="s">
        <v>49221</v>
      </c>
      <c r="C40639" t="s">
        <v>143956</v>
      </c>
      <c r="D40639" t="s">
        <v>189475</v>
      </c>
      <c r="E40639" s="2">
        <v>43088.983101851853</v>
      </c>
      <c r="F40639">
        <v>36.35</v>
      </c>
      <c r="G40639">
        <f t="shared" si="1268"/>
        <v>12</v>
      </c>
      <c r="H40639">
        <f t="shared" si="1269"/>
        <v>2017</v>
      </c>
    </row>
    <row r="40640" spans="1:8" x14ac:dyDescent="0.25">
      <c r="A40640" s="1">
        <v>51670</v>
      </c>
      <c r="B40640" t="s">
        <v>49233</v>
      </c>
      <c r="C40640" t="s">
        <v>143968</v>
      </c>
      <c r="D40640" t="s">
        <v>189475</v>
      </c>
      <c r="E40640" s="2">
        <v>43082.733032407406</v>
      </c>
      <c r="F40640">
        <v>191.58</v>
      </c>
      <c r="G40640">
        <f t="shared" si="1268"/>
        <v>12</v>
      </c>
      <c r="H40640">
        <f t="shared" si="1269"/>
        <v>2017</v>
      </c>
    </row>
    <row r="40641" spans="1:8" x14ac:dyDescent="0.25">
      <c r="A40641" s="1">
        <v>51685</v>
      </c>
      <c r="B40641" t="s">
        <v>49245</v>
      </c>
      <c r="C40641" t="s">
        <v>143980</v>
      </c>
      <c r="D40641" t="s">
        <v>189475</v>
      </c>
      <c r="E40641" s="2">
        <v>43086.729699074072</v>
      </c>
      <c r="F40641">
        <v>25.84</v>
      </c>
      <c r="G40641">
        <f t="shared" si="1268"/>
        <v>12</v>
      </c>
      <c r="H40641">
        <f t="shared" si="1269"/>
        <v>2017</v>
      </c>
    </row>
    <row r="40642" spans="1:8" x14ac:dyDescent="0.25">
      <c r="A40642" s="1">
        <v>51691</v>
      </c>
      <c r="B40642" t="s">
        <v>49251</v>
      </c>
      <c r="C40642" t="s">
        <v>143986</v>
      </c>
      <c r="D40642" t="s">
        <v>189475</v>
      </c>
      <c r="E40642" s="2">
        <v>43085.990682870368</v>
      </c>
      <c r="F40642">
        <v>191.58</v>
      </c>
      <c r="G40642">
        <f t="shared" ref="G40642:G40705" si="1270">MONTH(E40642)</f>
        <v>12</v>
      </c>
      <c r="H40642">
        <f t="shared" ref="H40642:H40705" si="1271">YEAR(E40642)</f>
        <v>2017</v>
      </c>
    </row>
    <row r="40643" spans="1:8" x14ac:dyDescent="0.25">
      <c r="A40643" s="1">
        <v>51701</v>
      </c>
      <c r="B40643" t="s">
        <v>49261</v>
      </c>
      <c r="C40643" t="s">
        <v>143996</v>
      </c>
      <c r="D40643" t="s">
        <v>189475</v>
      </c>
      <c r="E40643" s="2">
        <v>43082.437789351847</v>
      </c>
      <c r="F40643">
        <v>25.84</v>
      </c>
      <c r="G40643">
        <f t="shared" si="1270"/>
        <v>12</v>
      </c>
      <c r="H40643">
        <f t="shared" si="1271"/>
        <v>2017</v>
      </c>
    </row>
    <row r="40644" spans="1:8" x14ac:dyDescent="0.25">
      <c r="A40644" s="1">
        <v>51716</v>
      </c>
      <c r="B40644" t="s">
        <v>49276</v>
      </c>
      <c r="C40644" t="s">
        <v>144011</v>
      </c>
      <c r="D40644" t="s">
        <v>189475</v>
      </c>
      <c r="E40644" s="2">
        <v>43080.378055555557</v>
      </c>
      <c r="F40644">
        <v>138.65</v>
      </c>
      <c r="G40644">
        <f t="shared" si="1270"/>
        <v>12</v>
      </c>
      <c r="H40644">
        <f t="shared" si="1271"/>
        <v>2017</v>
      </c>
    </row>
    <row r="40645" spans="1:8" x14ac:dyDescent="0.25">
      <c r="A40645" s="1">
        <v>51740</v>
      </c>
      <c r="B40645" t="s">
        <v>49299</v>
      </c>
      <c r="C40645" t="s">
        <v>144034</v>
      </c>
      <c r="D40645" t="s">
        <v>189475</v>
      </c>
      <c r="E40645" s="2">
        <v>43081.531446759262</v>
      </c>
      <c r="F40645">
        <v>138.65</v>
      </c>
      <c r="G40645">
        <f t="shared" si="1270"/>
        <v>12</v>
      </c>
      <c r="H40645">
        <f t="shared" si="1271"/>
        <v>2017</v>
      </c>
    </row>
    <row r="40646" spans="1:8" x14ac:dyDescent="0.25">
      <c r="A40646" s="1">
        <v>51753</v>
      </c>
      <c r="B40646" t="s">
        <v>49311</v>
      </c>
      <c r="C40646" t="s">
        <v>144046</v>
      </c>
      <c r="D40646" t="s">
        <v>189475</v>
      </c>
      <c r="E40646" s="2">
        <v>43079.526759259257</v>
      </c>
      <c r="F40646">
        <v>154.66999999999999</v>
      </c>
      <c r="G40646">
        <f t="shared" si="1270"/>
        <v>12</v>
      </c>
      <c r="H40646">
        <f t="shared" si="1271"/>
        <v>2017</v>
      </c>
    </row>
    <row r="40647" spans="1:8" x14ac:dyDescent="0.25">
      <c r="A40647" s="1">
        <v>51769</v>
      </c>
      <c r="B40647" t="s">
        <v>49327</v>
      </c>
      <c r="C40647" t="s">
        <v>144062</v>
      </c>
      <c r="D40647" t="s">
        <v>189475</v>
      </c>
      <c r="E40647" s="2">
        <v>43095.690081018518</v>
      </c>
      <c r="F40647">
        <v>163.06</v>
      </c>
      <c r="G40647">
        <f t="shared" si="1270"/>
        <v>12</v>
      </c>
      <c r="H40647">
        <f t="shared" si="1271"/>
        <v>2017</v>
      </c>
    </row>
    <row r="40648" spans="1:8" x14ac:dyDescent="0.25">
      <c r="A40648" s="1">
        <v>51794</v>
      </c>
      <c r="B40648" t="s">
        <v>49351</v>
      </c>
      <c r="C40648" t="s">
        <v>144086</v>
      </c>
      <c r="D40648" t="s">
        <v>189475</v>
      </c>
      <c r="E40648" s="2">
        <v>43099.570208333331</v>
      </c>
      <c r="F40648">
        <v>36.35</v>
      </c>
      <c r="G40648">
        <f t="shared" si="1270"/>
        <v>12</v>
      </c>
      <c r="H40648">
        <f t="shared" si="1271"/>
        <v>2017</v>
      </c>
    </row>
    <row r="40649" spans="1:8" x14ac:dyDescent="0.25">
      <c r="A40649" s="1">
        <v>51799</v>
      </c>
      <c r="B40649" t="s">
        <v>49356</v>
      </c>
      <c r="C40649" t="s">
        <v>144091</v>
      </c>
      <c r="D40649" t="s">
        <v>189475</v>
      </c>
      <c r="E40649" s="2">
        <v>43080.941307870373</v>
      </c>
      <c r="F40649">
        <v>36.35</v>
      </c>
      <c r="G40649">
        <f t="shared" si="1270"/>
        <v>12</v>
      </c>
      <c r="H40649">
        <f t="shared" si="1271"/>
        <v>2017</v>
      </c>
    </row>
    <row r="40650" spans="1:8" x14ac:dyDescent="0.25">
      <c r="A40650" s="1">
        <v>51820</v>
      </c>
      <c r="B40650" t="s">
        <v>49376</v>
      </c>
      <c r="C40650" t="s">
        <v>144111</v>
      </c>
      <c r="D40650" t="s">
        <v>189475</v>
      </c>
      <c r="E40650" s="2">
        <v>43074.928946759261</v>
      </c>
      <c r="F40650">
        <v>25.84</v>
      </c>
      <c r="G40650">
        <f t="shared" si="1270"/>
        <v>12</v>
      </c>
      <c r="H40650">
        <f t="shared" si="1271"/>
        <v>2017</v>
      </c>
    </row>
    <row r="40651" spans="1:8" x14ac:dyDescent="0.25">
      <c r="A40651" s="1">
        <v>51863</v>
      </c>
      <c r="B40651" t="s">
        <v>49418</v>
      </c>
      <c r="C40651" t="s">
        <v>144153</v>
      </c>
      <c r="D40651" t="s">
        <v>189475</v>
      </c>
      <c r="E40651" s="2">
        <v>43084.580277777779</v>
      </c>
      <c r="F40651">
        <v>138.65</v>
      </c>
      <c r="G40651">
        <f t="shared" si="1270"/>
        <v>12</v>
      </c>
      <c r="H40651">
        <f t="shared" si="1271"/>
        <v>2017</v>
      </c>
    </row>
    <row r="40652" spans="1:8" x14ac:dyDescent="0.25">
      <c r="A40652" s="1">
        <v>51904</v>
      </c>
      <c r="B40652" t="s">
        <v>49455</v>
      </c>
      <c r="C40652" t="s">
        <v>144190</v>
      </c>
      <c r="D40652" t="s">
        <v>189475</v>
      </c>
      <c r="E40652" s="2">
        <v>43076.355740740742</v>
      </c>
      <c r="F40652">
        <v>138.65</v>
      </c>
      <c r="G40652">
        <f t="shared" si="1270"/>
        <v>12</v>
      </c>
      <c r="H40652">
        <f t="shared" si="1271"/>
        <v>2017</v>
      </c>
    </row>
    <row r="40653" spans="1:8" x14ac:dyDescent="0.25">
      <c r="A40653" s="1">
        <v>51940</v>
      </c>
      <c r="B40653" t="s">
        <v>49491</v>
      </c>
      <c r="C40653" t="s">
        <v>144226</v>
      </c>
      <c r="D40653" t="s">
        <v>189475</v>
      </c>
      <c r="E40653" s="2">
        <v>43072.6171412037</v>
      </c>
      <c r="F40653">
        <v>36.35</v>
      </c>
      <c r="G40653">
        <f t="shared" si="1270"/>
        <v>12</v>
      </c>
      <c r="H40653">
        <f t="shared" si="1271"/>
        <v>2017</v>
      </c>
    </row>
    <row r="40654" spans="1:8" x14ac:dyDescent="0.25">
      <c r="A40654" s="1">
        <v>51947</v>
      </c>
      <c r="B40654" t="s">
        <v>49498</v>
      </c>
      <c r="C40654" t="s">
        <v>144233</v>
      </c>
      <c r="D40654" t="s">
        <v>189475</v>
      </c>
      <c r="E40654" s="2">
        <v>43091.662152777782</v>
      </c>
      <c r="F40654">
        <v>32.9</v>
      </c>
      <c r="G40654">
        <f t="shared" si="1270"/>
        <v>12</v>
      </c>
      <c r="H40654">
        <f t="shared" si="1271"/>
        <v>2017</v>
      </c>
    </row>
    <row r="40655" spans="1:8" x14ac:dyDescent="0.25">
      <c r="A40655" s="1">
        <v>51990</v>
      </c>
      <c r="B40655" t="s">
        <v>49538</v>
      </c>
      <c r="C40655" t="s">
        <v>144273</v>
      </c>
      <c r="D40655" t="s">
        <v>189475</v>
      </c>
      <c r="E40655" s="2">
        <v>43098.445277777777</v>
      </c>
      <c r="F40655">
        <v>47.62</v>
      </c>
      <c r="G40655">
        <f t="shared" si="1270"/>
        <v>12</v>
      </c>
      <c r="H40655">
        <f t="shared" si="1271"/>
        <v>2017</v>
      </c>
    </row>
    <row r="40656" spans="1:8" x14ac:dyDescent="0.25">
      <c r="A40656" s="1">
        <v>52005</v>
      </c>
      <c r="B40656" t="s">
        <v>49553</v>
      </c>
      <c r="C40656" t="s">
        <v>144288</v>
      </c>
      <c r="D40656" t="s">
        <v>189475</v>
      </c>
      <c r="E40656" s="2">
        <v>43097.685543981483</v>
      </c>
      <c r="F40656">
        <v>191.58</v>
      </c>
      <c r="G40656">
        <f t="shared" si="1270"/>
        <v>12</v>
      </c>
      <c r="H40656">
        <f t="shared" si="1271"/>
        <v>2017</v>
      </c>
    </row>
    <row r="40657" spans="1:8" x14ac:dyDescent="0.25">
      <c r="A40657" s="1">
        <v>52069</v>
      </c>
      <c r="B40657" t="s">
        <v>49615</v>
      </c>
      <c r="C40657" t="s">
        <v>144350</v>
      </c>
      <c r="D40657" t="s">
        <v>189475</v>
      </c>
      <c r="E40657" s="2">
        <v>43088.842789351853</v>
      </c>
      <c r="F40657">
        <v>191.58</v>
      </c>
      <c r="G40657">
        <f t="shared" si="1270"/>
        <v>12</v>
      </c>
      <c r="H40657">
        <f t="shared" si="1271"/>
        <v>2017</v>
      </c>
    </row>
    <row r="40658" spans="1:8" x14ac:dyDescent="0.25">
      <c r="A40658" s="1">
        <v>52078</v>
      </c>
      <c r="B40658" t="s">
        <v>49624</v>
      </c>
      <c r="C40658" t="s">
        <v>144359</v>
      </c>
      <c r="D40658" t="s">
        <v>189475</v>
      </c>
      <c r="E40658" s="2">
        <v>43073.716099537043</v>
      </c>
      <c r="F40658">
        <v>191.58</v>
      </c>
      <c r="G40658">
        <f t="shared" si="1270"/>
        <v>12</v>
      </c>
      <c r="H40658">
        <f t="shared" si="1271"/>
        <v>2017</v>
      </c>
    </row>
    <row r="40659" spans="1:8" x14ac:dyDescent="0.25">
      <c r="A40659" s="1">
        <v>52085</v>
      </c>
      <c r="B40659" t="s">
        <v>49631</v>
      </c>
      <c r="C40659" t="s">
        <v>144366</v>
      </c>
      <c r="D40659" t="s">
        <v>189475</v>
      </c>
      <c r="E40659" s="2">
        <v>43083.34646990741</v>
      </c>
      <c r="F40659">
        <v>138.65</v>
      </c>
      <c r="G40659">
        <f t="shared" si="1270"/>
        <v>12</v>
      </c>
      <c r="H40659">
        <f t="shared" si="1271"/>
        <v>2017</v>
      </c>
    </row>
    <row r="40660" spans="1:8" x14ac:dyDescent="0.25">
      <c r="A40660" s="1">
        <v>52086</v>
      </c>
      <c r="B40660" t="s">
        <v>49632</v>
      </c>
      <c r="C40660" t="s">
        <v>144367</v>
      </c>
      <c r="D40660" t="s">
        <v>189475</v>
      </c>
      <c r="E40660" s="2">
        <v>43084.426678240743</v>
      </c>
      <c r="F40660">
        <v>191.58</v>
      </c>
      <c r="G40660">
        <f t="shared" si="1270"/>
        <v>12</v>
      </c>
      <c r="H40660">
        <f t="shared" si="1271"/>
        <v>2017</v>
      </c>
    </row>
    <row r="40661" spans="1:8" x14ac:dyDescent="0.25">
      <c r="A40661" s="1">
        <v>52088</v>
      </c>
      <c r="B40661" t="s">
        <v>49634</v>
      </c>
      <c r="C40661" t="s">
        <v>144369</v>
      </c>
      <c r="D40661" t="s">
        <v>189475</v>
      </c>
      <c r="E40661" s="2">
        <v>43077.404675925929</v>
      </c>
      <c r="F40661">
        <v>191.58</v>
      </c>
      <c r="G40661">
        <f t="shared" si="1270"/>
        <v>12</v>
      </c>
      <c r="H40661">
        <f t="shared" si="1271"/>
        <v>2017</v>
      </c>
    </row>
    <row r="40662" spans="1:8" x14ac:dyDescent="0.25">
      <c r="A40662" s="1">
        <v>52127</v>
      </c>
      <c r="B40662" t="s">
        <v>49670</v>
      </c>
      <c r="C40662" t="s">
        <v>144405</v>
      </c>
      <c r="D40662" t="s">
        <v>189475</v>
      </c>
      <c r="E40662" s="2">
        <v>43081.48641203704</v>
      </c>
      <c r="F40662">
        <v>36.35</v>
      </c>
      <c r="G40662">
        <f t="shared" si="1270"/>
        <v>12</v>
      </c>
      <c r="H40662">
        <f t="shared" si="1271"/>
        <v>2017</v>
      </c>
    </row>
    <row r="40663" spans="1:8" x14ac:dyDescent="0.25">
      <c r="A40663" s="1">
        <v>52135</v>
      </c>
      <c r="B40663" t="s">
        <v>49678</v>
      </c>
      <c r="C40663" t="s">
        <v>144413</v>
      </c>
      <c r="D40663" t="s">
        <v>189475</v>
      </c>
      <c r="E40663" s="2">
        <v>43078.527499999997</v>
      </c>
      <c r="F40663">
        <v>163.06</v>
      </c>
      <c r="G40663">
        <f t="shared" si="1270"/>
        <v>12</v>
      </c>
      <c r="H40663">
        <f t="shared" si="1271"/>
        <v>2017</v>
      </c>
    </row>
    <row r="40664" spans="1:8" x14ac:dyDescent="0.25">
      <c r="A40664" s="1">
        <v>52151</v>
      </c>
      <c r="B40664" t="s">
        <v>49690</v>
      </c>
      <c r="C40664" t="s">
        <v>144425</v>
      </c>
      <c r="D40664" t="s">
        <v>189475</v>
      </c>
      <c r="E40664" s="2">
        <v>43086.882731481477</v>
      </c>
      <c r="F40664">
        <v>36.35</v>
      </c>
      <c r="G40664">
        <f t="shared" si="1270"/>
        <v>12</v>
      </c>
      <c r="H40664">
        <f t="shared" si="1271"/>
        <v>2017</v>
      </c>
    </row>
    <row r="40665" spans="1:8" x14ac:dyDescent="0.25">
      <c r="A40665" s="1">
        <v>52155</v>
      </c>
      <c r="B40665" t="s">
        <v>49694</v>
      </c>
      <c r="C40665" t="s">
        <v>144429</v>
      </c>
      <c r="D40665" t="s">
        <v>189475</v>
      </c>
      <c r="E40665" s="2">
        <v>43073.019305555557</v>
      </c>
      <c r="F40665">
        <v>153.96</v>
      </c>
      <c r="G40665">
        <f t="shared" si="1270"/>
        <v>12</v>
      </c>
      <c r="H40665">
        <f t="shared" si="1271"/>
        <v>2017</v>
      </c>
    </row>
    <row r="40666" spans="1:8" x14ac:dyDescent="0.25">
      <c r="A40666" s="1">
        <v>52209</v>
      </c>
      <c r="B40666" t="s">
        <v>49744</v>
      </c>
      <c r="C40666" t="s">
        <v>144479</v>
      </c>
      <c r="D40666" t="s">
        <v>189475</v>
      </c>
      <c r="E40666" s="2">
        <v>43073.674976851849</v>
      </c>
      <c r="F40666">
        <v>191.58</v>
      </c>
      <c r="G40666">
        <f t="shared" si="1270"/>
        <v>12</v>
      </c>
      <c r="H40666">
        <f t="shared" si="1271"/>
        <v>2017</v>
      </c>
    </row>
    <row r="40667" spans="1:8" x14ac:dyDescent="0.25">
      <c r="A40667" s="1">
        <v>52212</v>
      </c>
      <c r="B40667" t="s">
        <v>49747</v>
      </c>
      <c r="C40667" t="s">
        <v>144482</v>
      </c>
      <c r="D40667" t="s">
        <v>189475</v>
      </c>
      <c r="E40667" s="2">
        <v>43073.660902777781</v>
      </c>
      <c r="F40667">
        <v>138.65</v>
      </c>
      <c r="G40667">
        <f t="shared" si="1270"/>
        <v>12</v>
      </c>
      <c r="H40667">
        <f t="shared" si="1271"/>
        <v>2017</v>
      </c>
    </row>
    <row r="40668" spans="1:8" x14ac:dyDescent="0.25">
      <c r="A40668" s="1">
        <v>52217</v>
      </c>
      <c r="B40668" t="s">
        <v>49752</v>
      </c>
      <c r="C40668" t="s">
        <v>144487</v>
      </c>
      <c r="D40668" t="s">
        <v>189475</v>
      </c>
      <c r="E40668" s="2">
        <v>43081.605555555558</v>
      </c>
      <c r="F40668">
        <v>191.58</v>
      </c>
      <c r="G40668">
        <f t="shared" si="1270"/>
        <v>12</v>
      </c>
      <c r="H40668">
        <f t="shared" si="1271"/>
        <v>2017</v>
      </c>
    </row>
    <row r="40669" spans="1:8" x14ac:dyDescent="0.25">
      <c r="A40669" s="1">
        <v>52226</v>
      </c>
      <c r="B40669" t="s">
        <v>49761</v>
      </c>
      <c r="C40669" t="s">
        <v>144496</v>
      </c>
      <c r="D40669" t="s">
        <v>189475</v>
      </c>
      <c r="E40669" s="2">
        <v>43073.461678240739</v>
      </c>
      <c r="F40669">
        <v>36.35</v>
      </c>
      <c r="G40669">
        <f t="shared" si="1270"/>
        <v>12</v>
      </c>
      <c r="H40669">
        <f t="shared" si="1271"/>
        <v>2017</v>
      </c>
    </row>
    <row r="40670" spans="1:8" x14ac:dyDescent="0.25">
      <c r="A40670" s="1">
        <v>52235</v>
      </c>
      <c r="B40670" t="s">
        <v>49770</v>
      </c>
      <c r="C40670" t="s">
        <v>144505</v>
      </c>
      <c r="D40670" t="s">
        <v>189475</v>
      </c>
      <c r="E40670" s="2">
        <v>43071.671909722223</v>
      </c>
      <c r="F40670">
        <v>25.84</v>
      </c>
      <c r="G40670">
        <f t="shared" si="1270"/>
        <v>12</v>
      </c>
      <c r="H40670">
        <f t="shared" si="1271"/>
        <v>2017</v>
      </c>
    </row>
    <row r="40671" spans="1:8" x14ac:dyDescent="0.25">
      <c r="A40671" s="1">
        <v>52255</v>
      </c>
      <c r="B40671" t="s">
        <v>49788</v>
      </c>
      <c r="C40671" t="s">
        <v>144523</v>
      </c>
      <c r="D40671" t="s">
        <v>189475</v>
      </c>
      <c r="E40671" s="2">
        <v>43100.520069444443</v>
      </c>
      <c r="F40671">
        <v>163.06</v>
      </c>
      <c r="G40671">
        <f t="shared" si="1270"/>
        <v>12</v>
      </c>
      <c r="H40671">
        <f t="shared" si="1271"/>
        <v>2017</v>
      </c>
    </row>
    <row r="40672" spans="1:8" x14ac:dyDescent="0.25">
      <c r="A40672" s="1">
        <v>52286</v>
      </c>
      <c r="B40672" t="s">
        <v>49817</v>
      </c>
      <c r="C40672" t="s">
        <v>144552</v>
      </c>
      <c r="D40672" t="s">
        <v>189475</v>
      </c>
      <c r="E40672" s="2">
        <v>43074.588020833333</v>
      </c>
      <c r="F40672">
        <v>191.58</v>
      </c>
      <c r="G40672">
        <f t="shared" si="1270"/>
        <v>12</v>
      </c>
      <c r="H40672">
        <f t="shared" si="1271"/>
        <v>2017</v>
      </c>
    </row>
    <row r="40673" spans="1:8" x14ac:dyDescent="0.25">
      <c r="A40673" s="1">
        <v>52360</v>
      </c>
      <c r="B40673" t="s">
        <v>49890</v>
      </c>
      <c r="C40673" t="s">
        <v>144625</v>
      </c>
      <c r="D40673" t="s">
        <v>189475</v>
      </c>
      <c r="E40673" s="2">
        <v>43098.733518518522</v>
      </c>
      <c r="F40673">
        <v>163.06</v>
      </c>
      <c r="G40673">
        <f t="shared" si="1270"/>
        <v>12</v>
      </c>
      <c r="H40673">
        <f t="shared" si="1271"/>
        <v>2017</v>
      </c>
    </row>
    <row r="40674" spans="1:8" x14ac:dyDescent="0.25">
      <c r="A40674" s="1">
        <v>52377</v>
      </c>
      <c r="B40674" t="s">
        <v>49906</v>
      </c>
      <c r="C40674" t="s">
        <v>144641</v>
      </c>
      <c r="D40674" t="s">
        <v>189475</v>
      </c>
      <c r="E40674" s="2">
        <v>43095.910046296303</v>
      </c>
      <c r="F40674">
        <v>138.65</v>
      </c>
      <c r="G40674">
        <f t="shared" si="1270"/>
        <v>12</v>
      </c>
      <c r="H40674">
        <f t="shared" si="1271"/>
        <v>2017</v>
      </c>
    </row>
    <row r="40675" spans="1:8" x14ac:dyDescent="0.25">
      <c r="A40675" s="1">
        <v>52395</v>
      </c>
      <c r="B40675" t="s">
        <v>49922</v>
      </c>
      <c r="C40675" t="s">
        <v>144657</v>
      </c>
      <c r="D40675" t="s">
        <v>189475</v>
      </c>
      <c r="E40675" s="2">
        <v>43084.369826388887</v>
      </c>
      <c r="F40675">
        <v>138.65</v>
      </c>
      <c r="G40675">
        <f t="shared" si="1270"/>
        <v>12</v>
      </c>
      <c r="H40675">
        <f t="shared" si="1271"/>
        <v>2017</v>
      </c>
    </row>
    <row r="40676" spans="1:8" x14ac:dyDescent="0.25">
      <c r="A40676" s="1">
        <v>52406</v>
      </c>
      <c r="B40676" t="s">
        <v>49932</v>
      </c>
      <c r="C40676" t="s">
        <v>144667</v>
      </c>
      <c r="D40676" t="s">
        <v>189475</v>
      </c>
      <c r="E40676" s="2">
        <v>43096.499479166669</v>
      </c>
      <c r="F40676">
        <v>191.58</v>
      </c>
      <c r="G40676">
        <f t="shared" si="1270"/>
        <v>12</v>
      </c>
      <c r="H40676">
        <f t="shared" si="1271"/>
        <v>2017</v>
      </c>
    </row>
    <row r="40677" spans="1:8" x14ac:dyDescent="0.25">
      <c r="A40677" s="1">
        <v>52416</v>
      </c>
      <c r="B40677" t="s">
        <v>49942</v>
      </c>
      <c r="C40677" t="s">
        <v>144677</v>
      </c>
      <c r="D40677" t="s">
        <v>189475</v>
      </c>
      <c r="E40677" s="2">
        <v>43097.764687499999</v>
      </c>
      <c r="F40677">
        <v>25.84</v>
      </c>
      <c r="G40677">
        <f t="shared" si="1270"/>
        <v>12</v>
      </c>
      <c r="H40677">
        <f t="shared" si="1271"/>
        <v>2017</v>
      </c>
    </row>
    <row r="40678" spans="1:8" x14ac:dyDescent="0.25">
      <c r="A40678" s="1">
        <v>52442</v>
      </c>
      <c r="B40678" t="s">
        <v>49968</v>
      </c>
      <c r="C40678" t="s">
        <v>144703</v>
      </c>
      <c r="D40678" t="s">
        <v>189475</v>
      </c>
      <c r="E40678" s="2">
        <v>43087.749826388892</v>
      </c>
      <c r="F40678">
        <v>191.58</v>
      </c>
      <c r="G40678">
        <f t="shared" si="1270"/>
        <v>12</v>
      </c>
      <c r="H40678">
        <f t="shared" si="1271"/>
        <v>2017</v>
      </c>
    </row>
    <row r="40679" spans="1:8" x14ac:dyDescent="0.25">
      <c r="A40679" s="1">
        <v>52488</v>
      </c>
      <c r="B40679" t="s">
        <v>50011</v>
      </c>
      <c r="C40679" t="s">
        <v>144746</v>
      </c>
      <c r="D40679" t="s">
        <v>189475</v>
      </c>
      <c r="E40679" s="2">
        <v>43075.630520833343</v>
      </c>
      <c r="F40679">
        <v>36.35</v>
      </c>
      <c r="G40679">
        <f t="shared" si="1270"/>
        <v>12</v>
      </c>
      <c r="H40679">
        <f t="shared" si="1271"/>
        <v>2017</v>
      </c>
    </row>
    <row r="40680" spans="1:8" x14ac:dyDescent="0.25">
      <c r="A40680" s="1">
        <v>52492</v>
      </c>
      <c r="B40680" t="s">
        <v>50014</v>
      </c>
      <c r="C40680" t="s">
        <v>144749</v>
      </c>
      <c r="D40680" t="s">
        <v>189475</v>
      </c>
      <c r="E40680" s="2">
        <v>43073.580717592587</v>
      </c>
      <c r="F40680">
        <v>138.65</v>
      </c>
      <c r="G40680">
        <f t="shared" si="1270"/>
        <v>12</v>
      </c>
      <c r="H40680">
        <f t="shared" si="1271"/>
        <v>2017</v>
      </c>
    </row>
    <row r="40681" spans="1:8" x14ac:dyDescent="0.25">
      <c r="A40681" s="1">
        <v>52518</v>
      </c>
      <c r="B40681" t="s">
        <v>50039</v>
      </c>
      <c r="C40681" t="s">
        <v>144774</v>
      </c>
      <c r="D40681" t="s">
        <v>189475</v>
      </c>
      <c r="E40681" s="2">
        <v>43080.972615740742</v>
      </c>
      <c r="F40681">
        <v>36.35</v>
      </c>
      <c r="G40681">
        <f t="shared" si="1270"/>
        <v>12</v>
      </c>
      <c r="H40681">
        <f t="shared" si="1271"/>
        <v>2017</v>
      </c>
    </row>
    <row r="40682" spans="1:8" x14ac:dyDescent="0.25">
      <c r="A40682" s="1">
        <v>52528</v>
      </c>
      <c r="B40682" t="s">
        <v>50048</v>
      </c>
      <c r="C40682" t="s">
        <v>144783</v>
      </c>
      <c r="D40682" t="s">
        <v>189475</v>
      </c>
      <c r="E40682" s="2">
        <v>43087.414988425917</v>
      </c>
      <c r="F40682">
        <v>191.58</v>
      </c>
      <c r="G40682">
        <f t="shared" si="1270"/>
        <v>12</v>
      </c>
      <c r="H40682">
        <f t="shared" si="1271"/>
        <v>2017</v>
      </c>
    </row>
    <row r="40683" spans="1:8" x14ac:dyDescent="0.25">
      <c r="A40683" s="1">
        <v>52573</v>
      </c>
      <c r="B40683" t="s">
        <v>50090</v>
      </c>
      <c r="C40683" t="s">
        <v>144825</v>
      </c>
      <c r="D40683" t="s">
        <v>189475</v>
      </c>
      <c r="E40683" s="2">
        <v>43094.7425</v>
      </c>
      <c r="F40683">
        <v>25.84</v>
      </c>
      <c r="G40683">
        <f t="shared" si="1270"/>
        <v>12</v>
      </c>
      <c r="H40683">
        <f t="shared" si="1271"/>
        <v>2017</v>
      </c>
    </row>
    <row r="40684" spans="1:8" x14ac:dyDescent="0.25">
      <c r="A40684" s="1">
        <v>52610</v>
      </c>
      <c r="B40684" t="s">
        <v>50125</v>
      </c>
      <c r="C40684" t="s">
        <v>144860</v>
      </c>
      <c r="D40684" t="s">
        <v>189475</v>
      </c>
      <c r="E40684" s="2">
        <v>43074.794918981483</v>
      </c>
      <c r="F40684">
        <v>191.58</v>
      </c>
      <c r="G40684">
        <f t="shared" si="1270"/>
        <v>12</v>
      </c>
      <c r="H40684">
        <f t="shared" si="1271"/>
        <v>2017</v>
      </c>
    </row>
    <row r="40685" spans="1:8" x14ac:dyDescent="0.25">
      <c r="A40685" s="1">
        <v>52611</v>
      </c>
      <c r="B40685" t="s">
        <v>50126</v>
      </c>
      <c r="C40685" t="s">
        <v>144861</v>
      </c>
      <c r="D40685" t="s">
        <v>189475</v>
      </c>
      <c r="E40685" s="2">
        <v>43078.960046296299</v>
      </c>
      <c r="F40685">
        <v>25.84</v>
      </c>
      <c r="G40685">
        <f t="shared" si="1270"/>
        <v>12</v>
      </c>
      <c r="H40685">
        <f t="shared" si="1271"/>
        <v>2017</v>
      </c>
    </row>
    <row r="40686" spans="1:8" x14ac:dyDescent="0.25">
      <c r="A40686" s="1">
        <v>52625</v>
      </c>
      <c r="B40686" t="s">
        <v>50140</v>
      </c>
      <c r="C40686" t="s">
        <v>144875</v>
      </c>
      <c r="D40686" t="s">
        <v>189475</v>
      </c>
      <c r="E40686" s="2">
        <v>43091.729837962957</v>
      </c>
      <c r="F40686">
        <v>155.41999999999999</v>
      </c>
      <c r="G40686">
        <f t="shared" si="1270"/>
        <v>12</v>
      </c>
      <c r="H40686">
        <f t="shared" si="1271"/>
        <v>2017</v>
      </c>
    </row>
    <row r="40687" spans="1:8" x14ac:dyDescent="0.25">
      <c r="A40687" s="1">
        <v>52630</v>
      </c>
      <c r="B40687" t="s">
        <v>50145</v>
      </c>
      <c r="C40687" t="s">
        <v>144880</v>
      </c>
      <c r="D40687" t="s">
        <v>189475</v>
      </c>
      <c r="E40687" s="2">
        <v>43087.820162037038</v>
      </c>
      <c r="F40687">
        <v>191.58</v>
      </c>
      <c r="G40687">
        <f t="shared" si="1270"/>
        <v>12</v>
      </c>
      <c r="H40687">
        <f t="shared" si="1271"/>
        <v>2017</v>
      </c>
    </row>
    <row r="40688" spans="1:8" x14ac:dyDescent="0.25">
      <c r="A40688" s="1">
        <v>52641</v>
      </c>
      <c r="B40688" t="s">
        <v>50155</v>
      </c>
      <c r="C40688" t="s">
        <v>144890</v>
      </c>
      <c r="D40688" t="s">
        <v>189475</v>
      </c>
      <c r="E40688" s="2">
        <v>43085.217407407406</v>
      </c>
      <c r="F40688">
        <v>36.35</v>
      </c>
      <c r="G40688">
        <f t="shared" si="1270"/>
        <v>12</v>
      </c>
      <c r="H40688">
        <f t="shared" si="1271"/>
        <v>2017</v>
      </c>
    </row>
    <row r="40689" spans="1:8" x14ac:dyDescent="0.25">
      <c r="A40689" s="1">
        <v>52659</v>
      </c>
      <c r="B40689" t="s">
        <v>50173</v>
      </c>
      <c r="C40689" t="s">
        <v>144908</v>
      </c>
      <c r="D40689" t="s">
        <v>189475</v>
      </c>
      <c r="E40689" s="2">
        <v>43083.472581018519</v>
      </c>
      <c r="F40689">
        <v>25.84</v>
      </c>
      <c r="G40689">
        <f t="shared" si="1270"/>
        <v>12</v>
      </c>
      <c r="H40689">
        <f t="shared" si="1271"/>
        <v>2017</v>
      </c>
    </row>
    <row r="40690" spans="1:8" x14ac:dyDescent="0.25">
      <c r="A40690" s="1">
        <v>52694</v>
      </c>
      <c r="B40690" t="s">
        <v>50205</v>
      </c>
      <c r="C40690" t="s">
        <v>144940</v>
      </c>
      <c r="D40690" t="s">
        <v>189477</v>
      </c>
      <c r="E40690" s="2">
        <v>43083.384409722217</v>
      </c>
      <c r="F40690">
        <v>191.58</v>
      </c>
      <c r="G40690">
        <f t="shared" si="1270"/>
        <v>12</v>
      </c>
      <c r="H40690">
        <f t="shared" si="1271"/>
        <v>2017</v>
      </c>
    </row>
    <row r="40691" spans="1:8" x14ac:dyDescent="0.25">
      <c r="A40691" s="1">
        <v>52702</v>
      </c>
      <c r="B40691" t="s">
        <v>50213</v>
      </c>
      <c r="C40691" t="s">
        <v>144948</v>
      </c>
      <c r="D40691" t="s">
        <v>189475</v>
      </c>
      <c r="E40691" s="2">
        <v>43096.553472222222</v>
      </c>
      <c r="F40691">
        <v>154.66999999999999</v>
      </c>
      <c r="G40691">
        <f t="shared" si="1270"/>
        <v>12</v>
      </c>
      <c r="H40691">
        <f t="shared" si="1271"/>
        <v>2017</v>
      </c>
    </row>
    <row r="40692" spans="1:8" x14ac:dyDescent="0.25">
      <c r="A40692" s="1">
        <v>52709</v>
      </c>
      <c r="B40692" t="s">
        <v>50219</v>
      </c>
      <c r="C40692" t="s">
        <v>144954</v>
      </c>
      <c r="D40692" t="s">
        <v>189475</v>
      </c>
      <c r="E40692" s="2">
        <v>43079.395011574074</v>
      </c>
      <c r="F40692">
        <v>154.66999999999999</v>
      </c>
      <c r="G40692">
        <f t="shared" si="1270"/>
        <v>12</v>
      </c>
      <c r="H40692">
        <f t="shared" si="1271"/>
        <v>2017</v>
      </c>
    </row>
    <row r="40693" spans="1:8" x14ac:dyDescent="0.25">
      <c r="A40693" s="1">
        <v>52732</v>
      </c>
      <c r="B40693" t="s">
        <v>50241</v>
      </c>
      <c r="C40693" t="s">
        <v>144976</v>
      </c>
      <c r="D40693" t="s">
        <v>189475</v>
      </c>
      <c r="E40693" s="2">
        <v>43072.881435185183</v>
      </c>
      <c r="F40693">
        <v>154.66999999999999</v>
      </c>
      <c r="G40693">
        <f t="shared" si="1270"/>
        <v>12</v>
      </c>
      <c r="H40693">
        <f t="shared" si="1271"/>
        <v>2017</v>
      </c>
    </row>
    <row r="40694" spans="1:8" x14ac:dyDescent="0.25">
      <c r="A40694" s="1">
        <v>52790</v>
      </c>
      <c r="B40694" t="s">
        <v>50295</v>
      </c>
      <c r="C40694" t="s">
        <v>145030</v>
      </c>
      <c r="D40694" t="s">
        <v>189475</v>
      </c>
      <c r="E40694" s="2">
        <v>43086.499907407408</v>
      </c>
      <c r="F40694">
        <v>36.35</v>
      </c>
      <c r="G40694">
        <f t="shared" si="1270"/>
        <v>12</v>
      </c>
      <c r="H40694">
        <f t="shared" si="1271"/>
        <v>2017</v>
      </c>
    </row>
    <row r="40695" spans="1:8" x14ac:dyDescent="0.25">
      <c r="A40695" s="1">
        <v>52793</v>
      </c>
      <c r="B40695" t="s">
        <v>50298</v>
      </c>
      <c r="C40695" t="s">
        <v>145033</v>
      </c>
      <c r="D40695" t="s">
        <v>189475</v>
      </c>
      <c r="E40695" s="2">
        <v>43090.64266203704</v>
      </c>
      <c r="F40695">
        <v>154.66999999999999</v>
      </c>
      <c r="G40695">
        <f t="shared" si="1270"/>
        <v>12</v>
      </c>
      <c r="H40695">
        <f t="shared" si="1271"/>
        <v>2017</v>
      </c>
    </row>
    <row r="40696" spans="1:8" x14ac:dyDescent="0.25">
      <c r="A40696" s="1">
        <v>52796</v>
      </c>
      <c r="B40696" t="s">
        <v>50301</v>
      </c>
      <c r="C40696" t="s">
        <v>145036</v>
      </c>
      <c r="D40696" t="s">
        <v>189475</v>
      </c>
      <c r="E40696" s="2">
        <v>43096.636597222219</v>
      </c>
      <c r="F40696">
        <v>191.58</v>
      </c>
      <c r="G40696">
        <f t="shared" si="1270"/>
        <v>12</v>
      </c>
      <c r="H40696">
        <f t="shared" si="1271"/>
        <v>2017</v>
      </c>
    </row>
    <row r="40697" spans="1:8" x14ac:dyDescent="0.25">
      <c r="A40697" s="1">
        <v>52834</v>
      </c>
      <c r="B40697" t="s">
        <v>50338</v>
      </c>
      <c r="C40697" t="s">
        <v>145073</v>
      </c>
      <c r="D40697" t="s">
        <v>189475</v>
      </c>
      <c r="E40697" s="2">
        <v>43079.669907407413</v>
      </c>
      <c r="F40697">
        <v>154.66999999999999</v>
      </c>
      <c r="G40697">
        <f t="shared" si="1270"/>
        <v>12</v>
      </c>
      <c r="H40697">
        <f t="shared" si="1271"/>
        <v>2017</v>
      </c>
    </row>
    <row r="40698" spans="1:8" x14ac:dyDescent="0.25">
      <c r="A40698" s="1">
        <v>52841</v>
      </c>
      <c r="B40698" t="s">
        <v>50345</v>
      </c>
      <c r="C40698" t="s">
        <v>145080</v>
      </c>
      <c r="D40698" t="s">
        <v>189475</v>
      </c>
      <c r="E40698" s="2">
        <v>43075.626608796287</v>
      </c>
      <c r="F40698">
        <v>155.41999999999999</v>
      </c>
      <c r="G40698">
        <f t="shared" si="1270"/>
        <v>12</v>
      </c>
      <c r="H40698">
        <f t="shared" si="1271"/>
        <v>2017</v>
      </c>
    </row>
    <row r="40699" spans="1:8" x14ac:dyDescent="0.25">
      <c r="A40699" s="1">
        <v>52843</v>
      </c>
      <c r="B40699" t="s">
        <v>50346</v>
      </c>
      <c r="C40699" t="s">
        <v>145081</v>
      </c>
      <c r="D40699" t="s">
        <v>189475</v>
      </c>
      <c r="E40699" s="2">
        <v>43073.749745370369</v>
      </c>
      <c r="F40699">
        <v>32.9</v>
      </c>
      <c r="G40699">
        <f t="shared" si="1270"/>
        <v>12</v>
      </c>
      <c r="H40699">
        <f t="shared" si="1271"/>
        <v>2017</v>
      </c>
    </row>
    <row r="40700" spans="1:8" x14ac:dyDescent="0.25">
      <c r="A40700" s="1">
        <v>52871</v>
      </c>
      <c r="B40700" t="s">
        <v>50373</v>
      </c>
      <c r="C40700" t="s">
        <v>145108</v>
      </c>
      <c r="D40700" t="s">
        <v>189475</v>
      </c>
      <c r="E40700" s="2">
        <v>43070.37940972222</v>
      </c>
      <c r="F40700">
        <v>191.58</v>
      </c>
      <c r="G40700">
        <f t="shared" si="1270"/>
        <v>12</v>
      </c>
      <c r="H40700">
        <f t="shared" si="1271"/>
        <v>2017</v>
      </c>
    </row>
    <row r="40701" spans="1:8" x14ac:dyDescent="0.25">
      <c r="A40701" s="1">
        <v>52872</v>
      </c>
      <c r="B40701" t="s">
        <v>50374</v>
      </c>
      <c r="C40701" t="s">
        <v>145109</v>
      </c>
      <c r="D40701" t="s">
        <v>189475</v>
      </c>
      <c r="E40701" s="2">
        <v>43092.506516203714</v>
      </c>
      <c r="F40701">
        <v>36.35</v>
      </c>
      <c r="G40701">
        <f t="shared" si="1270"/>
        <v>12</v>
      </c>
      <c r="H40701">
        <f t="shared" si="1271"/>
        <v>2017</v>
      </c>
    </row>
    <row r="40702" spans="1:8" x14ac:dyDescent="0.25">
      <c r="A40702" s="1">
        <v>52881</v>
      </c>
      <c r="B40702" t="s">
        <v>50383</v>
      </c>
      <c r="C40702" t="s">
        <v>145118</v>
      </c>
      <c r="D40702" t="s">
        <v>189475</v>
      </c>
      <c r="E40702" s="2">
        <v>43073.566770833328</v>
      </c>
      <c r="F40702">
        <v>36.35</v>
      </c>
      <c r="G40702">
        <f t="shared" si="1270"/>
        <v>12</v>
      </c>
      <c r="H40702">
        <f t="shared" si="1271"/>
        <v>2017</v>
      </c>
    </row>
    <row r="40703" spans="1:8" x14ac:dyDescent="0.25">
      <c r="A40703" s="1">
        <v>52901</v>
      </c>
      <c r="B40703" t="s">
        <v>50401</v>
      </c>
      <c r="C40703" t="s">
        <v>145136</v>
      </c>
      <c r="D40703" t="s">
        <v>189475</v>
      </c>
      <c r="E40703" s="2">
        <v>43084.511030092603</v>
      </c>
      <c r="F40703">
        <v>25.84</v>
      </c>
      <c r="G40703">
        <f t="shared" si="1270"/>
        <v>12</v>
      </c>
      <c r="H40703">
        <f t="shared" si="1271"/>
        <v>2017</v>
      </c>
    </row>
    <row r="40704" spans="1:8" x14ac:dyDescent="0.25">
      <c r="A40704" s="1">
        <v>52929</v>
      </c>
      <c r="B40704" t="s">
        <v>50429</v>
      </c>
      <c r="C40704" t="s">
        <v>145164</v>
      </c>
      <c r="D40704" t="s">
        <v>189475</v>
      </c>
      <c r="E40704" s="2">
        <v>43083.408113425918</v>
      </c>
      <c r="F40704">
        <v>25.84</v>
      </c>
      <c r="G40704">
        <f t="shared" si="1270"/>
        <v>12</v>
      </c>
      <c r="H40704">
        <f t="shared" si="1271"/>
        <v>2017</v>
      </c>
    </row>
    <row r="40705" spans="1:8" x14ac:dyDescent="0.25">
      <c r="A40705" s="1">
        <v>52965</v>
      </c>
      <c r="B40705" t="s">
        <v>50462</v>
      </c>
      <c r="C40705" t="s">
        <v>145197</v>
      </c>
      <c r="D40705" t="s">
        <v>189475</v>
      </c>
      <c r="E40705" s="2">
        <v>43070.136712962973</v>
      </c>
      <c r="F40705">
        <v>154.66999999999999</v>
      </c>
      <c r="G40705">
        <f t="shared" si="1270"/>
        <v>12</v>
      </c>
      <c r="H40705">
        <f t="shared" si="1271"/>
        <v>2017</v>
      </c>
    </row>
    <row r="40706" spans="1:8" x14ac:dyDescent="0.25">
      <c r="A40706" s="1">
        <v>52995</v>
      </c>
      <c r="B40706" t="s">
        <v>50489</v>
      </c>
      <c r="C40706" t="s">
        <v>145224</v>
      </c>
      <c r="D40706" t="s">
        <v>189475</v>
      </c>
      <c r="E40706" s="2">
        <v>43083.972500000003</v>
      </c>
      <c r="F40706">
        <v>191.58</v>
      </c>
      <c r="G40706">
        <f t="shared" ref="G40706:G40769" si="1272">MONTH(E40706)</f>
        <v>12</v>
      </c>
      <c r="H40706">
        <f t="shared" ref="H40706:H40769" si="1273">YEAR(E40706)</f>
        <v>2017</v>
      </c>
    </row>
    <row r="40707" spans="1:8" x14ac:dyDescent="0.25">
      <c r="A40707" s="1">
        <v>53001</v>
      </c>
      <c r="B40707" t="s">
        <v>50494</v>
      </c>
      <c r="C40707" t="s">
        <v>145229</v>
      </c>
      <c r="D40707" t="s">
        <v>189475</v>
      </c>
      <c r="E40707" s="2">
        <v>43087.493067129632</v>
      </c>
      <c r="F40707">
        <v>154.66999999999999</v>
      </c>
      <c r="G40707">
        <f t="shared" si="1272"/>
        <v>12</v>
      </c>
      <c r="H40707">
        <f t="shared" si="1273"/>
        <v>2017</v>
      </c>
    </row>
    <row r="40708" spans="1:8" x14ac:dyDescent="0.25">
      <c r="A40708" s="1">
        <v>53008</v>
      </c>
      <c r="B40708" t="s">
        <v>50501</v>
      </c>
      <c r="C40708" t="s">
        <v>145236</v>
      </c>
      <c r="D40708" t="s">
        <v>189475</v>
      </c>
      <c r="E40708" s="2">
        <v>43080.038819444453</v>
      </c>
      <c r="F40708">
        <v>138.65</v>
      </c>
      <c r="G40708">
        <f t="shared" si="1272"/>
        <v>12</v>
      </c>
      <c r="H40708">
        <f t="shared" si="1273"/>
        <v>2017</v>
      </c>
    </row>
    <row r="40709" spans="1:8" x14ac:dyDescent="0.25">
      <c r="A40709" s="1">
        <v>53040</v>
      </c>
      <c r="B40709" t="s">
        <v>50532</v>
      </c>
      <c r="C40709" t="s">
        <v>145267</v>
      </c>
      <c r="D40709" t="s">
        <v>189475</v>
      </c>
      <c r="E40709" s="2">
        <v>43073.471226851849</v>
      </c>
      <c r="F40709">
        <v>163.06</v>
      </c>
      <c r="G40709">
        <f t="shared" si="1272"/>
        <v>12</v>
      </c>
      <c r="H40709">
        <f t="shared" si="1273"/>
        <v>2017</v>
      </c>
    </row>
    <row r="40710" spans="1:8" x14ac:dyDescent="0.25">
      <c r="A40710" s="1">
        <v>53065</v>
      </c>
      <c r="B40710" t="s">
        <v>50555</v>
      </c>
      <c r="C40710" t="s">
        <v>145290</v>
      </c>
      <c r="D40710" t="s">
        <v>189475</v>
      </c>
      <c r="E40710" s="2">
        <v>43086.446145833332</v>
      </c>
      <c r="F40710">
        <v>25.84</v>
      </c>
      <c r="G40710">
        <f t="shared" si="1272"/>
        <v>12</v>
      </c>
      <c r="H40710">
        <f t="shared" si="1273"/>
        <v>2017</v>
      </c>
    </row>
    <row r="40711" spans="1:8" x14ac:dyDescent="0.25">
      <c r="A40711" s="1">
        <v>53067</v>
      </c>
      <c r="B40711" t="s">
        <v>50557</v>
      </c>
      <c r="C40711" t="s">
        <v>145292</v>
      </c>
      <c r="D40711" t="s">
        <v>189475</v>
      </c>
      <c r="E40711" s="2">
        <v>43088.503761574073</v>
      </c>
      <c r="F40711">
        <v>154.66999999999999</v>
      </c>
      <c r="G40711">
        <f t="shared" si="1272"/>
        <v>12</v>
      </c>
      <c r="H40711">
        <f t="shared" si="1273"/>
        <v>2017</v>
      </c>
    </row>
    <row r="40712" spans="1:8" x14ac:dyDescent="0.25">
      <c r="A40712" s="1">
        <v>53103</v>
      </c>
      <c r="B40712" t="s">
        <v>50592</v>
      </c>
      <c r="C40712" t="s">
        <v>145327</v>
      </c>
      <c r="D40712" t="s">
        <v>189475</v>
      </c>
      <c r="E40712" s="2">
        <v>43072.95815972222</v>
      </c>
      <c r="F40712">
        <v>138.65</v>
      </c>
      <c r="G40712">
        <f t="shared" si="1272"/>
        <v>12</v>
      </c>
      <c r="H40712">
        <f t="shared" si="1273"/>
        <v>2017</v>
      </c>
    </row>
    <row r="40713" spans="1:8" x14ac:dyDescent="0.25">
      <c r="A40713" s="1">
        <v>53111</v>
      </c>
      <c r="B40713" t="s">
        <v>50600</v>
      </c>
      <c r="C40713" t="s">
        <v>145335</v>
      </c>
      <c r="D40713" t="s">
        <v>189479</v>
      </c>
      <c r="E40713" s="2">
        <v>43075.82476851852</v>
      </c>
      <c r="F40713">
        <v>36.35</v>
      </c>
      <c r="G40713">
        <f t="shared" si="1272"/>
        <v>12</v>
      </c>
      <c r="H40713">
        <f t="shared" si="1273"/>
        <v>2017</v>
      </c>
    </row>
    <row r="40714" spans="1:8" x14ac:dyDescent="0.25">
      <c r="A40714" s="1">
        <v>53128</v>
      </c>
      <c r="B40714" t="s">
        <v>50617</v>
      </c>
      <c r="C40714" t="s">
        <v>145352</v>
      </c>
      <c r="D40714" t="s">
        <v>189477</v>
      </c>
      <c r="E40714" s="2">
        <v>43084.601168981477</v>
      </c>
      <c r="F40714">
        <v>138.65</v>
      </c>
      <c r="G40714">
        <f t="shared" si="1272"/>
        <v>12</v>
      </c>
      <c r="H40714">
        <f t="shared" si="1273"/>
        <v>2017</v>
      </c>
    </row>
    <row r="40715" spans="1:8" x14ac:dyDescent="0.25">
      <c r="A40715" s="1">
        <v>53139</v>
      </c>
      <c r="B40715" t="s">
        <v>50627</v>
      </c>
      <c r="C40715" t="s">
        <v>145362</v>
      </c>
      <c r="D40715" t="s">
        <v>189475</v>
      </c>
      <c r="E40715" s="2">
        <v>43074.618773148148</v>
      </c>
      <c r="F40715">
        <v>125.99</v>
      </c>
      <c r="G40715">
        <f t="shared" si="1272"/>
        <v>12</v>
      </c>
      <c r="H40715">
        <f t="shared" si="1273"/>
        <v>2017</v>
      </c>
    </row>
    <row r="40716" spans="1:8" x14ac:dyDescent="0.25">
      <c r="A40716" s="1">
        <v>53145</v>
      </c>
      <c r="B40716" t="s">
        <v>50633</v>
      </c>
      <c r="C40716" t="s">
        <v>145368</v>
      </c>
      <c r="D40716" t="s">
        <v>189475</v>
      </c>
      <c r="E40716" s="2">
        <v>43081.006122685183</v>
      </c>
      <c r="F40716">
        <v>25.84</v>
      </c>
      <c r="G40716">
        <f t="shared" si="1272"/>
        <v>12</v>
      </c>
      <c r="H40716">
        <f t="shared" si="1273"/>
        <v>2017</v>
      </c>
    </row>
    <row r="40717" spans="1:8" x14ac:dyDescent="0.25">
      <c r="A40717" s="1">
        <v>53148</v>
      </c>
      <c r="B40717" t="s">
        <v>50636</v>
      </c>
      <c r="C40717" t="s">
        <v>145371</v>
      </c>
      <c r="D40717" t="s">
        <v>189475</v>
      </c>
      <c r="E40717" s="2">
        <v>43081.543009259258</v>
      </c>
      <c r="F40717">
        <v>191.58</v>
      </c>
      <c r="G40717">
        <f t="shared" si="1272"/>
        <v>12</v>
      </c>
      <c r="H40717">
        <f t="shared" si="1273"/>
        <v>2017</v>
      </c>
    </row>
    <row r="40718" spans="1:8" x14ac:dyDescent="0.25">
      <c r="A40718" s="1">
        <v>53161</v>
      </c>
      <c r="B40718" t="s">
        <v>50649</v>
      </c>
      <c r="C40718" t="s">
        <v>145384</v>
      </c>
      <c r="D40718" t="s">
        <v>189475</v>
      </c>
      <c r="E40718" s="2">
        <v>43089.355856481481</v>
      </c>
      <c r="F40718">
        <v>36.35</v>
      </c>
      <c r="G40718">
        <f t="shared" si="1272"/>
        <v>12</v>
      </c>
      <c r="H40718">
        <f t="shared" si="1273"/>
        <v>2017</v>
      </c>
    </row>
    <row r="40719" spans="1:8" x14ac:dyDescent="0.25">
      <c r="A40719" s="1">
        <v>53187</v>
      </c>
      <c r="B40719" t="s">
        <v>50673</v>
      </c>
      <c r="C40719" t="s">
        <v>145408</v>
      </c>
      <c r="D40719" t="s">
        <v>189475</v>
      </c>
      <c r="E40719" s="2">
        <v>43074.662847222222</v>
      </c>
      <c r="F40719">
        <v>191.58</v>
      </c>
      <c r="G40719">
        <f t="shared" si="1272"/>
        <v>12</v>
      </c>
      <c r="H40719">
        <f t="shared" si="1273"/>
        <v>2017</v>
      </c>
    </row>
    <row r="40720" spans="1:8" x14ac:dyDescent="0.25">
      <c r="A40720" s="1">
        <v>53221</v>
      </c>
      <c r="B40720" t="s">
        <v>50706</v>
      </c>
      <c r="C40720" t="s">
        <v>145441</v>
      </c>
      <c r="D40720" t="s">
        <v>189475</v>
      </c>
      <c r="E40720" s="2">
        <v>43080.776342592602</v>
      </c>
      <c r="F40720">
        <v>25.84</v>
      </c>
      <c r="G40720">
        <f t="shared" si="1272"/>
        <v>12</v>
      </c>
      <c r="H40720">
        <f t="shared" si="1273"/>
        <v>2017</v>
      </c>
    </row>
    <row r="40721" spans="1:8" x14ac:dyDescent="0.25">
      <c r="A40721" s="1">
        <v>53230</v>
      </c>
      <c r="B40721" t="s">
        <v>50715</v>
      </c>
      <c r="C40721" t="s">
        <v>145450</v>
      </c>
      <c r="D40721" t="s">
        <v>189475</v>
      </c>
      <c r="E40721" s="2">
        <v>43086.979351851849</v>
      </c>
      <c r="F40721">
        <v>163.06</v>
      </c>
      <c r="G40721">
        <f t="shared" si="1272"/>
        <v>12</v>
      </c>
      <c r="H40721">
        <f t="shared" si="1273"/>
        <v>2017</v>
      </c>
    </row>
    <row r="40722" spans="1:8" x14ac:dyDescent="0.25">
      <c r="A40722" s="1">
        <v>53378</v>
      </c>
      <c r="B40722" t="s">
        <v>50854</v>
      </c>
      <c r="C40722" t="s">
        <v>145589</v>
      </c>
      <c r="D40722" t="s">
        <v>189475</v>
      </c>
      <c r="E40722" s="2">
        <v>43098.581608796303</v>
      </c>
      <c r="F40722">
        <v>25.84</v>
      </c>
      <c r="G40722">
        <f t="shared" si="1272"/>
        <v>12</v>
      </c>
      <c r="H40722">
        <f t="shared" si="1273"/>
        <v>2017</v>
      </c>
    </row>
    <row r="40723" spans="1:8" x14ac:dyDescent="0.25">
      <c r="A40723" s="1">
        <v>53399</v>
      </c>
      <c r="B40723" t="s">
        <v>50874</v>
      </c>
      <c r="C40723" t="s">
        <v>145609</v>
      </c>
      <c r="D40723" t="s">
        <v>189475</v>
      </c>
      <c r="E40723" s="2">
        <v>43070.069050925929</v>
      </c>
      <c r="F40723">
        <v>154.66999999999999</v>
      </c>
      <c r="G40723">
        <f t="shared" si="1272"/>
        <v>12</v>
      </c>
      <c r="H40723">
        <f t="shared" si="1273"/>
        <v>2017</v>
      </c>
    </row>
    <row r="40724" spans="1:8" x14ac:dyDescent="0.25">
      <c r="A40724" s="1">
        <v>53408</v>
      </c>
      <c r="B40724" t="s">
        <v>50882</v>
      </c>
      <c r="C40724" t="s">
        <v>145617</v>
      </c>
      <c r="D40724" t="s">
        <v>189475</v>
      </c>
      <c r="E40724" s="2">
        <v>43072.738020833327</v>
      </c>
      <c r="F40724">
        <v>36.35</v>
      </c>
      <c r="G40724">
        <f t="shared" si="1272"/>
        <v>12</v>
      </c>
      <c r="H40724">
        <f t="shared" si="1273"/>
        <v>2017</v>
      </c>
    </row>
    <row r="40725" spans="1:8" x14ac:dyDescent="0.25">
      <c r="A40725" s="1">
        <v>53414</v>
      </c>
      <c r="B40725" t="s">
        <v>50888</v>
      </c>
      <c r="C40725" t="s">
        <v>145623</v>
      </c>
      <c r="D40725" t="s">
        <v>189475</v>
      </c>
      <c r="E40725" s="2">
        <v>43093.620509259257</v>
      </c>
      <c r="F40725">
        <v>36.35</v>
      </c>
      <c r="G40725">
        <f t="shared" si="1272"/>
        <v>12</v>
      </c>
      <c r="H40725">
        <f t="shared" si="1273"/>
        <v>2017</v>
      </c>
    </row>
    <row r="40726" spans="1:8" x14ac:dyDescent="0.25">
      <c r="A40726" s="1">
        <v>53465</v>
      </c>
      <c r="B40726" t="s">
        <v>50937</v>
      </c>
      <c r="C40726" t="s">
        <v>145672</v>
      </c>
      <c r="D40726" t="s">
        <v>189475</v>
      </c>
      <c r="E40726" s="2">
        <v>43075.468773148154</v>
      </c>
      <c r="F40726">
        <v>163.06</v>
      </c>
      <c r="G40726">
        <f t="shared" si="1272"/>
        <v>12</v>
      </c>
      <c r="H40726">
        <f t="shared" si="1273"/>
        <v>2017</v>
      </c>
    </row>
    <row r="40727" spans="1:8" x14ac:dyDescent="0.25">
      <c r="A40727" s="1">
        <v>53477</v>
      </c>
      <c r="B40727" t="s">
        <v>50948</v>
      </c>
      <c r="C40727" t="s">
        <v>145683</v>
      </c>
      <c r="D40727" t="s">
        <v>189475</v>
      </c>
      <c r="E40727" s="2">
        <v>43092.579768518517</v>
      </c>
      <c r="F40727">
        <v>25.84</v>
      </c>
      <c r="G40727">
        <f t="shared" si="1272"/>
        <v>12</v>
      </c>
      <c r="H40727">
        <f t="shared" si="1273"/>
        <v>2017</v>
      </c>
    </row>
    <row r="40728" spans="1:8" x14ac:dyDescent="0.25">
      <c r="A40728" s="1">
        <v>53481</v>
      </c>
      <c r="B40728" t="s">
        <v>50952</v>
      </c>
      <c r="C40728" t="s">
        <v>145687</v>
      </c>
      <c r="D40728" t="s">
        <v>189475</v>
      </c>
      <c r="E40728" s="2">
        <v>43083.840636574067</v>
      </c>
      <c r="F40728">
        <v>36.35</v>
      </c>
      <c r="G40728">
        <f t="shared" si="1272"/>
        <v>12</v>
      </c>
      <c r="H40728">
        <f t="shared" si="1273"/>
        <v>2017</v>
      </c>
    </row>
    <row r="40729" spans="1:8" x14ac:dyDescent="0.25">
      <c r="A40729" s="1">
        <v>53482</v>
      </c>
      <c r="B40729" t="s">
        <v>50953</v>
      </c>
      <c r="C40729" t="s">
        <v>145688</v>
      </c>
      <c r="D40729" t="s">
        <v>189475</v>
      </c>
      <c r="E40729" s="2">
        <v>43076.532175925917</v>
      </c>
      <c r="F40729">
        <v>25.84</v>
      </c>
      <c r="G40729">
        <f t="shared" si="1272"/>
        <v>12</v>
      </c>
      <c r="H40729">
        <f t="shared" si="1273"/>
        <v>2017</v>
      </c>
    </row>
    <row r="40730" spans="1:8" x14ac:dyDescent="0.25">
      <c r="A40730" s="1">
        <v>53508</v>
      </c>
      <c r="B40730" t="s">
        <v>50977</v>
      </c>
      <c r="C40730" t="s">
        <v>145712</v>
      </c>
      <c r="D40730" t="s">
        <v>189475</v>
      </c>
      <c r="E40730" s="2">
        <v>43070.693819444437</v>
      </c>
      <c r="F40730">
        <v>154.66999999999999</v>
      </c>
      <c r="G40730">
        <f t="shared" si="1272"/>
        <v>12</v>
      </c>
      <c r="H40730">
        <f t="shared" si="1273"/>
        <v>2017</v>
      </c>
    </row>
    <row r="40731" spans="1:8" x14ac:dyDescent="0.25">
      <c r="A40731" s="1">
        <v>53526</v>
      </c>
      <c r="B40731" t="s">
        <v>50995</v>
      </c>
      <c r="C40731" t="s">
        <v>145730</v>
      </c>
      <c r="D40731" t="s">
        <v>189475</v>
      </c>
      <c r="E40731" s="2">
        <v>43074.850011574083</v>
      </c>
      <c r="F40731">
        <v>138.65</v>
      </c>
      <c r="G40731">
        <f t="shared" si="1272"/>
        <v>12</v>
      </c>
      <c r="H40731">
        <f t="shared" si="1273"/>
        <v>2017</v>
      </c>
    </row>
    <row r="40732" spans="1:8" x14ac:dyDescent="0.25">
      <c r="A40732" s="1">
        <v>53551</v>
      </c>
      <c r="B40732" t="s">
        <v>51016</v>
      </c>
      <c r="C40732" t="s">
        <v>145751</v>
      </c>
      <c r="D40732" t="s">
        <v>189475</v>
      </c>
      <c r="E40732" s="2">
        <v>43089.433356481481</v>
      </c>
      <c r="F40732">
        <v>191.58</v>
      </c>
      <c r="G40732">
        <f t="shared" si="1272"/>
        <v>12</v>
      </c>
      <c r="H40732">
        <f t="shared" si="1273"/>
        <v>2017</v>
      </c>
    </row>
    <row r="40733" spans="1:8" x14ac:dyDescent="0.25">
      <c r="A40733" s="1">
        <v>53603</v>
      </c>
      <c r="B40733" t="s">
        <v>51065</v>
      </c>
      <c r="C40733" t="s">
        <v>145800</v>
      </c>
      <c r="D40733" t="s">
        <v>189475</v>
      </c>
      <c r="E40733" s="2">
        <v>43075.053726851853</v>
      </c>
      <c r="F40733">
        <v>191.58</v>
      </c>
      <c r="G40733">
        <f t="shared" si="1272"/>
        <v>12</v>
      </c>
      <c r="H40733">
        <f t="shared" si="1273"/>
        <v>2017</v>
      </c>
    </row>
    <row r="40734" spans="1:8" x14ac:dyDescent="0.25">
      <c r="A40734" s="1">
        <v>53609</v>
      </c>
      <c r="B40734" t="s">
        <v>51070</v>
      </c>
      <c r="C40734" t="s">
        <v>145805</v>
      </c>
      <c r="D40734" t="s">
        <v>189475</v>
      </c>
      <c r="E40734" s="2">
        <v>43080.384351851862</v>
      </c>
      <c r="F40734">
        <v>154.66999999999999</v>
      </c>
      <c r="G40734">
        <f t="shared" si="1272"/>
        <v>12</v>
      </c>
      <c r="H40734">
        <f t="shared" si="1273"/>
        <v>2017</v>
      </c>
    </row>
    <row r="40735" spans="1:8" x14ac:dyDescent="0.25">
      <c r="A40735" s="1">
        <v>53624</v>
      </c>
      <c r="B40735" t="s">
        <v>51085</v>
      </c>
      <c r="C40735" t="s">
        <v>145820</v>
      </c>
      <c r="D40735" t="s">
        <v>189475</v>
      </c>
      <c r="E40735" s="2">
        <v>43073.809166666673</v>
      </c>
      <c r="F40735">
        <v>155.41999999999999</v>
      </c>
      <c r="G40735">
        <f t="shared" si="1272"/>
        <v>12</v>
      </c>
      <c r="H40735">
        <f t="shared" si="1273"/>
        <v>2017</v>
      </c>
    </row>
    <row r="40736" spans="1:8" x14ac:dyDescent="0.25">
      <c r="A40736" s="1">
        <v>53657</v>
      </c>
      <c r="B40736" t="s">
        <v>51118</v>
      </c>
      <c r="C40736" t="s">
        <v>145853</v>
      </c>
      <c r="D40736" t="s">
        <v>189475</v>
      </c>
      <c r="E40736" s="2">
        <v>43088.475706018522</v>
      </c>
      <c r="F40736">
        <v>291.27999999999997</v>
      </c>
      <c r="G40736">
        <f t="shared" si="1272"/>
        <v>12</v>
      </c>
      <c r="H40736">
        <f t="shared" si="1273"/>
        <v>2017</v>
      </c>
    </row>
    <row r="40737" spans="1:8" x14ac:dyDescent="0.25">
      <c r="A40737" s="1">
        <v>53658</v>
      </c>
      <c r="B40737" t="s">
        <v>51119</v>
      </c>
      <c r="C40737" t="s">
        <v>145854</v>
      </c>
      <c r="D40737" t="s">
        <v>189475</v>
      </c>
      <c r="E40737" s="2">
        <v>43086.86478009259</v>
      </c>
      <c r="F40737">
        <v>154.66999999999999</v>
      </c>
      <c r="G40737">
        <f t="shared" si="1272"/>
        <v>12</v>
      </c>
      <c r="H40737">
        <f t="shared" si="1273"/>
        <v>2017</v>
      </c>
    </row>
    <row r="40738" spans="1:8" x14ac:dyDescent="0.25">
      <c r="A40738" s="1">
        <v>53659</v>
      </c>
      <c r="B40738" t="s">
        <v>51120</v>
      </c>
      <c r="C40738" t="s">
        <v>145855</v>
      </c>
      <c r="D40738" t="s">
        <v>189475</v>
      </c>
      <c r="E40738" s="2">
        <v>43081.876030092593</v>
      </c>
      <c r="F40738">
        <v>138.65</v>
      </c>
      <c r="G40738">
        <f t="shared" si="1272"/>
        <v>12</v>
      </c>
      <c r="H40738">
        <f t="shared" si="1273"/>
        <v>2017</v>
      </c>
    </row>
    <row r="40739" spans="1:8" x14ac:dyDescent="0.25">
      <c r="A40739" s="1">
        <v>53680</v>
      </c>
      <c r="B40739" t="s">
        <v>51140</v>
      </c>
      <c r="C40739" t="s">
        <v>145875</v>
      </c>
      <c r="D40739" t="s">
        <v>189475</v>
      </c>
      <c r="E40739" s="2">
        <v>43087.593263888892</v>
      </c>
      <c r="F40739">
        <v>191.58</v>
      </c>
      <c r="G40739">
        <f t="shared" si="1272"/>
        <v>12</v>
      </c>
      <c r="H40739">
        <f t="shared" si="1273"/>
        <v>2017</v>
      </c>
    </row>
    <row r="40740" spans="1:8" x14ac:dyDescent="0.25">
      <c r="A40740" s="1">
        <v>53693</v>
      </c>
      <c r="B40740" t="s">
        <v>51153</v>
      </c>
      <c r="C40740" t="s">
        <v>145888</v>
      </c>
      <c r="D40740" t="s">
        <v>189475</v>
      </c>
      <c r="E40740" s="2">
        <v>43075.103831018518</v>
      </c>
      <c r="F40740">
        <v>191.58</v>
      </c>
      <c r="G40740">
        <f t="shared" si="1272"/>
        <v>12</v>
      </c>
      <c r="H40740">
        <f t="shared" si="1273"/>
        <v>2017</v>
      </c>
    </row>
    <row r="40741" spans="1:8" x14ac:dyDescent="0.25">
      <c r="A40741" s="1">
        <v>53702</v>
      </c>
      <c r="B40741" t="s">
        <v>51161</v>
      </c>
      <c r="C40741" t="s">
        <v>145896</v>
      </c>
      <c r="D40741" t="s">
        <v>189475</v>
      </c>
      <c r="E40741" s="2">
        <v>43075.595995370371</v>
      </c>
      <c r="F40741">
        <v>36.35</v>
      </c>
      <c r="G40741">
        <f t="shared" si="1272"/>
        <v>12</v>
      </c>
      <c r="H40741">
        <f t="shared" si="1273"/>
        <v>2017</v>
      </c>
    </row>
    <row r="40742" spans="1:8" x14ac:dyDescent="0.25">
      <c r="A40742" s="1">
        <v>53717</v>
      </c>
      <c r="B40742" t="s">
        <v>51175</v>
      </c>
      <c r="C40742" t="s">
        <v>145910</v>
      </c>
      <c r="D40742" t="s">
        <v>189475</v>
      </c>
      <c r="E40742" s="2">
        <v>43085.526435185187</v>
      </c>
      <c r="F40742">
        <v>154.66999999999999</v>
      </c>
      <c r="G40742">
        <f t="shared" si="1272"/>
        <v>12</v>
      </c>
      <c r="H40742">
        <f t="shared" si="1273"/>
        <v>2017</v>
      </c>
    </row>
    <row r="40743" spans="1:8" x14ac:dyDescent="0.25">
      <c r="A40743" s="1">
        <v>53731</v>
      </c>
      <c r="B40743" t="s">
        <v>51189</v>
      </c>
      <c r="C40743" t="s">
        <v>145924</v>
      </c>
      <c r="D40743" t="s">
        <v>189475</v>
      </c>
      <c r="E40743" s="2">
        <v>43093.877488425933</v>
      </c>
      <c r="F40743">
        <v>47.62</v>
      </c>
      <c r="G40743">
        <f t="shared" si="1272"/>
        <v>12</v>
      </c>
      <c r="H40743">
        <f t="shared" si="1273"/>
        <v>2017</v>
      </c>
    </row>
    <row r="40744" spans="1:8" x14ac:dyDescent="0.25">
      <c r="A40744" s="1">
        <v>53733</v>
      </c>
      <c r="B40744" t="s">
        <v>51191</v>
      </c>
      <c r="C40744" t="s">
        <v>145926</v>
      </c>
      <c r="D40744" t="s">
        <v>189475</v>
      </c>
      <c r="E40744" s="2">
        <v>43083.736944444441</v>
      </c>
      <c r="F40744">
        <v>155.41999999999999</v>
      </c>
      <c r="G40744">
        <f t="shared" si="1272"/>
        <v>12</v>
      </c>
      <c r="H40744">
        <f t="shared" si="1273"/>
        <v>2017</v>
      </c>
    </row>
    <row r="40745" spans="1:8" x14ac:dyDescent="0.25">
      <c r="A40745" s="1">
        <v>53768</v>
      </c>
      <c r="B40745" t="s">
        <v>51224</v>
      </c>
      <c r="C40745" t="s">
        <v>145959</v>
      </c>
      <c r="D40745" t="s">
        <v>189475</v>
      </c>
      <c r="E40745" s="2">
        <v>43081.415578703702</v>
      </c>
      <c r="F40745">
        <v>36.35</v>
      </c>
      <c r="G40745">
        <f t="shared" si="1272"/>
        <v>12</v>
      </c>
      <c r="H40745">
        <f t="shared" si="1273"/>
        <v>2017</v>
      </c>
    </row>
    <row r="40746" spans="1:8" x14ac:dyDescent="0.25">
      <c r="A40746" s="1">
        <v>53778</v>
      </c>
      <c r="B40746" t="s">
        <v>51234</v>
      </c>
      <c r="C40746" t="s">
        <v>145969</v>
      </c>
      <c r="D40746" t="s">
        <v>189475</v>
      </c>
      <c r="E40746" s="2">
        <v>43094.740428240737</v>
      </c>
      <c r="F40746">
        <v>36.35</v>
      </c>
      <c r="G40746">
        <f t="shared" si="1272"/>
        <v>12</v>
      </c>
      <c r="H40746">
        <f t="shared" si="1273"/>
        <v>2017</v>
      </c>
    </row>
    <row r="40747" spans="1:8" x14ac:dyDescent="0.25">
      <c r="A40747" s="1">
        <v>53796</v>
      </c>
      <c r="B40747" t="s">
        <v>51251</v>
      </c>
      <c r="C40747" t="s">
        <v>145986</v>
      </c>
      <c r="D40747" t="s">
        <v>189475</v>
      </c>
      <c r="E40747" s="2">
        <v>43080.580590277779</v>
      </c>
      <c r="F40747">
        <v>36.35</v>
      </c>
      <c r="G40747">
        <f t="shared" si="1272"/>
        <v>12</v>
      </c>
      <c r="H40747">
        <f t="shared" si="1273"/>
        <v>2017</v>
      </c>
    </row>
    <row r="40748" spans="1:8" x14ac:dyDescent="0.25">
      <c r="A40748" s="1">
        <v>53797</v>
      </c>
      <c r="B40748" t="s">
        <v>51252</v>
      </c>
      <c r="C40748" t="s">
        <v>145987</v>
      </c>
      <c r="D40748" t="s">
        <v>189475</v>
      </c>
      <c r="E40748" s="2">
        <v>43083.666585648149</v>
      </c>
      <c r="F40748">
        <v>36.35</v>
      </c>
      <c r="G40748">
        <f t="shared" si="1272"/>
        <v>12</v>
      </c>
      <c r="H40748">
        <f t="shared" si="1273"/>
        <v>2017</v>
      </c>
    </row>
    <row r="40749" spans="1:8" x14ac:dyDescent="0.25">
      <c r="A40749" s="1">
        <v>53827</v>
      </c>
      <c r="B40749" t="s">
        <v>51282</v>
      </c>
      <c r="C40749" t="s">
        <v>146017</v>
      </c>
      <c r="D40749" t="s">
        <v>189475</v>
      </c>
      <c r="E40749" s="2">
        <v>43072.777673611112</v>
      </c>
      <c r="F40749">
        <v>154.66999999999999</v>
      </c>
      <c r="G40749">
        <f t="shared" si="1272"/>
        <v>12</v>
      </c>
      <c r="H40749">
        <f t="shared" si="1273"/>
        <v>2017</v>
      </c>
    </row>
    <row r="40750" spans="1:8" x14ac:dyDescent="0.25">
      <c r="A40750" s="1">
        <v>53828</v>
      </c>
      <c r="B40750" t="s">
        <v>51283</v>
      </c>
      <c r="C40750" t="s">
        <v>146018</v>
      </c>
      <c r="D40750" t="s">
        <v>189475</v>
      </c>
      <c r="E40750" s="2">
        <v>43070.42465277778</v>
      </c>
      <c r="F40750">
        <v>191.58</v>
      </c>
      <c r="G40750">
        <f t="shared" si="1272"/>
        <v>12</v>
      </c>
      <c r="H40750">
        <f t="shared" si="1273"/>
        <v>2017</v>
      </c>
    </row>
    <row r="40751" spans="1:8" x14ac:dyDescent="0.25">
      <c r="A40751" s="1">
        <v>53831</v>
      </c>
      <c r="B40751" t="s">
        <v>51286</v>
      </c>
      <c r="C40751" t="s">
        <v>146021</v>
      </c>
      <c r="D40751" t="s">
        <v>189475</v>
      </c>
      <c r="E40751" s="2">
        <v>43074.576006944437</v>
      </c>
      <c r="F40751">
        <v>25.84</v>
      </c>
      <c r="G40751">
        <f t="shared" si="1272"/>
        <v>12</v>
      </c>
      <c r="H40751">
        <f t="shared" si="1273"/>
        <v>2017</v>
      </c>
    </row>
    <row r="40752" spans="1:8" x14ac:dyDescent="0.25">
      <c r="A40752" s="1">
        <v>53833</v>
      </c>
      <c r="B40752" t="s">
        <v>51288</v>
      </c>
      <c r="C40752" t="s">
        <v>146023</v>
      </c>
      <c r="D40752" t="s">
        <v>189475</v>
      </c>
      <c r="E40752" s="2">
        <v>43077.407418981478</v>
      </c>
      <c r="F40752">
        <v>191.58</v>
      </c>
      <c r="G40752">
        <f t="shared" si="1272"/>
        <v>12</v>
      </c>
      <c r="H40752">
        <f t="shared" si="1273"/>
        <v>2017</v>
      </c>
    </row>
    <row r="40753" spans="1:8" x14ac:dyDescent="0.25">
      <c r="A40753" s="1">
        <v>53932</v>
      </c>
      <c r="B40753" t="s">
        <v>51380</v>
      </c>
      <c r="C40753" t="s">
        <v>146115</v>
      </c>
      <c r="D40753" t="s">
        <v>189475</v>
      </c>
      <c r="E40753" s="2">
        <v>43094.75439814815</v>
      </c>
      <c r="F40753">
        <v>25.84</v>
      </c>
      <c r="G40753">
        <f t="shared" si="1272"/>
        <v>12</v>
      </c>
      <c r="H40753">
        <f t="shared" si="1273"/>
        <v>2017</v>
      </c>
    </row>
    <row r="40754" spans="1:8" x14ac:dyDescent="0.25">
      <c r="A40754" s="1">
        <v>53973</v>
      </c>
      <c r="B40754" t="s">
        <v>51420</v>
      </c>
      <c r="C40754" t="s">
        <v>146155</v>
      </c>
      <c r="D40754" t="s">
        <v>189475</v>
      </c>
      <c r="E40754" s="2">
        <v>43087.564895833333</v>
      </c>
      <c r="F40754">
        <v>163.06</v>
      </c>
      <c r="G40754">
        <f t="shared" si="1272"/>
        <v>12</v>
      </c>
      <c r="H40754">
        <f t="shared" si="1273"/>
        <v>2017</v>
      </c>
    </row>
    <row r="40755" spans="1:8" x14ac:dyDescent="0.25">
      <c r="A40755" s="1">
        <v>54009</v>
      </c>
      <c r="B40755" t="s">
        <v>51456</v>
      </c>
      <c r="C40755" t="s">
        <v>146191</v>
      </c>
      <c r="D40755" t="s">
        <v>189475</v>
      </c>
      <c r="E40755" s="2">
        <v>43075.703067129631</v>
      </c>
      <c r="F40755">
        <v>154.66999999999999</v>
      </c>
      <c r="G40755">
        <f t="shared" si="1272"/>
        <v>12</v>
      </c>
      <c r="H40755">
        <f t="shared" si="1273"/>
        <v>2017</v>
      </c>
    </row>
    <row r="40756" spans="1:8" x14ac:dyDescent="0.25">
      <c r="A40756" s="1">
        <v>54012</v>
      </c>
      <c r="B40756" t="s">
        <v>51459</v>
      </c>
      <c r="C40756" t="s">
        <v>146194</v>
      </c>
      <c r="D40756" t="s">
        <v>189475</v>
      </c>
      <c r="E40756" s="2">
        <v>43078.019456018519</v>
      </c>
      <c r="F40756">
        <v>25.84</v>
      </c>
      <c r="G40756">
        <f t="shared" si="1272"/>
        <v>12</v>
      </c>
      <c r="H40756">
        <f t="shared" si="1273"/>
        <v>2017</v>
      </c>
    </row>
    <row r="40757" spans="1:8" x14ac:dyDescent="0.25">
      <c r="A40757" s="1">
        <v>54014</v>
      </c>
      <c r="B40757" t="s">
        <v>51461</v>
      </c>
      <c r="C40757" t="s">
        <v>146196</v>
      </c>
      <c r="D40757" t="s">
        <v>189475</v>
      </c>
      <c r="E40757" s="2">
        <v>43085.828009259261</v>
      </c>
      <c r="F40757">
        <v>191.58</v>
      </c>
      <c r="G40757">
        <f t="shared" si="1272"/>
        <v>12</v>
      </c>
      <c r="H40757">
        <f t="shared" si="1273"/>
        <v>2017</v>
      </c>
    </row>
    <row r="40758" spans="1:8" x14ac:dyDescent="0.25">
      <c r="A40758" s="1">
        <v>54029</v>
      </c>
      <c r="B40758" t="s">
        <v>51473</v>
      </c>
      <c r="C40758" t="s">
        <v>146208</v>
      </c>
      <c r="D40758" t="s">
        <v>189475</v>
      </c>
      <c r="E40758" s="2">
        <v>43080.26185185185</v>
      </c>
      <c r="F40758">
        <v>36.35</v>
      </c>
      <c r="G40758">
        <f t="shared" si="1272"/>
        <v>12</v>
      </c>
      <c r="H40758">
        <f t="shared" si="1273"/>
        <v>2017</v>
      </c>
    </row>
    <row r="40759" spans="1:8" x14ac:dyDescent="0.25">
      <c r="A40759" s="1">
        <v>54043</v>
      </c>
      <c r="B40759" t="s">
        <v>51487</v>
      </c>
      <c r="C40759" t="s">
        <v>146222</v>
      </c>
      <c r="D40759" t="s">
        <v>189475</v>
      </c>
      <c r="E40759" s="2">
        <v>43091.878587962958</v>
      </c>
      <c r="F40759">
        <v>25.84</v>
      </c>
      <c r="G40759">
        <f t="shared" si="1272"/>
        <v>12</v>
      </c>
      <c r="H40759">
        <f t="shared" si="1273"/>
        <v>2017</v>
      </c>
    </row>
    <row r="40760" spans="1:8" x14ac:dyDescent="0.25">
      <c r="A40760" s="1">
        <v>54056</v>
      </c>
      <c r="B40760" t="s">
        <v>51500</v>
      </c>
      <c r="C40760" t="s">
        <v>146235</v>
      </c>
      <c r="D40760" t="s">
        <v>189475</v>
      </c>
      <c r="E40760" s="2">
        <v>43091.005601851852</v>
      </c>
      <c r="F40760">
        <v>36.35</v>
      </c>
      <c r="G40760">
        <f t="shared" si="1272"/>
        <v>12</v>
      </c>
      <c r="H40760">
        <f t="shared" si="1273"/>
        <v>2017</v>
      </c>
    </row>
    <row r="40761" spans="1:8" x14ac:dyDescent="0.25">
      <c r="A40761" s="1">
        <v>54070</v>
      </c>
      <c r="B40761" t="s">
        <v>51514</v>
      </c>
      <c r="C40761" t="s">
        <v>146249</v>
      </c>
      <c r="D40761" t="s">
        <v>189475</v>
      </c>
      <c r="E40761" s="2">
        <v>43072.690983796303</v>
      </c>
      <c r="F40761">
        <v>154.66999999999999</v>
      </c>
      <c r="G40761">
        <f t="shared" si="1272"/>
        <v>12</v>
      </c>
      <c r="H40761">
        <f t="shared" si="1273"/>
        <v>2017</v>
      </c>
    </row>
    <row r="40762" spans="1:8" x14ac:dyDescent="0.25">
      <c r="A40762" s="1">
        <v>54075</v>
      </c>
      <c r="B40762" t="s">
        <v>51519</v>
      </c>
      <c r="C40762" t="s">
        <v>146254</v>
      </c>
      <c r="D40762" t="s">
        <v>189475</v>
      </c>
      <c r="E40762" s="2">
        <v>43086.98704861111</v>
      </c>
      <c r="F40762">
        <v>47.62</v>
      </c>
      <c r="G40762">
        <f t="shared" si="1272"/>
        <v>12</v>
      </c>
      <c r="H40762">
        <f t="shared" si="1273"/>
        <v>2017</v>
      </c>
    </row>
    <row r="40763" spans="1:8" x14ac:dyDescent="0.25">
      <c r="A40763" s="1">
        <v>54148</v>
      </c>
      <c r="B40763" t="s">
        <v>51585</v>
      </c>
      <c r="C40763" t="s">
        <v>146320</v>
      </c>
      <c r="D40763" t="s">
        <v>189475</v>
      </c>
      <c r="E40763" s="2">
        <v>43076.666018518517</v>
      </c>
      <c r="F40763">
        <v>191.58</v>
      </c>
      <c r="G40763">
        <f t="shared" si="1272"/>
        <v>12</v>
      </c>
      <c r="H40763">
        <f t="shared" si="1273"/>
        <v>2017</v>
      </c>
    </row>
    <row r="40764" spans="1:8" x14ac:dyDescent="0.25">
      <c r="A40764" s="1">
        <v>54152</v>
      </c>
      <c r="B40764" t="s">
        <v>51589</v>
      </c>
      <c r="C40764" t="s">
        <v>146324</v>
      </c>
      <c r="D40764" t="s">
        <v>189475</v>
      </c>
      <c r="E40764" s="2">
        <v>43086.22583333333</v>
      </c>
      <c r="F40764">
        <v>154.66999999999999</v>
      </c>
      <c r="G40764">
        <f t="shared" si="1272"/>
        <v>12</v>
      </c>
      <c r="H40764">
        <f t="shared" si="1273"/>
        <v>2017</v>
      </c>
    </row>
    <row r="40765" spans="1:8" x14ac:dyDescent="0.25">
      <c r="A40765" s="1">
        <v>54161</v>
      </c>
      <c r="B40765" t="s">
        <v>51598</v>
      </c>
      <c r="C40765" t="s">
        <v>146333</v>
      </c>
      <c r="D40765" t="s">
        <v>189475</v>
      </c>
      <c r="E40765" s="2">
        <v>43072.460474537038</v>
      </c>
      <c r="F40765">
        <v>191.58</v>
      </c>
      <c r="G40765">
        <f t="shared" si="1272"/>
        <v>12</v>
      </c>
      <c r="H40765">
        <f t="shared" si="1273"/>
        <v>2017</v>
      </c>
    </row>
    <row r="40766" spans="1:8" x14ac:dyDescent="0.25">
      <c r="A40766" s="1">
        <v>54165</v>
      </c>
      <c r="B40766" t="s">
        <v>51602</v>
      </c>
      <c r="C40766" t="s">
        <v>146337</v>
      </c>
      <c r="D40766" t="s">
        <v>189475</v>
      </c>
      <c r="E40766" s="2">
        <v>43088.758379629631</v>
      </c>
      <c r="F40766">
        <v>32.9</v>
      </c>
      <c r="G40766">
        <f t="shared" si="1272"/>
        <v>12</v>
      </c>
      <c r="H40766">
        <f t="shared" si="1273"/>
        <v>2017</v>
      </c>
    </row>
    <row r="40767" spans="1:8" x14ac:dyDescent="0.25">
      <c r="A40767" s="1">
        <v>54171</v>
      </c>
      <c r="B40767" t="s">
        <v>51608</v>
      </c>
      <c r="C40767" t="s">
        <v>146343</v>
      </c>
      <c r="D40767" t="s">
        <v>189475</v>
      </c>
      <c r="E40767" s="2">
        <v>43089.558564814812</v>
      </c>
      <c r="F40767">
        <v>154.66999999999999</v>
      </c>
      <c r="G40767">
        <f t="shared" si="1272"/>
        <v>12</v>
      </c>
      <c r="H40767">
        <f t="shared" si="1273"/>
        <v>2017</v>
      </c>
    </row>
    <row r="40768" spans="1:8" x14ac:dyDescent="0.25">
      <c r="A40768" s="1">
        <v>54178</v>
      </c>
      <c r="B40768" t="s">
        <v>51615</v>
      </c>
      <c r="C40768" t="s">
        <v>146350</v>
      </c>
      <c r="D40768" t="s">
        <v>189475</v>
      </c>
      <c r="E40768" s="2">
        <v>43085.655289351853</v>
      </c>
      <c r="F40768">
        <v>36.35</v>
      </c>
      <c r="G40768">
        <f t="shared" si="1272"/>
        <v>12</v>
      </c>
      <c r="H40768">
        <f t="shared" si="1273"/>
        <v>2017</v>
      </c>
    </row>
    <row r="40769" spans="1:8" x14ac:dyDescent="0.25">
      <c r="A40769" s="1">
        <v>54199</v>
      </c>
      <c r="B40769" t="s">
        <v>51634</v>
      </c>
      <c r="C40769" t="s">
        <v>146369</v>
      </c>
      <c r="D40769" t="s">
        <v>189475</v>
      </c>
      <c r="E40769" s="2">
        <v>43100.494710648149</v>
      </c>
      <c r="F40769">
        <v>25.84</v>
      </c>
      <c r="G40769">
        <f t="shared" si="1272"/>
        <v>12</v>
      </c>
      <c r="H40769">
        <f t="shared" si="1273"/>
        <v>2017</v>
      </c>
    </row>
    <row r="40770" spans="1:8" x14ac:dyDescent="0.25">
      <c r="A40770" s="1">
        <v>54217</v>
      </c>
      <c r="B40770" t="s">
        <v>51650</v>
      </c>
      <c r="C40770" t="s">
        <v>146385</v>
      </c>
      <c r="D40770" t="s">
        <v>189475</v>
      </c>
      <c r="E40770" s="2">
        <v>43073.959710648152</v>
      </c>
      <c r="F40770">
        <v>291.27999999999997</v>
      </c>
      <c r="G40770">
        <f t="shared" ref="G40770:G40833" si="1274">MONTH(E40770)</f>
        <v>12</v>
      </c>
      <c r="H40770">
        <f t="shared" ref="H40770:H40833" si="1275">YEAR(E40770)</f>
        <v>2017</v>
      </c>
    </row>
    <row r="40771" spans="1:8" x14ac:dyDescent="0.25">
      <c r="A40771" s="1">
        <v>54227</v>
      </c>
      <c r="B40771" t="s">
        <v>51659</v>
      </c>
      <c r="C40771" t="s">
        <v>146394</v>
      </c>
      <c r="D40771" t="s">
        <v>189475</v>
      </c>
      <c r="E40771" s="2">
        <v>43071.974247685182</v>
      </c>
      <c r="F40771">
        <v>138.65</v>
      </c>
      <c r="G40771">
        <f t="shared" si="1274"/>
        <v>12</v>
      </c>
      <c r="H40771">
        <f t="shared" si="1275"/>
        <v>2017</v>
      </c>
    </row>
    <row r="40772" spans="1:8" x14ac:dyDescent="0.25">
      <c r="A40772" s="1">
        <v>54238</v>
      </c>
      <c r="B40772" t="s">
        <v>51669</v>
      </c>
      <c r="C40772" t="s">
        <v>146404</v>
      </c>
      <c r="D40772" t="s">
        <v>189475</v>
      </c>
      <c r="E40772" s="2">
        <v>43072.400543981479</v>
      </c>
      <c r="F40772">
        <v>125.99</v>
      </c>
      <c r="G40772">
        <f t="shared" si="1274"/>
        <v>12</v>
      </c>
      <c r="H40772">
        <f t="shared" si="1275"/>
        <v>2017</v>
      </c>
    </row>
    <row r="40773" spans="1:8" x14ac:dyDescent="0.25">
      <c r="A40773" s="1">
        <v>54255</v>
      </c>
      <c r="B40773" t="s">
        <v>51686</v>
      </c>
      <c r="C40773" t="s">
        <v>146421</v>
      </c>
      <c r="D40773" t="s">
        <v>189475</v>
      </c>
      <c r="E40773" s="2">
        <v>43080.6171875</v>
      </c>
      <c r="F40773">
        <v>47.62</v>
      </c>
      <c r="G40773">
        <f t="shared" si="1274"/>
        <v>12</v>
      </c>
      <c r="H40773">
        <f t="shared" si="1275"/>
        <v>2017</v>
      </c>
    </row>
    <row r="40774" spans="1:8" x14ac:dyDescent="0.25">
      <c r="A40774" s="1">
        <v>54257</v>
      </c>
      <c r="B40774" t="s">
        <v>51688</v>
      </c>
      <c r="C40774" t="s">
        <v>146423</v>
      </c>
      <c r="D40774" t="s">
        <v>189475</v>
      </c>
      <c r="E40774" s="2">
        <v>43079.876064814824</v>
      </c>
      <c r="F40774">
        <v>25.84</v>
      </c>
      <c r="G40774">
        <f t="shared" si="1274"/>
        <v>12</v>
      </c>
      <c r="H40774">
        <f t="shared" si="1275"/>
        <v>2017</v>
      </c>
    </row>
    <row r="40775" spans="1:8" x14ac:dyDescent="0.25">
      <c r="A40775" s="1">
        <v>54279</v>
      </c>
      <c r="B40775" t="s">
        <v>51710</v>
      </c>
      <c r="C40775" t="s">
        <v>146445</v>
      </c>
      <c r="D40775" t="s">
        <v>189475</v>
      </c>
      <c r="E40775" s="2">
        <v>43081.75037037037</v>
      </c>
      <c r="F40775">
        <v>153.96</v>
      </c>
      <c r="G40775">
        <f t="shared" si="1274"/>
        <v>12</v>
      </c>
      <c r="H40775">
        <f t="shared" si="1275"/>
        <v>2017</v>
      </c>
    </row>
    <row r="40776" spans="1:8" x14ac:dyDescent="0.25">
      <c r="A40776" s="1">
        <v>54288</v>
      </c>
      <c r="B40776" t="s">
        <v>51718</v>
      </c>
      <c r="C40776" t="s">
        <v>146453</v>
      </c>
      <c r="D40776" t="s">
        <v>189475</v>
      </c>
      <c r="E40776" s="2">
        <v>43076.879016203697</v>
      </c>
      <c r="F40776">
        <v>138.65</v>
      </c>
      <c r="G40776">
        <f t="shared" si="1274"/>
        <v>12</v>
      </c>
      <c r="H40776">
        <f t="shared" si="1275"/>
        <v>2017</v>
      </c>
    </row>
    <row r="40777" spans="1:8" x14ac:dyDescent="0.25">
      <c r="A40777" s="1">
        <v>54310</v>
      </c>
      <c r="B40777" t="s">
        <v>51738</v>
      </c>
      <c r="C40777" t="s">
        <v>146473</v>
      </c>
      <c r="D40777" t="s">
        <v>189475</v>
      </c>
      <c r="E40777" s="2">
        <v>43082.43141203704</v>
      </c>
      <c r="F40777">
        <v>25.84</v>
      </c>
      <c r="G40777">
        <f t="shared" si="1274"/>
        <v>12</v>
      </c>
      <c r="H40777">
        <f t="shared" si="1275"/>
        <v>2017</v>
      </c>
    </row>
    <row r="40778" spans="1:8" x14ac:dyDescent="0.25">
      <c r="A40778" s="1">
        <v>54320</v>
      </c>
      <c r="B40778" t="s">
        <v>51747</v>
      </c>
      <c r="C40778" t="s">
        <v>146482</v>
      </c>
      <c r="D40778" t="s">
        <v>189475</v>
      </c>
      <c r="E40778" s="2">
        <v>43083.562384259261</v>
      </c>
      <c r="F40778">
        <v>58.36</v>
      </c>
      <c r="G40778">
        <f t="shared" si="1274"/>
        <v>12</v>
      </c>
      <c r="H40778">
        <f t="shared" si="1275"/>
        <v>2017</v>
      </c>
    </row>
    <row r="40779" spans="1:8" x14ac:dyDescent="0.25">
      <c r="A40779" s="1">
        <v>54346</v>
      </c>
      <c r="B40779" t="s">
        <v>51771</v>
      </c>
      <c r="C40779" t="s">
        <v>146506</v>
      </c>
      <c r="D40779" t="s">
        <v>189475</v>
      </c>
      <c r="E40779" s="2">
        <v>43070.871435185189</v>
      </c>
      <c r="F40779">
        <v>154.66999999999999</v>
      </c>
      <c r="G40779">
        <f t="shared" si="1274"/>
        <v>12</v>
      </c>
      <c r="H40779">
        <f t="shared" si="1275"/>
        <v>2017</v>
      </c>
    </row>
    <row r="40780" spans="1:8" x14ac:dyDescent="0.25">
      <c r="A40780" s="1">
        <v>54351</v>
      </c>
      <c r="B40780" t="s">
        <v>51776</v>
      </c>
      <c r="C40780" t="s">
        <v>146511</v>
      </c>
      <c r="D40780" t="s">
        <v>189475</v>
      </c>
      <c r="E40780" s="2">
        <v>43077.353946759264</v>
      </c>
      <c r="F40780">
        <v>47.62</v>
      </c>
      <c r="G40780">
        <f t="shared" si="1274"/>
        <v>12</v>
      </c>
      <c r="H40780">
        <f t="shared" si="1275"/>
        <v>2017</v>
      </c>
    </row>
    <row r="40781" spans="1:8" x14ac:dyDescent="0.25">
      <c r="A40781" s="1">
        <v>54356</v>
      </c>
      <c r="B40781" t="s">
        <v>51781</v>
      </c>
      <c r="C40781" t="s">
        <v>146516</v>
      </c>
      <c r="D40781" t="s">
        <v>189475</v>
      </c>
      <c r="E40781" s="2">
        <v>43100.571087962962</v>
      </c>
      <c r="F40781">
        <v>191.58</v>
      </c>
      <c r="G40781">
        <f t="shared" si="1274"/>
        <v>12</v>
      </c>
      <c r="H40781">
        <f t="shared" si="1275"/>
        <v>2017</v>
      </c>
    </row>
    <row r="40782" spans="1:8" x14ac:dyDescent="0.25">
      <c r="A40782" s="1">
        <v>54366</v>
      </c>
      <c r="B40782" t="s">
        <v>51790</v>
      </c>
      <c r="C40782" t="s">
        <v>146525</v>
      </c>
      <c r="D40782" t="s">
        <v>189475</v>
      </c>
      <c r="E40782" s="2">
        <v>43078.130925925929</v>
      </c>
      <c r="F40782">
        <v>191.58</v>
      </c>
      <c r="G40782">
        <f t="shared" si="1274"/>
        <v>12</v>
      </c>
      <c r="H40782">
        <f t="shared" si="1275"/>
        <v>2017</v>
      </c>
    </row>
    <row r="40783" spans="1:8" x14ac:dyDescent="0.25">
      <c r="A40783" s="1">
        <v>54376</v>
      </c>
      <c r="B40783" t="s">
        <v>51800</v>
      </c>
      <c r="C40783" t="s">
        <v>146535</v>
      </c>
      <c r="D40783" t="s">
        <v>189475</v>
      </c>
      <c r="E40783" s="2">
        <v>43070.460335648153</v>
      </c>
      <c r="F40783">
        <v>125.99</v>
      </c>
      <c r="G40783">
        <f t="shared" si="1274"/>
        <v>12</v>
      </c>
      <c r="H40783">
        <f t="shared" si="1275"/>
        <v>2017</v>
      </c>
    </row>
    <row r="40784" spans="1:8" x14ac:dyDescent="0.25">
      <c r="A40784" s="1">
        <v>54401</v>
      </c>
      <c r="B40784" t="s">
        <v>51823</v>
      </c>
      <c r="C40784" t="s">
        <v>146558</v>
      </c>
      <c r="D40784" t="s">
        <v>189475</v>
      </c>
      <c r="E40784" s="2">
        <v>43087.948958333327</v>
      </c>
      <c r="F40784">
        <v>36.35</v>
      </c>
      <c r="G40784">
        <f t="shared" si="1274"/>
        <v>12</v>
      </c>
      <c r="H40784">
        <f t="shared" si="1275"/>
        <v>2017</v>
      </c>
    </row>
    <row r="40785" spans="1:8" x14ac:dyDescent="0.25">
      <c r="A40785" s="1">
        <v>54419</v>
      </c>
      <c r="B40785" t="s">
        <v>51840</v>
      </c>
      <c r="C40785" t="s">
        <v>146575</v>
      </c>
      <c r="D40785" t="s">
        <v>189475</v>
      </c>
      <c r="E40785" s="2">
        <v>43095.876238425917</v>
      </c>
      <c r="F40785">
        <v>36.35</v>
      </c>
      <c r="G40785">
        <f t="shared" si="1274"/>
        <v>12</v>
      </c>
      <c r="H40785">
        <f t="shared" si="1275"/>
        <v>2017</v>
      </c>
    </row>
    <row r="40786" spans="1:8" x14ac:dyDescent="0.25">
      <c r="A40786" s="1">
        <v>54437</v>
      </c>
      <c r="B40786" t="s">
        <v>51857</v>
      </c>
      <c r="C40786" t="s">
        <v>146592</v>
      </c>
      <c r="D40786" t="s">
        <v>189475</v>
      </c>
      <c r="E40786" s="2">
        <v>43084.677199074067</v>
      </c>
      <c r="F40786">
        <v>154.66999999999999</v>
      </c>
      <c r="G40786">
        <f t="shared" si="1274"/>
        <v>12</v>
      </c>
      <c r="H40786">
        <f t="shared" si="1275"/>
        <v>2017</v>
      </c>
    </row>
    <row r="40787" spans="1:8" x14ac:dyDescent="0.25">
      <c r="A40787" s="1">
        <v>54459</v>
      </c>
      <c r="B40787" t="s">
        <v>51879</v>
      </c>
      <c r="C40787" t="s">
        <v>146614</v>
      </c>
      <c r="D40787" t="s">
        <v>189475</v>
      </c>
      <c r="E40787" s="2">
        <v>43099.459513888891</v>
      </c>
      <c r="F40787">
        <v>153.96</v>
      </c>
      <c r="G40787">
        <f t="shared" si="1274"/>
        <v>12</v>
      </c>
      <c r="H40787">
        <f t="shared" si="1275"/>
        <v>2017</v>
      </c>
    </row>
    <row r="40788" spans="1:8" x14ac:dyDescent="0.25">
      <c r="A40788" s="1">
        <v>54485</v>
      </c>
      <c r="B40788" t="s">
        <v>51901</v>
      </c>
      <c r="C40788" t="s">
        <v>146636</v>
      </c>
      <c r="D40788" t="s">
        <v>189475</v>
      </c>
      <c r="E40788" s="2">
        <v>43078.902442129627</v>
      </c>
      <c r="F40788">
        <v>32.9</v>
      </c>
      <c r="G40788">
        <f t="shared" si="1274"/>
        <v>12</v>
      </c>
      <c r="H40788">
        <f t="shared" si="1275"/>
        <v>2017</v>
      </c>
    </row>
    <row r="40789" spans="1:8" x14ac:dyDescent="0.25">
      <c r="A40789" s="1">
        <v>54495</v>
      </c>
      <c r="B40789" t="s">
        <v>51910</v>
      </c>
      <c r="C40789" t="s">
        <v>146645</v>
      </c>
      <c r="D40789" t="s">
        <v>189475</v>
      </c>
      <c r="E40789" s="2">
        <v>43100.608414351853</v>
      </c>
      <c r="F40789">
        <v>163.06</v>
      </c>
      <c r="G40789">
        <f t="shared" si="1274"/>
        <v>12</v>
      </c>
      <c r="H40789">
        <f t="shared" si="1275"/>
        <v>2017</v>
      </c>
    </row>
    <row r="40790" spans="1:8" x14ac:dyDescent="0.25">
      <c r="A40790" s="1">
        <v>54516</v>
      </c>
      <c r="B40790" t="s">
        <v>51930</v>
      </c>
      <c r="C40790" t="s">
        <v>146665</v>
      </c>
      <c r="D40790" t="s">
        <v>189475</v>
      </c>
      <c r="E40790" s="2">
        <v>43089.511388888888</v>
      </c>
      <c r="F40790">
        <v>36.35</v>
      </c>
      <c r="G40790">
        <f t="shared" si="1274"/>
        <v>12</v>
      </c>
      <c r="H40790">
        <f t="shared" si="1275"/>
        <v>2017</v>
      </c>
    </row>
    <row r="40791" spans="1:8" x14ac:dyDescent="0.25">
      <c r="A40791" s="1">
        <v>54520</v>
      </c>
      <c r="B40791" t="s">
        <v>51934</v>
      </c>
      <c r="C40791" t="s">
        <v>146669</v>
      </c>
      <c r="D40791" t="s">
        <v>189475</v>
      </c>
      <c r="E40791" s="2">
        <v>43072.725972222222</v>
      </c>
      <c r="F40791">
        <v>36.35</v>
      </c>
      <c r="G40791">
        <f t="shared" si="1274"/>
        <v>12</v>
      </c>
      <c r="H40791">
        <f t="shared" si="1275"/>
        <v>2017</v>
      </c>
    </row>
    <row r="40792" spans="1:8" x14ac:dyDescent="0.25">
      <c r="A40792" s="1">
        <v>54534</v>
      </c>
      <c r="B40792" t="s">
        <v>51947</v>
      </c>
      <c r="C40792" t="s">
        <v>146682</v>
      </c>
      <c r="D40792" t="s">
        <v>189479</v>
      </c>
      <c r="E40792" s="2">
        <v>43098.68886574074</v>
      </c>
      <c r="F40792">
        <v>36.35</v>
      </c>
      <c r="G40792">
        <f t="shared" si="1274"/>
        <v>12</v>
      </c>
      <c r="H40792">
        <f t="shared" si="1275"/>
        <v>2017</v>
      </c>
    </row>
    <row r="40793" spans="1:8" x14ac:dyDescent="0.25">
      <c r="A40793" s="1">
        <v>54633</v>
      </c>
      <c r="B40793" t="s">
        <v>52039</v>
      </c>
      <c r="C40793" t="s">
        <v>146774</v>
      </c>
      <c r="D40793" t="s">
        <v>189475</v>
      </c>
      <c r="E40793" s="2">
        <v>43078.514976851853</v>
      </c>
      <c r="F40793">
        <v>154.66999999999999</v>
      </c>
      <c r="G40793">
        <f t="shared" si="1274"/>
        <v>12</v>
      </c>
      <c r="H40793">
        <f t="shared" si="1275"/>
        <v>2017</v>
      </c>
    </row>
    <row r="40794" spans="1:8" x14ac:dyDescent="0.25">
      <c r="A40794" s="1">
        <v>54649</v>
      </c>
      <c r="B40794" t="s">
        <v>52053</v>
      </c>
      <c r="C40794" t="s">
        <v>146788</v>
      </c>
      <c r="D40794" t="s">
        <v>189475</v>
      </c>
      <c r="E40794" s="2">
        <v>43075.755844907413</v>
      </c>
      <c r="F40794">
        <v>32.9</v>
      </c>
      <c r="G40794">
        <f t="shared" si="1274"/>
        <v>12</v>
      </c>
      <c r="H40794">
        <f t="shared" si="1275"/>
        <v>2017</v>
      </c>
    </row>
    <row r="40795" spans="1:8" x14ac:dyDescent="0.25">
      <c r="A40795" s="1">
        <v>54670</v>
      </c>
      <c r="B40795" t="s">
        <v>52073</v>
      </c>
      <c r="C40795" t="s">
        <v>146808</v>
      </c>
      <c r="D40795" t="s">
        <v>189477</v>
      </c>
      <c r="E40795" s="2">
        <v>43086.959490740737</v>
      </c>
      <c r="F40795">
        <v>36.35</v>
      </c>
      <c r="G40795">
        <f t="shared" si="1274"/>
        <v>12</v>
      </c>
      <c r="H40795">
        <f t="shared" si="1275"/>
        <v>2017</v>
      </c>
    </row>
    <row r="40796" spans="1:8" x14ac:dyDescent="0.25">
      <c r="A40796" s="1">
        <v>54674</v>
      </c>
      <c r="B40796" t="s">
        <v>52077</v>
      </c>
      <c r="C40796" t="s">
        <v>146812</v>
      </c>
      <c r="D40796" t="s">
        <v>189475</v>
      </c>
      <c r="E40796" s="2">
        <v>43077.712696759263</v>
      </c>
      <c r="F40796">
        <v>191.58</v>
      </c>
      <c r="G40796">
        <f t="shared" si="1274"/>
        <v>12</v>
      </c>
      <c r="H40796">
        <f t="shared" si="1275"/>
        <v>2017</v>
      </c>
    </row>
    <row r="40797" spans="1:8" x14ac:dyDescent="0.25">
      <c r="A40797" s="1">
        <v>54684</v>
      </c>
      <c r="B40797" t="s">
        <v>52087</v>
      </c>
      <c r="C40797" t="s">
        <v>146822</v>
      </c>
      <c r="D40797" t="s">
        <v>189475</v>
      </c>
      <c r="E40797" s="2">
        <v>43076.792604166672</v>
      </c>
      <c r="F40797">
        <v>191.58</v>
      </c>
      <c r="G40797">
        <f t="shared" si="1274"/>
        <v>12</v>
      </c>
      <c r="H40797">
        <f t="shared" si="1275"/>
        <v>2017</v>
      </c>
    </row>
    <row r="40798" spans="1:8" x14ac:dyDescent="0.25">
      <c r="A40798" s="1">
        <v>54722</v>
      </c>
      <c r="B40798" t="s">
        <v>52120</v>
      </c>
      <c r="C40798" t="s">
        <v>146855</v>
      </c>
      <c r="D40798" t="s">
        <v>189475</v>
      </c>
      <c r="E40798" s="2">
        <v>43086.801793981482</v>
      </c>
      <c r="F40798">
        <v>154.66999999999999</v>
      </c>
      <c r="G40798">
        <f t="shared" si="1274"/>
        <v>12</v>
      </c>
      <c r="H40798">
        <f t="shared" si="1275"/>
        <v>2017</v>
      </c>
    </row>
    <row r="40799" spans="1:8" x14ac:dyDescent="0.25">
      <c r="A40799" s="1">
        <v>54752</v>
      </c>
      <c r="B40799" t="s">
        <v>52148</v>
      </c>
      <c r="C40799" t="s">
        <v>146883</v>
      </c>
      <c r="D40799" t="s">
        <v>189475</v>
      </c>
      <c r="E40799" s="2">
        <v>43075.652719907397</v>
      </c>
      <c r="F40799">
        <v>125.99</v>
      </c>
      <c r="G40799">
        <f t="shared" si="1274"/>
        <v>12</v>
      </c>
      <c r="H40799">
        <f t="shared" si="1275"/>
        <v>2017</v>
      </c>
    </row>
    <row r="40800" spans="1:8" x14ac:dyDescent="0.25">
      <c r="A40800" s="1">
        <v>54770</v>
      </c>
      <c r="B40800" t="s">
        <v>52165</v>
      </c>
      <c r="C40800" t="s">
        <v>146900</v>
      </c>
      <c r="D40800" t="s">
        <v>189475</v>
      </c>
      <c r="E40800" s="2">
        <v>43084.017534722218</v>
      </c>
      <c r="F40800">
        <v>191.58</v>
      </c>
      <c r="G40800">
        <f t="shared" si="1274"/>
        <v>12</v>
      </c>
      <c r="H40800">
        <f t="shared" si="1275"/>
        <v>2017</v>
      </c>
    </row>
    <row r="40801" spans="1:8" x14ac:dyDescent="0.25">
      <c r="A40801" s="1">
        <v>54799</v>
      </c>
      <c r="B40801" t="s">
        <v>52190</v>
      </c>
      <c r="C40801" t="s">
        <v>146925</v>
      </c>
      <c r="D40801" t="s">
        <v>189475</v>
      </c>
      <c r="E40801" s="2">
        <v>43073.682280092587</v>
      </c>
      <c r="F40801">
        <v>155.41999999999999</v>
      </c>
      <c r="G40801">
        <f t="shared" si="1274"/>
        <v>12</v>
      </c>
      <c r="H40801">
        <f t="shared" si="1275"/>
        <v>2017</v>
      </c>
    </row>
    <row r="40802" spans="1:8" x14ac:dyDescent="0.25">
      <c r="A40802" s="1">
        <v>54804</v>
      </c>
      <c r="B40802" t="s">
        <v>52195</v>
      </c>
      <c r="C40802" t="s">
        <v>146930</v>
      </c>
      <c r="D40802" t="s">
        <v>189475</v>
      </c>
      <c r="E40802" s="2">
        <v>43070.696238425917</v>
      </c>
      <c r="F40802">
        <v>138.65</v>
      </c>
      <c r="G40802">
        <f t="shared" si="1274"/>
        <v>12</v>
      </c>
      <c r="H40802">
        <f t="shared" si="1275"/>
        <v>2017</v>
      </c>
    </row>
    <row r="40803" spans="1:8" x14ac:dyDescent="0.25">
      <c r="A40803" s="1">
        <v>54814</v>
      </c>
      <c r="B40803" t="s">
        <v>52205</v>
      </c>
      <c r="C40803" t="s">
        <v>146940</v>
      </c>
      <c r="D40803" t="s">
        <v>189475</v>
      </c>
      <c r="E40803" s="2">
        <v>43097.013379629629</v>
      </c>
      <c r="F40803">
        <v>191.58</v>
      </c>
      <c r="G40803">
        <f t="shared" si="1274"/>
        <v>12</v>
      </c>
      <c r="H40803">
        <f t="shared" si="1275"/>
        <v>2017</v>
      </c>
    </row>
    <row r="40804" spans="1:8" x14ac:dyDescent="0.25">
      <c r="A40804" s="1">
        <v>54850</v>
      </c>
      <c r="B40804" t="s">
        <v>52237</v>
      </c>
      <c r="C40804" t="s">
        <v>146972</v>
      </c>
      <c r="D40804" t="s">
        <v>189475</v>
      </c>
      <c r="E40804" s="2">
        <v>43074.424351851849</v>
      </c>
      <c r="F40804">
        <v>25.84</v>
      </c>
      <c r="G40804">
        <f t="shared" si="1274"/>
        <v>12</v>
      </c>
      <c r="H40804">
        <f t="shared" si="1275"/>
        <v>2017</v>
      </c>
    </row>
    <row r="40805" spans="1:8" x14ac:dyDescent="0.25">
      <c r="A40805" s="1">
        <v>54852</v>
      </c>
      <c r="B40805" t="s">
        <v>52239</v>
      </c>
      <c r="C40805" t="s">
        <v>146974</v>
      </c>
      <c r="D40805" t="s">
        <v>189475</v>
      </c>
      <c r="E40805" s="2">
        <v>43071.88113425926</v>
      </c>
      <c r="F40805">
        <v>191.58</v>
      </c>
      <c r="G40805">
        <f t="shared" si="1274"/>
        <v>12</v>
      </c>
      <c r="H40805">
        <f t="shared" si="1275"/>
        <v>2017</v>
      </c>
    </row>
    <row r="40806" spans="1:8" x14ac:dyDescent="0.25">
      <c r="A40806" s="1">
        <v>54867</v>
      </c>
      <c r="B40806" t="s">
        <v>52254</v>
      </c>
      <c r="C40806" t="s">
        <v>146989</v>
      </c>
      <c r="D40806" t="s">
        <v>189475</v>
      </c>
      <c r="E40806" s="2">
        <v>43075.684560185182</v>
      </c>
      <c r="F40806">
        <v>191.58</v>
      </c>
      <c r="G40806">
        <f t="shared" si="1274"/>
        <v>12</v>
      </c>
      <c r="H40806">
        <f t="shared" si="1275"/>
        <v>2017</v>
      </c>
    </row>
    <row r="40807" spans="1:8" x14ac:dyDescent="0.25">
      <c r="A40807" s="1">
        <v>54878</v>
      </c>
      <c r="B40807" t="s">
        <v>52265</v>
      </c>
      <c r="C40807" t="s">
        <v>147000</v>
      </c>
      <c r="D40807" t="s">
        <v>189475</v>
      </c>
      <c r="E40807" s="2">
        <v>43083.816574074073</v>
      </c>
      <c r="F40807">
        <v>291.27999999999997</v>
      </c>
      <c r="G40807">
        <f t="shared" si="1274"/>
        <v>12</v>
      </c>
      <c r="H40807">
        <f t="shared" si="1275"/>
        <v>2017</v>
      </c>
    </row>
    <row r="40808" spans="1:8" x14ac:dyDescent="0.25">
      <c r="A40808" s="1">
        <v>54906</v>
      </c>
      <c r="B40808" t="s">
        <v>52291</v>
      </c>
      <c r="C40808" t="s">
        <v>147026</v>
      </c>
      <c r="D40808" t="s">
        <v>189475</v>
      </c>
      <c r="E40808" s="2">
        <v>43087.983865740738</v>
      </c>
      <c r="F40808">
        <v>36.35</v>
      </c>
      <c r="G40808">
        <f t="shared" si="1274"/>
        <v>12</v>
      </c>
      <c r="H40808">
        <f t="shared" si="1275"/>
        <v>2017</v>
      </c>
    </row>
    <row r="40809" spans="1:8" x14ac:dyDescent="0.25">
      <c r="A40809" s="1">
        <v>54922</v>
      </c>
      <c r="B40809" t="s">
        <v>52304</v>
      </c>
      <c r="C40809" t="s">
        <v>147039</v>
      </c>
      <c r="D40809" t="s">
        <v>189475</v>
      </c>
      <c r="E40809" s="2">
        <v>43070.476134259261</v>
      </c>
      <c r="F40809">
        <v>36.35</v>
      </c>
      <c r="G40809">
        <f t="shared" si="1274"/>
        <v>12</v>
      </c>
      <c r="H40809">
        <f t="shared" si="1275"/>
        <v>2017</v>
      </c>
    </row>
    <row r="40810" spans="1:8" x14ac:dyDescent="0.25">
      <c r="A40810" s="1">
        <v>54956</v>
      </c>
      <c r="B40810" t="s">
        <v>52336</v>
      </c>
      <c r="C40810" t="s">
        <v>147071</v>
      </c>
      <c r="D40810" t="s">
        <v>189475</v>
      </c>
      <c r="E40810" s="2">
        <v>43077.442337962973</v>
      </c>
      <c r="F40810">
        <v>163.06</v>
      </c>
      <c r="G40810">
        <f t="shared" si="1274"/>
        <v>12</v>
      </c>
      <c r="H40810">
        <f t="shared" si="1275"/>
        <v>2017</v>
      </c>
    </row>
    <row r="40811" spans="1:8" x14ac:dyDescent="0.25">
      <c r="A40811" s="1">
        <v>55009</v>
      </c>
      <c r="B40811" t="s">
        <v>52388</v>
      </c>
      <c r="C40811" t="s">
        <v>147123</v>
      </c>
      <c r="D40811" t="s">
        <v>189475</v>
      </c>
      <c r="E40811" s="2">
        <v>43075.78</v>
      </c>
      <c r="F40811">
        <v>191.58</v>
      </c>
      <c r="G40811">
        <f t="shared" si="1274"/>
        <v>12</v>
      </c>
      <c r="H40811">
        <f t="shared" si="1275"/>
        <v>2017</v>
      </c>
    </row>
    <row r="40812" spans="1:8" x14ac:dyDescent="0.25">
      <c r="A40812" s="1">
        <v>55018</v>
      </c>
      <c r="B40812" t="s">
        <v>52397</v>
      </c>
      <c r="C40812" t="s">
        <v>147132</v>
      </c>
      <c r="D40812" t="s">
        <v>189475</v>
      </c>
      <c r="E40812" s="2">
        <v>43070.804050925923</v>
      </c>
      <c r="F40812">
        <v>154.66999999999999</v>
      </c>
      <c r="G40812">
        <f t="shared" si="1274"/>
        <v>12</v>
      </c>
      <c r="H40812">
        <f t="shared" si="1275"/>
        <v>2017</v>
      </c>
    </row>
    <row r="40813" spans="1:8" x14ac:dyDescent="0.25">
      <c r="A40813" s="1">
        <v>55021</v>
      </c>
      <c r="B40813" t="s">
        <v>52400</v>
      </c>
      <c r="C40813" t="s">
        <v>147135</v>
      </c>
      <c r="D40813" t="s">
        <v>189475</v>
      </c>
      <c r="E40813" s="2">
        <v>43075.919861111113</v>
      </c>
      <c r="F40813">
        <v>163.06</v>
      </c>
      <c r="G40813">
        <f t="shared" si="1274"/>
        <v>12</v>
      </c>
      <c r="H40813">
        <f t="shared" si="1275"/>
        <v>2017</v>
      </c>
    </row>
    <row r="40814" spans="1:8" x14ac:dyDescent="0.25">
      <c r="A40814" s="1">
        <v>55032</v>
      </c>
      <c r="B40814" t="s">
        <v>52411</v>
      </c>
      <c r="C40814" t="s">
        <v>147146</v>
      </c>
      <c r="D40814" t="s">
        <v>189475</v>
      </c>
      <c r="E40814" s="2">
        <v>43080.764756944453</v>
      </c>
      <c r="F40814">
        <v>191.58</v>
      </c>
      <c r="G40814">
        <f t="shared" si="1274"/>
        <v>12</v>
      </c>
      <c r="H40814">
        <f t="shared" si="1275"/>
        <v>2017</v>
      </c>
    </row>
    <row r="40815" spans="1:8" x14ac:dyDescent="0.25">
      <c r="A40815" s="1">
        <v>55061</v>
      </c>
      <c r="B40815" t="s">
        <v>52439</v>
      </c>
      <c r="C40815" t="s">
        <v>147174</v>
      </c>
      <c r="D40815" t="s">
        <v>189475</v>
      </c>
      <c r="E40815" s="2">
        <v>43083.859050925923</v>
      </c>
      <c r="F40815">
        <v>191.58</v>
      </c>
      <c r="G40815">
        <f t="shared" si="1274"/>
        <v>12</v>
      </c>
      <c r="H40815">
        <f t="shared" si="1275"/>
        <v>2017</v>
      </c>
    </row>
    <row r="40816" spans="1:8" x14ac:dyDescent="0.25">
      <c r="A40816" s="1">
        <v>55076</v>
      </c>
      <c r="B40816" t="s">
        <v>52454</v>
      </c>
      <c r="C40816" t="s">
        <v>147189</v>
      </c>
      <c r="D40816" t="s">
        <v>189475</v>
      </c>
      <c r="E40816" s="2">
        <v>43083.792731481481</v>
      </c>
      <c r="F40816">
        <v>36.35</v>
      </c>
      <c r="G40816">
        <f t="shared" si="1274"/>
        <v>12</v>
      </c>
      <c r="H40816">
        <f t="shared" si="1275"/>
        <v>2017</v>
      </c>
    </row>
    <row r="40817" spans="1:8" x14ac:dyDescent="0.25">
      <c r="A40817" s="1">
        <v>55086</v>
      </c>
      <c r="B40817" t="s">
        <v>52464</v>
      </c>
      <c r="C40817" t="s">
        <v>147199</v>
      </c>
      <c r="D40817" t="s">
        <v>189481</v>
      </c>
      <c r="E40817" s="2">
        <v>43074.047199074077</v>
      </c>
      <c r="F40817">
        <v>36.35</v>
      </c>
      <c r="G40817">
        <f t="shared" si="1274"/>
        <v>12</v>
      </c>
      <c r="H40817">
        <f t="shared" si="1275"/>
        <v>2017</v>
      </c>
    </row>
    <row r="40818" spans="1:8" x14ac:dyDescent="0.25">
      <c r="A40818" s="1">
        <v>55138</v>
      </c>
      <c r="B40818" t="s">
        <v>52514</v>
      </c>
      <c r="C40818" t="s">
        <v>147249</v>
      </c>
      <c r="D40818" t="s">
        <v>189475</v>
      </c>
      <c r="E40818" s="2">
        <v>43092.629942129628</v>
      </c>
      <c r="F40818">
        <v>155.41999999999999</v>
      </c>
      <c r="G40818">
        <f t="shared" si="1274"/>
        <v>12</v>
      </c>
      <c r="H40818">
        <f t="shared" si="1275"/>
        <v>2017</v>
      </c>
    </row>
    <row r="40819" spans="1:8" x14ac:dyDescent="0.25">
      <c r="A40819" s="1">
        <v>55146</v>
      </c>
      <c r="B40819" t="s">
        <v>52521</v>
      </c>
      <c r="C40819" t="s">
        <v>147256</v>
      </c>
      <c r="D40819" t="s">
        <v>189475</v>
      </c>
      <c r="E40819" s="2">
        <v>43092.974456018521</v>
      </c>
      <c r="F40819">
        <v>291.27999999999997</v>
      </c>
      <c r="G40819">
        <f t="shared" si="1274"/>
        <v>12</v>
      </c>
      <c r="H40819">
        <f t="shared" si="1275"/>
        <v>2017</v>
      </c>
    </row>
    <row r="40820" spans="1:8" x14ac:dyDescent="0.25">
      <c r="A40820" s="1">
        <v>55148</v>
      </c>
      <c r="B40820" t="s">
        <v>52523</v>
      </c>
      <c r="C40820" t="s">
        <v>147258</v>
      </c>
      <c r="D40820" t="s">
        <v>189475</v>
      </c>
      <c r="E40820" s="2">
        <v>43086.981249999997</v>
      </c>
      <c r="F40820">
        <v>125.99</v>
      </c>
      <c r="G40820">
        <f t="shared" si="1274"/>
        <v>12</v>
      </c>
      <c r="H40820">
        <f t="shared" si="1275"/>
        <v>2017</v>
      </c>
    </row>
    <row r="40821" spans="1:8" x14ac:dyDescent="0.25">
      <c r="A40821" s="1">
        <v>55169</v>
      </c>
      <c r="B40821" t="s">
        <v>52542</v>
      </c>
      <c r="C40821" t="s">
        <v>147277</v>
      </c>
      <c r="D40821" t="s">
        <v>189475</v>
      </c>
      <c r="E40821" s="2">
        <v>43080.829027777778</v>
      </c>
      <c r="F40821">
        <v>191.58</v>
      </c>
      <c r="G40821">
        <f t="shared" si="1274"/>
        <v>12</v>
      </c>
      <c r="H40821">
        <f t="shared" si="1275"/>
        <v>2017</v>
      </c>
    </row>
    <row r="40822" spans="1:8" x14ac:dyDescent="0.25">
      <c r="A40822" s="1">
        <v>55170</v>
      </c>
      <c r="B40822" t="s">
        <v>52543</v>
      </c>
      <c r="C40822" t="s">
        <v>147278</v>
      </c>
      <c r="D40822" t="s">
        <v>189475</v>
      </c>
      <c r="E40822" s="2">
        <v>43082.659479166658</v>
      </c>
      <c r="F40822">
        <v>155.41999999999999</v>
      </c>
      <c r="G40822">
        <f t="shared" si="1274"/>
        <v>12</v>
      </c>
      <c r="H40822">
        <f t="shared" si="1275"/>
        <v>2017</v>
      </c>
    </row>
    <row r="40823" spans="1:8" x14ac:dyDescent="0.25">
      <c r="A40823" s="1">
        <v>55188</v>
      </c>
      <c r="B40823" t="s">
        <v>52557</v>
      </c>
      <c r="C40823" t="s">
        <v>147292</v>
      </c>
      <c r="D40823" t="s">
        <v>189475</v>
      </c>
      <c r="E40823" s="2">
        <v>43071.367291666669</v>
      </c>
      <c r="F40823">
        <v>138.65</v>
      </c>
      <c r="G40823">
        <f t="shared" si="1274"/>
        <v>12</v>
      </c>
      <c r="H40823">
        <f t="shared" si="1275"/>
        <v>2017</v>
      </c>
    </row>
    <row r="40824" spans="1:8" x14ac:dyDescent="0.25">
      <c r="A40824" s="1">
        <v>55216</v>
      </c>
      <c r="B40824" t="s">
        <v>52584</v>
      </c>
      <c r="C40824" t="s">
        <v>147319</v>
      </c>
      <c r="D40824" t="s">
        <v>189475</v>
      </c>
      <c r="E40824" s="2">
        <v>43092.948240740741</v>
      </c>
      <c r="F40824">
        <v>154.66999999999999</v>
      </c>
      <c r="G40824">
        <f t="shared" si="1274"/>
        <v>12</v>
      </c>
      <c r="H40824">
        <f t="shared" si="1275"/>
        <v>2017</v>
      </c>
    </row>
    <row r="40825" spans="1:8" x14ac:dyDescent="0.25">
      <c r="A40825" s="1">
        <v>55218</v>
      </c>
      <c r="B40825" t="s">
        <v>52586</v>
      </c>
      <c r="C40825" t="s">
        <v>147321</v>
      </c>
      <c r="D40825" t="s">
        <v>189475</v>
      </c>
      <c r="E40825" s="2">
        <v>43087.734965277778</v>
      </c>
      <c r="F40825">
        <v>191.58</v>
      </c>
      <c r="G40825">
        <f t="shared" si="1274"/>
        <v>12</v>
      </c>
      <c r="H40825">
        <f t="shared" si="1275"/>
        <v>2017</v>
      </c>
    </row>
    <row r="40826" spans="1:8" x14ac:dyDescent="0.25">
      <c r="A40826" s="1">
        <v>55219</v>
      </c>
      <c r="B40826" t="s">
        <v>52587</v>
      </c>
      <c r="C40826" t="s">
        <v>147322</v>
      </c>
      <c r="D40826" t="s">
        <v>189475</v>
      </c>
      <c r="E40826" s="2">
        <v>43084.412754629629</v>
      </c>
      <c r="F40826">
        <v>191.58</v>
      </c>
      <c r="G40826">
        <f t="shared" si="1274"/>
        <v>12</v>
      </c>
      <c r="H40826">
        <f t="shared" si="1275"/>
        <v>2017</v>
      </c>
    </row>
    <row r="40827" spans="1:8" x14ac:dyDescent="0.25">
      <c r="A40827" s="1">
        <v>55258</v>
      </c>
      <c r="B40827" t="s">
        <v>52626</v>
      </c>
      <c r="C40827" t="s">
        <v>147361</v>
      </c>
      <c r="D40827" t="s">
        <v>189475</v>
      </c>
      <c r="E40827" s="2">
        <v>43095.705231481479</v>
      </c>
      <c r="F40827">
        <v>138.65</v>
      </c>
      <c r="G40827">
        <f t="shared" si="1274"/>
        <v>12</v>
      </c>
      <c r="H40827">
        <f t="shared" si="1275"/>
        <v>2017</v>
      </c>
    </row>
    <row r="40828" spans="1:8" x14ac:dyDescent="0.25">
      <c r="A40828" s="1">
        <v>55269</v>
      </c>
      <c r="B40828" t="s">
        <v>52636</v>
      </c>
      <c r="C40828" t="s">
        <v>147371</v>
      </c>
      <c r="D40828" t="s">
        <v>189475</v>
      </c>
      <c r="E40828" s="2">
        <v>43082.399074074077</v>
      </c>
      <c r="F40828">
        <v>191.58</v>
      </c>
      <c r="G40828">
        <f t="shared" si="1274"/>
        <v>12</v>
      </c>
      <c r="H40828">
        <f t="shared" si="1275"/>
        <v>2017</v>
      </c>
    </row>
    <row r="40829" spans="1:8" x14ac:dyDescent="0.25">
      <c r="A40829" s="1">
        <v>55274</v>
      </c>
      <c r="B40829" t="s">
        <v>52641</v>
      </c>
      <c r="C40829" t="s">
        <v>147376</v>
      </c>
      <c r="D40829" t="s">
        <v>189475</v>
      </c>
      <c r="E40829" s="2">
        <v>43097.735775462963</v>
      </c>
      <c r="F40829">
        <v>153.96</v>
      </c>
      <c r="G40829">
        <f t="shared" si="1274"/>
        <v>12</v>
      </c>
      <c r="H40829">
        <f t="shared" si="1275"/>
        <v>2017</v>
      </c>
    </row>
    <row r="40830" spans="1:8" x14ac:dyDescent="0.25">
      <c r="A40830" s="1">
        <v>55283</v>
      </c>
      <c r="B40830" t="s">
        <v>52650</v>
      </c>
      <c r="C40830" t="s">
        <v>147385</v>
      </c>
      <c r="D40830" t="s">
        <v>189475</v>
      </c>
      <c r="E40830" s="2">
        <v>43098.528668981482</v>
      </c>
      <c r="F40830">
        <v>154.66999999999999</v>
      </c>
      <c r="G40830">
        <f t="shared" si="1274"/>
        <v>12</v>
      </c>
      <c r="H40830">
        <f t="shared" si="1275"/>
        <v>2017</v>
      </c>
    </row>
    <row r="40831" spans="1:8" x14ac:dyDescent="0.25">
      <c r="A40831" s="1">
        <v>55286</v>
      </c>
      <c r="B40831" t="s">
        <v>52653</v>
      </c>
      <c r="C40831" t="s">
        <v>147388</v>
      </c>
      <c r="D40831" t="s">
        <v>189475</v>
      </c>
      <c r="E40831" s="2">
        <v>43077.390324074076</v>
      </c>
      <c r="F40831">
        <v>191.58</v>
      </c>
      <c r="G40831">
        <f t="shared" si="1274"/>
        <v>12</v>
      </c>
      <c r="H40831">
        <f t="shared" si="1275"/>
        <v>2017</v>
      </c>
    </row>
    <row r="40832" spans="1:8" x14ac:dyDescent="0.25">
      <c r="A40832" s="1">
        <v>55294</v>
      </c>
      <c r="B40832" t="s">
        <v>52660</v>
      </c>
      <c r="C40832" t="s">
        <v>147395</v>
      </c>
      <c r="D40832" t="s">
        <v>189475</v>
      </c>
      <c r="E40832" s="2">
        <v>43075.535729166673</v>
      </c>
      <c r="F40832">
        <v>138.65</v>
      </c>
      <c r="G40832">
        <f t="shared" si="1274"/>
        <v>12</v>
      </c>
      <c r="H40832">
        <f t="shared" si="1275"/>
        <v>2017</v>
      </c>
    </row>
    <row r="40833" spans="1:8" x14ac:dyDescent="0.25">
      <c r="A40833" s="1">
        <v>55297</v>
      </c>
      <c r="B40833" t="s">
        <v>52663</v>
      </c>
      <c r="C40833" t="s">
        <v>147398</v>
      </c>
      <c r="D40833" t="s">
        <v>189475</v>
      </c>
      <c r="E40833" s="2">
        <v>43087.504826388889</v>
      </c>
      <c r="F40833">
        <v>155.41999999999999</v>
      </c>
      <c r="G40833">
        <f t="shared" si="1274"/>
        <v>12</v>
      </c>
      <c r="H40833">
        <f t="shared" si="1275"/>
        <v>2017</v>
      </c>
    </row>
    <row r="40834" spans="1:8" x14ac:dyDescent="0.25">
      <c r="A40834" s="1">
        <v>55326</v>
      </c>
      <c r="B40834" t="s">
        <v>52690</v>
      </c>
      <c r="C40834" t="s">
        <v>147425</v>
      </c>
      <c r="D40834" t="s">
        <v>189475</v>
      </c>
      <c r="E40834" s="2">
        <v>43070.652638888889</v>
      </c>
      <c r="F40834">
        <v>138.65</v>
      </c>
      <c r="G40834">
        <f t="shared" ref="G40834:G40897" si="1276">MONTH(E40834)</f>
        <v>12</v>
      </c>
      <c r="H40834">
        <f t="shared" ref="H40834:H40897" si="1277">YEAR(E40834)</f>
        <v>2017</v>
      </c>
    </row>
    <row r="40835" spans="1:8" x14ac:dyDescent="0.25">
      <c r="A40835" s="1">
        <v>55392</v>
      </c>
      <c r="B40835" t="s">
        <v>52754</v>
      </c>
      <c r="C40835" t="s">
        <v>147489</v>
      </c>
      <c r="D40835" t="s">
        <v>189475</v>
      </c>
      <c r="E40835" s="2">
        <v>43086.500092592592</v>
      </c>
      <c r="F40835">
        <v>153.96</v>
      </c>
      <c r="G40835">
        <f t="shared" si="1276"/>
        <v>12</v>
      </c>
      <c r="H40835">
        <f t="shared" si="1277"/>
        <v>2017</v>
      </c>
    </row>
    <row r="40836" spans="1:8" x14ac:dyDescent="0.25">
      <c r="A40836" s="1">
        <v>55402</v>
      </c>
      <c r="B40836" t="s">
        <v>52762</v>
      </c>
      <c r="C40836" t="s">
        <v>147497</v>
      </c>
      <c r="D40836" t="s">
        <v>189475</v>
      </c>
      <c r="E40836" s="2">
        <v>43073.959479166668</v>
      </c>
      <c r="F40836">
        <v>191.58</v>
      </c>
      <c r="G40836">
        <f t="shared" si="1276"/>
        <v>12</v>
      </c>
      <c r="H40836">
        <f t="shared" si="1277"/>
        <v>2017</v>
      </c>
    </row>
    <row r="40837" spans="1:8" x14ac:dyDescent="0.25">
      <c r="A40837" s="1">
        <v>55442</v>
      </c>
      <c r="B40837" t="s">
        <v>52798</v>
      </c>
      <c r="C40837" t="s">
        <v>147533</v>
      </c>
      <c r="D40837" t="s">
        <v>189475</v>
      </c>
      <c r="E40837" s="2">
        <v>43082.004155092603</v>
      </c>
      <c r="F40837">
        <v>191.58</v>
      </c>
      <c r="G40837">
        <f t="shared" si="1276"/>
        <v>12</v>
      </c>
      <c r="H40837">
        <f t="shared" si="1277"/>
        <v>2017</v>
      </c>
    </row>
    <row r="40838" spans="1:8" x14ac:dyDescent="0.25">
      <c r="A40838" s="1">
        <v>55456</v>
      </c>
      <c r="B40838" t="s">
        <v>52811</v>
      </c>
      <c r="C40838" t="s">
        <v>147546</v>
      </c>
      <c r="D40838" t="s">
        <v>189475</v>
      </c>
      <c r="E40838" s="2">
        <v>43092.992395833331</v>
      </c>
      <c r="F40838">
        <v>191.58</v>
      </c>
      <c r="G40838">
        <f t="shared" si="1276"/>
        <v>12</v>
      </c>
      <c r="H40838">
        <f t="shared" si="1277"/>
        <v>2017</v>
      </c>
    </row>
    <row r="40839" spans="1:8" x14ac:dyDescent="0.25">
      <c r="A40839" s="1">
        <v>55465</v>
      </c>
      <c r="B40839" t="s">
        <v>52819</v>
      </c>
      <c r="C40839" t="s">
        <v>147554</v>
      </c>
      <c r="D40839" t="s">
        <v>189475</v>
      </c>
      <c r="E40839" s="2">
        <v>43075.547835648147</v>
      </c>
      <c r="F40839">
        <v>163.06</v>
      </c>
      <c r="G40839">
        <f t="shared" si="1276"/>
        <v>12</v>
      </c>
      <c r="H40839">
        <f t="shared" si="1277"/>
        <v>2017</v>
      </c>
    </row>
    <row r="40840" spans="1:8" x14ac:dyDescent="0.25">
      <c r="A40840" s="1">
        <v>55467</v>
      </c>
      <c r="B40840" t="s">
        <v>52821</v>
      </c>
      <c r="C40840" t="s">
        <v>147556</v>
      </c>
      <c r="D40840" t="s">
        <v>189475</v>
      </c>
      <c r="E40840" s="2">
        <v>43077.65766203704</v>
      </c>
      <c r="F40840">
        <v>36.35</v>
      </c>
      <c r="G40840">
        <f t="shared" si="1276"/>
        <v>12</v>
      </c>
      <c r="H40840">
        <f t="shared" si="1277"/>
        <v>2017</v>
      </c>
    </row>
    <row r="40841" spans="1:8" x14ac:dyDescent="0.25">
      <c r="A40841" s="1">
        <v>55478</v>
      </c>
      <c r="B40841" t="s">
        <v>52831</v>
      </c>
      <c r="C40841" t="s">
        <v>147566</v>
      </c>
      <c r="D40841" t="s">
        <v>189475</v>
      </c>
      <c r="E40841" s="2">
        <v>43073.505474537043</v>
      </c>
      <c r="F40841">
        <v>36.35</v>
      </c>
      <c r="G40841">
        <f t="shared" si="1276"/>
        <v>12</v>
      </c>
      <c r="H40841">
        <f t="shared" si="1277"/>
        <v>2017</v>
      </c>
    </row>
    <row r="40842" spans="1:8" x14ac:dyDescent="0.25">
      <c r="A40842" s="1">
        <v>55534</v>
      </c>
      <c r="B40842" t="s">
        <v>52885</v>
      </c>
      <c r="C40842" t="s">
        <v>147620</v>
      </c>
      <c r="D40842" t="s">
        <v>189475</v>
      </c>
      <c r="E40842" s="2">
        <v>43090.5546412037</v>
      </c>
      <c r="F40842">
        <v>153.96</v>
      </c>
      <c r="G40842">
        <f t="shared" si="1276"/>
        <v>12</v>
      </c>
      <c r="H40842">
        <f t="shared" si="1277"/>
        <v>2017</v>
      </c>
    </row>
    <row r="40843" spans="1:8" x14ac:dyDescent="0.25">
      <c r="A40843" s="1">
        <v>55539</v>
      </c>
      <c r="B40843" t="s">
        <v>52890</v>
      </c>
      <c r="C40843" t="s">
        <v>147625</v>
      </c>
      <c r="D40843" t="s">
        <v>189475</v>
      </c>
      <c r="E40843" s="2">
        <v>43083.353819444441</v>
      </c>
      <c r="F40843">
        <v>154.66999999999999</v>
      </c>
      <c r="G40843">
        <f t="shared" si="1276"/>
        <v>12</v>
      </c>
      <c r="H40843">
        <f t="shared" si="1277"/>
        <v>2017</v>
      </c>
    </row>
    <row r="40844" spans="1:8" x14ac:dyDescent="0.25">
      <c r="A40844" s="1">
        <v>55628</v>
      </c>
      <c r="B40844" t="s">
        <v>52977</v>
      </c>
      <c r="C40844" t="s">
        <v>147712</v>
      </c>
      <c r="D40844" t="s">
        <v>189475</v>
      </c>
      <c r="E40844" s="2">
        <v>43080.72210648148</v>
      </c>
      <c r="F40844">
        <v>25.84</v>
      </c>
      <c r="G40844">
        <f t="shared" si="1276"/>
        <v>12</v>
      </c>
      <c r="H40844">
        <f t="shared" si="1277"/>
        <v>2017</v>
      </c>
    </row>
    <row r="40845" spans="1:8" x14ac:dyDescent="0.25">
      <c r="A40845" s="1">
        <v>55664</v>
      </c>
      <c r="B40845" t="s">
        <v>53012</v>
      </c>
      <c r="C40845" t="s">
        <v>147747</v>
      </c>
      <c r="D40845" t="s">
        <v>189475</v>
      </c>
      <c r="E40845" s="2">
        <v>43083.658206018517</v>
      </c>
      <c r="F40845">
        <v>25.84</v>
      </c>
      <c r="G40845">
        <f t="shared" si="1276"/>
        <v>12</v>
      </c>
      <c r="H40845">
        <f t="shared" si="1277"/>
        <v>2017</v>
      </c>
    </row>
    <row r="40846" spans="1:8" x14ac:dyDescent="0.25">
      <c r="A40846" s="1">
        <v>55702</v>
      </c>
      <c r="B40846" t="s">
        <v>53047</v>
      </c>
      <c r="C40846" t="s">
        <v>147782</v>
      </c>
      <c r="D40846" t="s">
        <v>189475</v>
      </c>
      <c r="E40846" s="2">
        <v>43088.953634259262</v>
      </c>
      <c r="F40846">
        <v>25.84</v>
      </c>
      <c r="G40846">
        <f t="shared" si="1276"/>
        <v>12</v>
      </c>
      <c r="H40846">
        <f t="shared" si="1277"/>
        <v>2017</v>
      </c>
    </row>
    <row r="40847" spans="1:8" x14ac:dyDescent="0.25">
      <c r="A40847" s="1">
        <v>55709</v>
      </c>
      <c r="B40847" t="s">
        <v>53054</v>
      </c>
      <c r="C40847" t="s">
        <v>147789</v>
      </c>
      <c r="D40847" t="s">
        <v>189475</v>
      </c>
      <c r="E40847" s="2">
        <v>43077.747314814813</v>
      </c>
      <c r="F40847">
        <v>25.84</v>
      </c>
      <c r="G40847">
        <f t="shared" si="1276"/>
        <v>12</v>
      </c>
      <c r="H40847">
        <f t="shared" si="1277"/>
        <v>2017</v>
      </c>
    </row>
    <row r="40848" spans="1:8" x14ac:dyDescent="0.25">
      <c r="A40848" s="1">
        <v>55760</v>
      </c>
      <c r="B40848" t="s">
        <v>53103</v>
      </c>
      <c r="C40848" t="s">
        <v>147838</v>
      </c>
      <c r="D40848" t="s">
        <v>189475</v>
      </c>
      <c r="E40848" s="2">
        <v>43079.964120370372</v>
      </c>
      <c r="F40848">
        <v>191.58</v>
      </c>
      <c r="G40848">
        <f t="shared" si="1276"/>
        <v>12</v>
      </c>
      <c r="H40848">
        <f t="shared" si="1277"/>
        <v>2017</v>
      </c>
    </row>
    <row r="40849" spans="1:8" x14ac:dyDescent="0.25">
      <c r="A40849" s="1">
        <v>55781</v>
      </c>
      <c r="B40849" t="s">
        <v>53124</v>
      </c>
      <c r="C40849" t="s">
        <v>147859</v>
      </c>
      <c r="D40849" t="s">
        <v>189475</v>
      </c>
      <c r="E40849" s="2">
        <v>43090.775972222233</v>
      </c>
      <c r="F40849">
        <v>163.06</v>
      </c>
      <c r="G40849">
        <f t="shared" si="1276"/>
        <v>12</v>
      </c>
      <c r="H40849">
        <f t="shared" si="1277"/>
        <v>2017</v>
      </c>
    </row>
    <row r="40850" spans="1:8" x14ac:dyDescent="0.25">
      <c r="A40850" s="1">
        <v>55784</v>
      </c>
      <c r="B40850" t="s">
        <v>53127</v>
      </c>
      <c r="C40850" t="s">
        <v>147862</v>
      </c>
      <c r="D40850" t="s">
        <v>189475</v>
      </c>
      <c r="E40850" s="2">
        <v>43077.389120370368</v>
      </c>
      <c r="F40850">
        <v>154.66999999999999</v>
      </c>
      <c r="G40850">
        <f t="shared" si="1276"/>
        <v>12</v>
      </c>
      <c r="H40850">
        <f t="shared" si="1277"/>
        <v>2017</v>
      </c>
    </row>
    <row r="40851" spans="1:8" x14ac:dyDescent="0.25">
      <c r="A40851" s="1">
        <v>55785</v>
      </c>
      <c r="B40851" t="s">
        <v>53128</v>
      </c>
      <c r="C40851" t="s">
        <v>147863</v>
      </c>
      <c r="D40851" t="s">
        <v>189475</v>
      </c>
      <c r="E40851" s="2">
        <v>43095.488159722219</v>
      </c>
      <c r="F40851">
        <v>36.35</v>
      </c>
      <c r="G40851">
        <f t="shared" si="1276"/>
        <v>12</v>
      </c>
      <c r="H40851">
        <f t="shared" si="1277"/>
        <v>2017</v>
      </c>
    </row>
    <row r="40852" spans="1:8" x14ac:dyDescent="0.25">
      <c r="A40852" s="1">
        <v>55806</v>
      </c>
      <c r="B40852" t="s">
        <v>53149</v>
      </c>
      <c r="C40852" t="s">
        <v>147884</v>
      </c>
      <c r="D40852" t="s">
        <v>189475</v>
      </c>
      <c r="E40852" s="2">
        <v>43073.926585648151</v>
      </c>
      <c r="F40852">
        <v>36.35</v>
      </c>
      <c r="G40852">
        <f t="shared" si="1276"/>
        <v>12</v>
      </c>
      <c r="H40852">
        <f t="shared" si="1277"/>
        <v>2017</v>
      </c>
    </row>
    <row r="40853" spans="1:8" x14ac:dyDescent="0.25">
      <c r="A40853" s="1">
        <v>55851</v>
      </c>
      <c r="B40853" t="s">
        <v>53190</v>
      </c>
      <c r="C40853" t="s">
        <v>147925</v>
      </c>
      <c r="D40853" t="s">
        <v>189475</v>
      </c>
      <c r="E40853" s="2">
        <v>43075.529074074067</v>
      </c>
      <c r="F40853">
        <v>163.06</v>
      </c>
      <c r="G40853">
        <f t="shared" si="1276"/>
        <v>12</v>
      </c>
      <c r="H40853">
        <f t="shared" si="1277"/>
        <v>2017</v>
      </c>
    </row>
    <row r="40854" spans="1:8" x14ac:dyDescent="0.25">
      <c r="A40854" s="1">
        <v>55868</v>
      </c>
      <c r="B40854" t="s">
        <v>53207</v>
      </c>
      <c r="C40854" t="s">
        <v>147942</v>
      </c>
      <c r="D40854" t="s">
        <v>189475</v>
      </c>
      <c r="E40854" s="2">
        <v>43077.530613425923</v>
      </c>
      <c r="F40854">
        <v>154.66999999999999</v>
      </c>
      <c r="G40854">
        <f t="shared" si="1276"/>
        <v>12</v>
      </c>
      <c r="H40854">
        <f t="shared" si="1277"/>
        <v>2017</v>
      </c>
    </row>
    <row r="40855" spans="1:8" x14ac:dyDescent="0.25">
      <c r="A40855" s="1">
        <v>55876</v>
      </c>
      <c r="B40855" t="s">
        <v>53214</v>
      </c>
      <c r="C40855" t="s">
        <v>147949</v>
      </c>
      <c r="D40855" t="s">
        <v>189475</v>
      </c>
      <c r="E40855" s="2">
        <v>43079.94902777778</v>
      </c>
      <c r="F40855">
        <v>191.58</v>
      </c>
      <c r="G40855">
        <f t="shared" si="1276"/>
        <v>12</v>
      </c>
      <c r="H40855">
        <f t="shared" si="1277"/>
        <v>2017</v>
      </c>
    </row>
    <row r="40856" spans="1:8" x14ac:dyDescent="0.25">
      <c r="A40856" s="1">
        <v>55883</v>
      </c>
      <c r="B40856" t="s">
        <v>53221</v>
      </c>
      <c r="C40856" t="s">
        <v>147956</v>
      </c>
      <c r="D40856" t="s">
        <v>189475</v>
      </c>
      <c r="E40856" s="2">
        <v>43074.03328703704</v>
      </c>
      <c r="F40856">
        <v>153.96</v>
      </c>
      <c r="G40856">
        <f t="shared" si="1276"/>
        <v>12</v>
      </c>
      <c r="H40856">
        <f t="shared" si="1277"/>
        <v>2017</v>
      </c>
    </row>
    <row r="40857" spans="1:8" x14ac:dyDescent="0.25">
      <c r="A40857" s="1">
        <v>55884</v>
      </c>
      <c r="B40857" t="s">
        <v>53222</v>
      </c>
      <c r="C40857" t="s">
        <v>147957</v>
      </c>
      <c r="D40857" t="s">
        <v>189475</v>
      </c>
      <c r="E40857" s="2">
        <v>43073.415393518517</v>
      </c>
      <c r="F40857">
        <v>36.35</v>
      </c>
      <c r="G40857">
        <f t="shared" si="1276"/>
        <v>12</v>
      </c>
      <c r="H40857">
        <f t="shared" si="1277"/>
        <v>2017</v>
      </c>
    </row>
    <row r="40858" spans="1:8" x14ac:dyDescent="0.25">
      <c r="A40858" s="1">
        <v>55888</v>
      </c>
      <c r="B40858" t="s">
        <v>53226</v>
      </c>
      <c r="C40858" t="s">
        <v>147961</v>
      </c>
      <c r="D40858" t="s">
        <v>189475</v>
      </c>
      <c r="E40858" s="2">
        <v>43073.987986111111</v>
      </c>
      <c r="F40858">
        <v>36.35</v>
      </c>
      <c r="G40858">
        <f t="shared" si="1276"/>
        <v>12</v>
      </c>
      <c r="H40858">
        <f t="shared" si="1277"/>
        <v>2017</v>
      </c>
    </row>
    <row r="40859" spans="1:8" x14ac:dyDescent="0.25">
      <c r="A40859" s="1">
        <v>55919</v>
      </c>
      <c r="B40859" t="s">
        <v>53256</v>
      </c>
      <c r="C40859" t="s">
        <v>147991</v>
      </c>
      <c r="D40859" t="s">
        <v>189475</v>
      </c>
      <c r="E40859" s="2">
        <v>43084.515266203707</v>
      </c>
      <c r="F40859">
        <v>291.27999999999997</v>
      </c>
      <c r="G40859">
        <f t="shared" si="1276"/>
        <v>12</v>
      </c>
      <c r="H40859">
        <f t="shared" si="1277"/>
        <v>2017</v>
      </c>
    </row>
    <row r="40860" spans="1:8" x14ac:dyDescent="0.25">
      <c r="A40860" s="1">
        <v>55920</v>
      </c>
      <c r="B40860" t="s">
        <v>53257</v>
      </c>
      <c r="C40860" t="s">
        <v>147992</v>
      </c>
      <c r="D40860" t="s">
        <v>189475</v>
      </c>
      <c r="E40860" s="2">
        <v>43072.970138888893</v>
      </c>
      <c r="F40860">
        <v>291.27999999999997</v>
      </c>
      <c r="G40860">
        <f t="shared" si="1276"/>
        <v>12</v>
      </c>
      <c r="H40860">
        <f t="shared" si="1277"/>
        <v>2017</v>
      </c>
    </row>
    <row r="40861" spans="1:8" x14ac:dyDescent="0.25">
      <c r="A40861" s="1">
        <v>55963</v>
      </c>
      <c r="B40861" t="s">
        <v>53297</v>
      </c>
      <c r="C40861" t="s">
        <v>148032</v>
      </c>
      <c r="D40861" t="s">
        <v>189475</v>
      </c>
      <c r="E40861" s="2">
        <v>43090.569236111107</v>
      </c>
      <c r="F40861">
        <v>138.65</v>
      </c>
      <c r="G40861">
        <f t="shared" si="1276"/>
        <v>12</v>
      </c>
      <c r="H40861">
        <f t="shared" si="1277"/>
        <v>2017</v>
      </c>
    </row>
    <row r="40862" spans="1:8" x14ac:dyDescent="0.25">
      <c r="A40862" s="1">
        <v>55969</v>
      </c>
      <c r="B40862" t="s">
        <v>53303</v>
      </c>
      <c r="C40862" t="s">
        <v>148038</v>
      </c>
      <c r="D40862" t="s">
        <v>189475</v>
      </c>
      <c r="E40862" s="2">
        <v>43088.237997685188</v>
      </c>
      <c r="F40862">
        <v>191.58</v>
      </c>
      <c r="G40862">
        <f t="shared" si="1276"/>
        <v>12</v>
      </c>
      <c r="H40862">
        <f t="shared" si="1277"/>
        <v>2017</v>
      </c>
    </row>
    <row r="40863" spans="1:8" x14ac:dyDescent="0.25">
      <c r="A40863" s="1">
        <v>56001</v>
      </c>
      <c r="B40863" t="s">
        <v>53333</v>
      </c>
      <c r="C40863" t="s">
        <v>148068</v>
      </c>
      <c r="D40863" t="s">
        <v>189475</v>
      </c>
      <c r="E40863" s="2">
        <v>43086.804918981477</v>
      </c>
      <c r="F40863">
        <v>155.41999999999999</v>
      </c>
      <c r="G40863">
        <f t="shared" si="1276"/>
        <v>12</v>
      </c>
      <c r="H40863">
        <f t="shared" si="1277"/>
        <v>2017</v>
      </c>
    </row>
    <row r="40864" spans="1:8" x14ac:dyDescent="0.25">
      <c r="A40864" s="1">
        <v>56026</v>
      </c>
      <c r="B40864" t="s">
        <v>53357</v>
      </c>
      <c r="C40864" t="s">
        <v>148092</v>
      </c>
      <c r="D40864" t="s">
        <v>189475</v>
      </c>
      <c r="E40864" s="2">
        <v>43084.952407407407</v>
      </c>
      <c r="F40864">
        <v>163.06</v>
      </c>
      <c r="G40864">
        <f t="shared" si="1276"/>
        <v>12</v>
      </c>
      <c r="H40864">
        <f t="shared" si="1277"/>
        <v>2017</v>
      </c>
    </row>
    <row r="40865" spans="1:8" x14ac:dyDescent="0.25">
      <c r="A40865" s="1">
        <v>56032</v>
      </c>
      <c r="B40865" t="s">
        <v>53362</v>
      </c>
      <c r="C40865" t="s">
        <v>148097</v>
      </c>
      <c r="D40865" t="s">
        <v>189475</v>
      </c>
      <c r="E40865" s="2">
        <v>43074.003842592603</v>
      </c>
      <c r="F40865">
        <v>191.58</v>
      </c>
      <c r="G40865">
        <f t="shared" si="1276"/>
        <v>12</v>
      </c>
      <c r="H40865">
        <f t="shared" si="1277"/>
        <v>2017</v>
      </c>
    </row>
    <row r="40866" spans="1:8" x14ac:dyDescent="0.25">
      <c r="A40866" s="1">
        <v>56037</v>
      </c>
      <c r="B40866" t="s">
        <v>53366</v>
      </c>
      <c r="C40866" t="s">
        <v>148101</v>
      </c>
      <c r="D40866" t="s">
        <v>189475</v>
      </c>
      <c r="E40866" s="2">
        <v>43075.463101851848</v>
      </c>
      <c r="F40866">
        <v>191.58</v>
      </c>
      <c r="G40866">
        <f t="shared" si="1276"/>
        <v>12</v>
      </c>
      <c r="H40866">
        <f t="shared" si="1277"/>
        <v>2017</v>
      </c>
    </row>
    <row r="40867" spans="1:8" x14ac:dyDescent="0.25">
      <c r="A40867" s="1">
        <v>56089</v>
      </c>
      <c r="B40867" t="s">
        <v>53414</v>
      </c>
      <c r="C40867" t="s">
        <v>148149</v>
      </c>
      <c r="D40867" t="s">
        <v>189475</v>
      </c>
      <c r="E40867" s="2">
        <v>43084.844189814823</v>
      </c>
      <c r="F40867">
        <v>36.35</v>
      </c>
      <c r="G40867">
        <f t="shared" si="1276"/>
        <v>12</v>
      </c>
      <c r="H40867">
        <f t="shared" si="1277"/>
        <v>2017</v>
      </c>
    </row>
    <row r="40868" spans="1:8" x14ac:dyDescent="0.25">
      <c r="A40868" s="1">
        <v>56115</v>
      </c>
      <c r="B40868" t="s">
        <v>53439</v>
      </c>
      <c r="C40868" t="s">
        <v>148174</v>
      </c>
      <c r="D40868" t="s">
        <v>189475</v>
      </c>
      <c r="E40868" s="2">
        <v>43095.568009259259</v>
      </c>
      <c r="F40868">
        <v>154.66999999999999</v>
      </c>
      <c r="G40868">
        <f t="shared" si="1276"/>
        <v>12</v>
      </c>
      <c r="H40868">
        <f t="shared" si="1277"/>
        <v>2017</v>
      </c>
    </row>
    <row r="40869" spans="1:8" x14ac:dyDescent="0.25">
      <c r="A40869" s="1">
        <v>56125</v>
      </c>
      <c r="B40869" t="s">
        <v>53449</v>
      </c>
      <c r="C40869" t="s">
        <v>148184</v>
      </c>
      <c r="D40869" t="s">
        <v>189475</v>
      </c>
      <c r="E40869" s="2">
        <v>43092.687037037038</v>
      </c>
      <c r="F40869">
        <v>138.65</v>
      </c>
      <c r="G40869">
        <f t="shared" si="1276"/>
        <v>12</v>
      </c>
      <c r="H40869">
        <f t="shared" si="1277"/>
        <v>2017</v>
      </c>
    </row>
    <row r="40870" spans="1:8" x14ac:dyDescent="0.25">
      <c r="A40870" s="1">
        <v>56134</v>
      </c>
      <c r="B40870" t="s">
        <v>53458</v>
      </c>
      <c r="C40870" t="s">
        <v>148193</v>
      </c>
      <c r="D40870" t="s">
        <v>189475</v>
      </c>
      <c r="E40870" s="2">
        <v>43092.704386574071</v>
      </c>
      <c r="F40870">
        <v>191.58</v>
      </c>
      <c r="G40870">
        <f t="shared" si="1276"/>
        <v>12</v>
      </c>
      <c r="H40870">
        <f t="shared" si="1277"/>
        <v>2017</v>
      </c>
    </row>
    <row r="40871" spans="1:8" x14ac:dyDescent="0.25">
      <c r="A40871" s="1">
        <v>56146</v>
      </c>
      <c r="B40871" t="s">
        <v>53470</v>
      </c>
      <c r="C40871" t="s">
        <v>148205</v>
      </c>
      <c r="D40871" t="s">
        <v>189475</v>
      </c>
      <c r="E40871" s="2">
        <v>43073.707141203697</v>
      </c>
      <c r="F40871">
        <v>191.58</v>
      </c>
      <c r="G40871">
        <f t="shared" si="1276"/>
        <v>12</v>
      </c>
      <c r="H40871">
        <f t="shared" si="1277"/>
        <v>2017</v>
      </c>
    </row>
    <row r="40872" spans="1:8" x14ac:dyDescent="0.25">
      <c r="A40872" s="1">
        <v>56159</v>
      </c>
      <c r="B40872" t="s">
        <v>53483</v>
      </c>
      <c r="C40872" t="s">
        <v>148218</v>
      </c>
      <c r="D40872" t="s">
        <v>189475</v>
      </c>
      <c r="E40872" s="2">
        <v>43094.834722222222</v>
      </c>
      <c r="F40872">
        <v>291.27999999999997</v>
      </c>
      <c r="G40872">
        <f t="shared" si="1276"/>
        <v>12</v>
      </c>
      <c r="H40872">
        <f t="shared" si="1277"/>
        <v>2017</v>
      </c>
    </row>
    <row r="40873" spans="1:8" x14ac:dyDescent="0.25">
      <c r="A40873" s="1">
        <v>56246</v>
      </c>
      <c r="B40873" t="s">
        <v>53569</v>
      </c>
      <c r="C40873" t="s">
        <v>148304</v>
      </c>
      <c r="D40873" t="s">
        <v>189475</v>
      </c>
      <c r="E40873" s="2">
        <v>43084.894687499997</v>
      </c>
      <c r="F40873">
        <v>191.58</v>
      </c>
      <c r="G40873">
        <f t="shared" si="1276"/>
        <v>12</v>
      </c>
      <c r="H40873">
        <f t="shared" si="1277"/>
        <v>2017</v>
      </c>
    </row>
    <row r="40874" spans="1:8" x14ac:dyDescent="0.25">
      <c r="A40874" s="1">
        <v>56255</v>
      </c>
      <c r="B40874" t="s">
        <v>53578</v>
      </c>
      <c r="C40874" t="s">
        <v>148313</v>
      </c>
      <c r="D40874" t="s">
        <v>189475</v>
      </c>
      <c r="E40874" s="2">
        <v>43098.766192129631</v>
      </c>
      <c r="F40874">
        <v>154.66999999999999</v>
      </c>
      <c r="G40874">
        <f t="shared" si="1276"/>
        <v>12</v>
      </c>
      <c r="H40874">
        <f t="shared" si="1277"/>
        <v>2017</v>
      </c>
    </row>
    <row r="40875" spans="1:8" x14ac:dyDescent="0.25">
      <c r="A40875" s="1">
        <v>56265</v>
      </c>
      <c r="B40875" t="s">
        <v>53588</v>
      </c>
      <c r="C40875" t="s">
        <v>148323</v>
      </c>
      <c r="D40875" t="s">
        <v>189475</v>
      </c>
      <c r="E40875" s="2">
        <v>43071.462604166663</v>
      </c>
      <c r="F40875">
        <v>154.66999999999999</v>
      </c>
      <c r="G40875">
        <f t="shared" si="1276"/>
        <v>12</v>
      </c>
      <c r="H40875">
        <f t="shared" si="1277"/>
        <v>2017</v>
      </c>
    </row>
    <row r="40876" spans="1:8" x14ac:dyDescent="0.25">
      <c r="A40876" s="1">
        <v>56277</v>
      </c>
      <c r="B40876" t="s">
        <v>53600</v>
      </c>
      <c r="C40876" t="s">
        <v>148335</v>
      </c>
      <c r="D40876" t="s">
        <v>189475</v>
      </c>
      <c r="E40876" s="2">
        <v>43092.870381944442</v>
      </c>
      <c r="F40876">
        <v>191.58</v>
      </c>
      <c r="G40876">
        <f t="shared" si="1276"/>
        <v>12</v>
      </c>
      <c r="H40876">
        <f t="shared" si="1277"/>
        <v>2017</v>
      </c>
    </row>
    <row r="40877" spans="1:8" x14ac:dyDescent="0.25">
      <c r="A40877" s="1">
        <v>56298</v>
      </c>
      <c r="B40877" t="s">
        <v>53619</v>
      </c>
      <c r="C40877" t="s">
        <v>148354</v>
      </c>
      <c r="D40877" t="s">
        <v>189475</v>
      </c>
      <c r="E40877" s="2">
        <v>43074.730381944442</v>
      </c>
      <c r="F40877">
        <v>154.66999999999999</v>
      </c>
      <c r="G40877">
        <f t="shared" si="1276"/>
        <v>12</v>
      </c>
      <c r="H40877">
        <f t="shared" si="1277"/>
        <v>2017</v>
      </c>
    </row>
    <row r="40878" spans="1:8" x14ac:dyDescent="0.25">
      <c r="A40878" s="1">
        <v>56324</v>
      </c>
      <c r="B40878" t="s">
        <v>53643</v>
      </c>
      <c r="C40878" t="s">
        <v>148378</v>
      </c>
      <c r="D40878" t="s">
        <v>189475</v>
      </c>
      <c r="E40878" s="2">
        <v>43071.443032407413</v>
      </c>
      <c r="F40878">
        <v>154.66999999999999</v>
      </c>
      <c r="G40878">
        <f t="shared" si="1276"/>
        <v>12</v>
      </c>
      <c r="H40878">
        <f t="shared" si="1277"/>
        <v>2017</v>
      </c>
    </row>
    <row r="40879" spans="1:8" x14ac:dyDescent="0.25">
      <c r="A40879" s="1">
        <v>56341</v>
      </c>
      <c r="B40879" t="s">
        <v>53660</v>
      </c>
      <c r="C40879" t="s">
        <v>148395</v>
      </c>
      <c r="D40879" t="s">
        <v>189475</v>
      </c>
      <c r="E40879" s="2">
        <v>43082.597280092603</v>
      </c>
      <c r="F40879">
        <v>191.58</v>
      </c>
      <c r="G40879">
        <f t="shared" si="1276"/>
        <v>12</v>
      </c>
      <c r="H40879">
        <f t="shared" si="1277"/>
        <v>2017</v>
      </c>
    </row>
    <row r="40880" spans="1:8" x14ac:dyDescent="0.25">
      <c r="A40880" s="1">
        <v>56363</v>
      </c>
      <c r="B40880" t="s">
        <v>53680</v>
      </c>
      <c r="C40880" t="s">
        <v>148415</v>
      </c>
      <c r="D40880" t="s">
        <v>189475</v>
      </c>
      <c r="E40880" s="2">
        <v>43100.058356481481</v>
      </c>
      <c r="F40880">
        <v>154.66999999999999</v>
      </c>
      <c r="G40880">
        <f t="shared" si="1276"/>
        <v>12</v>
      </c>
      <c r="H40880">
        <f t="shared" si="1277"/>
        <v>2017</v>
      </c>
    </row>
    <row r="40881" spans="1:8" x14ac:dyDescent="0.25">
      <c r="A40881" s="1">
        <v>56374</v>
      </c>
      <c r="B40881" t="s">
        <v>53691</v>
      </c>
      <c r="C40881" t="s">
        <v>148426</v>
      </c>
      <c r="D40881" t="s">
        <v>189475</v>
      </c>
      <c r="E40881" s="2">
        <v>43074.794641203713</v>
      </c>
      <c r="F40881">
        <v>163.06</v>
      </c>
      <c r="G40881">
        <f t="shared" si="1276"/>
        <v>12</v>
      </c>
      <c r="H40881">
        <f t="shared" si="1277"/>
        <v>2017</v>
      </c>
    </row>
    <row r="40882" spans="1:8" x14ac:dyDescent="0.25">
      <c r="A40882" s="1">
        <v>56378</v>
      </c>
      <c r="B40882" t="s">
        <v>53695</v>
      </c>
      <c r="C40882" t="s">
        <v>148430</v>
      </c>
      <c r="D40882" t="s">
        <v>189475</v>
      </c>
      <c r="E40882" s="2">
        <v>43097.963449074072</v>
      </c>
      <c r="F40882">
        <v>25.84</v>
      </c>
      <c r="G40882">
        <f t="shared" si="1276"/>
        <v>12</v>
      </c>
      <c r="H40882">
        <f t="shared" si="1277"/>
        <v>2017</v>
      </c>
    </row>
    <row r="40883" spans="1:8" x14ac:dyDescent="0.25">
      <c r="A40883" s="1">
        <v>56412</v>
      </c>
      <c r="B40883" t="s">
        <v>53727</v>
      </c>
      <c r="C40883" t="s">
        <v>148462</v>
      </c>
      <c r="D40883" t="s">
        <v>189475</v>
      </c>
      <c r="E40883" s="2">
        <v>43082.564502314817</v>
      </c>
      <c r="F40883">
        <v>191.58</v>
      </c>
      <c r="G40883">
        <f t="shared" si="1276"/>
        <v>12</v>
      </c>
      <c r="H40883">
        <f t="shared" si="1277"/>
        <v>2017</v>
      </c>
    </row>
    <row r="40884" spans="1:8" x14ac:dyDescent="0.25">
      <c r="A40884" s="1">
        <v>56431</v>
      </c>
      <c r="B40884" t="s">
        <v>53746</v>
      </c>
      <c r="C40884" t="s">
        <v>148481</v>
      </c>
      <c r="D40884" t="s">
        <v>189475</v>
      </c>
      <c r="E40884" s="2">
        <v>43080.688032407408</v>
      </c>
      <c r="F40884">
        <v>36.35</v>
      </c>
      <c r="G40884">
        <f t="shared" si="1276"/>
        <v>12</v>
      </c>
      <c r="H40884">
        <f t="shared" si="1277"/>
        <v>2017</v>
      </c>
    </row>
    <row r="40885" spans="1:8" x14ac:dyDescent="0.25">
      <c r="A40885" s="1">
        <v>56439</v>
      </c>
      <c r="B40885" t="s">
        <v>53753</v>
      </c>
      <c r="C40885" t="s">
        <v>148488</v>
      </c>
      <c r="D40885" t="s">
        <v>189475</v>
      </c>
      <c r="E40885" s="2">
        <v>43081.57534722222</v>
      </c>
      <c r="F40885">
        <v>138.65</v>
      </c>
      <c r="G40885">
        <f t="shared" si="1276"/>
        <v>12</v>
      </c>
      <c r="H40885">
        <f t="shared" si="1277"/>
        <v>2017</v>
      </c>
    </row>
    <row r="40886" spans="1:8" x14ac:dyDescent="0.25">
      <c r="A40886" s="1">
        <v>56447</v>
      </c>
      <c r="B40886" t="s">
        <v>53761</v>
      </c>
      <c r="C40886" t="s">
        <v>148496</v>
      </c>
      <c r="D40886" t="s">
        <v>189475</v>
      </c>
      <c r="E40886" s="2">
        <v>43098.778449074067</v>
      </c>
      <c r="F40886">
        <v>125.99</v>
      </c>
      <c r="G40886">
        <f t="shared" si="1276"/>
        <v>12</v>
      </c>
      <c r="H40886">
        <f t="shared" si="1277"/>
        <v>2017</v>
      </c>
    </row>
    <row r="40887" spans="1:8" x14ac:dyDescent="0.25">
      <c r="A40887" s="1">
        <v>56472</v>
      </c>
      <c r="B40887" t="s">
        <v>53784</v>
      </c>
      <c r="C40887" t="s">
        <v>148519</v>
      </c>
      <c r="D40887" t="s">
        <v>189475</v>
      </c>
      <c r="E40887" s="2">
        <v>43073.906319444453</v>
      </c>
      <c r="F40887">
        <v>25.84</v>
      </c>
      <c r="G40887">
        <f t="shared" si="1276"/>
        <v>12</v>
      </c>
      <c r="H40887">
        <f t="shared" si="1277"/>
        <v>2017</v>
      </c>
    </row>
    <row r="40888" spans="1:8" x14ac:dyDescent="0.25">
      <c r="A40888" s="1">
        <v>56477</v>
      </c>
      <c r="B40888" t="s">
        <v>53789</v>
      </c>
      <c r="C40888" t="s">
        <v>148524</v>
      </c>
      <c r="D40888" t="s">
        <v>189475</v>
      </c>
      <c r="E40888" s="2">
        <v>43073.65289351852</v>
      </c>
      <c r="F40888">
        <v>191.58</v>
      </c>
      <c r="G40888">
        <f t="shared" si="1276"/>
        <v>12</v>
      </c>
      <c r="H40888">
        <f t="shared" si="1277"/>
        <v>2017</v>
      </c>
    </row>
    <row r="40889" spans="1:8" x14ac:dyDescent="0.25">
      <c r="A40889" s="1">
        <v>56488</v>
      </c>
      <c r="B40889" t="s">
        <v>53800</v>
      </c>
      <c r="C40889" t="s">
        <v>148535</v>
      </c>
      <c r="D40889" t="s">
        <v>189475</v>
      </c>
      <c r="E40889" s="2">
        <v>43085.68304398148</v>
      </c>
      <c r="F40889">
        <v>155.41999999999999</v>
      </c>
      <c r="G40889">
        <f t="shared" si="1276"/>
        <v>12</v>
      </c>
      <c r="H40889">
        <f t="shared" si="1277"/>
        <v>2017</v>
      </c>
    </row>
    <row r="40890" spans="1:8" x14ac:dyDescent="0.25">
      <c r="A40890" s="1">
        <v>56505</v>
      </c>
      <c r="B40890" t="s">
        <v>53816</v>
      </c>
      <c r="C40890" t="s">
        <v>148551</v>
      </c>
      <c r="D40890" t="s">
        <v>189475</v>
      </c>
      <c r="E40890" s="2">
        <v>43070.52888888889</v>
      </c>
      <c r="F40890">
        <v>191.58</v>
      </c>
      <c r="G40890">
        <f t="shared" si="1276"/>
        <v>12</v>
      </c>
      <c r="H40890">
        <f t="shared" si="1277"/>
        <v>2017</v>
      </c>
    </row>
    <row r="40891" spans="1:8" x14ac:dyDescent="0.25">
      <c r="A40891" s="1">
        <v>56564</v>
      </c>
      <c r="B40891" t="s">
        <v>53873</v>
      </c>
      <c r="C40891" t="s">
        <v>148608</v>
      </c>
      <c r="D40891" t="s">
        <v>189475</v>
      </c>
      <c r="E40891" s="2">
        <v>43083.635289351849</v>
      </c>
      <c r="F40891">
        <v>36.35</v>
      </c>
      <c r="G40891">
        <f t="shared" si="1276"/>
        <v>12</v>
      </c>
      <c r="H40891">
        <f t="shared" si="1277"/>
        <v>2017</v>
      </c>
    </row>
    <row r="40892" spans="1:8" x14ac:dyDescent="0.25">
      <c r="A40892" s="1">
        <v>56575</v>
      </c>
      <c r="B40892" t="s">
        <v>53884</v>
      </c>
      <c r="C40892" t="s">
        <v>148619</v>
      </c>
      <c r="D40892" t="s">
        <v>189475</v>
      </c>
      <c r="E40892" s="2">
        <v>43077.010949074072</v>
      </c>
      <c r="F40892">
        <v>191.58</v>
      </c>
      <c r="G40892">
        <f t="shared" si="1276"/>
        <v>12</v>
      </c>
      <c r="H40892">
        <f t="shared" si="1277"/>
        <v>2017</v>
      </c>
    </row>
    <row r="40893" spans="1:8" x14ac:dyDescent="0.25">
      <c r="A40893" s="1">
        <v>56684</v>
      </c>
      <c r="B40893" t="s">
        <v>53988</v>
      </c>
      <c r="C40893" t="s">
        <v>148723</v>
      </c>
      <c r="D40893" t="s">
        <v>189475</v>
      </c>
      <c r="E40893" s="2">
        <v>43075.409930555557</v>
      </c>
      <c r="F40893">
        <v>191.58</v>
      </c>
      <c r="G40893">
        <f t="shared" si="1276"/>
        <v>12</v>
      </c>
      <c r="H40893">
        <f t="shared" si="1277"/>
        <v>2017</v>
      </c>
    </row>
    <row r="40894" spans="1:8" x14ac:dyDescent="0.25">
      <c r="A40894" s="1">
        <v>56705</v>
      </c>
      <c r="B40894" t="s">
        <v>54009</v>
      </c>
      <c r="C40894" t="s">
        <v>148744</v>
      </c>
      <c r="D40894" t="s">
        <v>189475</v>
      </c>
      <c r="E40894" s="2">
        <v>43090.787314814806</v>
      </c>
      <c r="F40894">
        <v>191.58</v>
      </c>
      <c r="G40894">
        <f t="shared" si="1276"/>
        <v>12</v>
      </c>
      <c r="H40894">
        <f t="shared" si="1277"/>
        <v>2017</v>
      </c>
    </row>
    <row r="40895" spans="1:8" x14ac:dyDescent="0.25">
      <c r="A40895" s="1">
        <v>56712</v>
      </c>
      <c r="B40895" t="s">
        <v>54016</v>
      </c>
      <c r="C40895" t="s">
        <v>148751</v>
      </c>
      <c r="D40895" t="s">
        <v>189475</v>
      </c>
      <c r="E40895" s="2">
        <v>43078.425462962958</v>
      </c>
      <c r="F40895">
        <v>125.99</v>
      </c>
      <c r="G40895">
        <f t="shared" si="1276"/>
        <v>12</v>
      </c>
      <c r="H40895">
        <f t="shared" si="1277"/>
        <v>2017</v>
      </c>
    </row>
    <row r="40896" spans="1:8" x14ac:dyDescent="0.25">
      <c r="A40896" s="1">
        <v>56748</v>
      </c>
      <c r="B40896" t="s">
        <v>54050</v>
      </c>
      <c r="C40896" t="s">
        <v>148785</v>
      </c>
      <c r="D40896" t="s">
        <v>189475</v>
      </c>
      <c r="E40896" s="2">
        <v>43070.416122685187</v>
      </c>
      <c r="F40896">
        <v>191.58</v>
      </c>
      <c r="G40896">
        <f t="shared" si="1276"/>
        <v>12</v>
      </c>
      <c r="H40896">
        <f t="shared" si="1277"/>
        <v>2017</v>
      </c>
    </row>
    <row r="40897" spans="1:8" x14ac:dyDescent="0.25">
      <c r="A40897" s="1">
        <v>56749</v>
      </c>
      <c r="B40897" t="s">
        <v>54051</v>
      </c>
      <c r="C40897" t="s">
        <v>148786</v>
      </c>
      <c r="D40897" t="s">
        <v>189475</v>
      </c>
      <c r="E40897" s="2">
        <v>43086.934074074074</v>
      </c>
      <c r="F40897">
        <v>25.84</v>
      </c>
      <c r="G40897">
        <f t="shared" si="1276"/>
        <v>12</v>
      </c>
      <c r="H40897">
        <f t="shared" si="1277"/>
        <v>2017</v>
      </c>
    </row>
    <row r="40898" spans="1:8" x14ac:dyDescent="0.25">
      <c r="A40898" s="1">
        <v>56755</v>
      </c>
      <c r="B40898" t="s">
        <v>54056</v>
      </c>
      <c r="C40898" t="s">
        <v>148791</v>
      </c>
      <c r="D40898" t="s">
        <v>189475</v>
      </c>
      <c r="E40898" s="2">
        <v>43077.783043981479</v>
      </c>
      <c r="F40898">
        <v>163.06</v>
      </c>
      <c r="G40898">
        <f t="shared" ref="G40898:G40961" si="1278">MONTH(E40898)</f>
        <v>12</v>
      </c>
      <c r="H40898">
        <f t="shared" ref="H40898:H40961" si="1279">YEAR(E40898)</f>
        <v>2017</v>
      </c>
    </row>
    <row r="40899" spans="1:8" x14ac:dyDescent="0.25">
      <c r="A40899" s="1">
        <v>56767</v>
      </c>
      <c r="B40899" t="s">
        <v>54068</v>
      </c>
      <c r="C40899" t="s">
        <v>148803</v>
      </c>
      <c r="D40899" t="s">
        <v>189475</v>
      </c>
      <c r="E40899" s="2">
        <v>43086.781192129631</v>
      </c>
      <c r="F40899">
        <v>138.65</v>
      </c>
      <c r="G40899">
        <f t="shared" si="1278"/>
        <v>12</v>
      </c>
      <c r="H40899">
        <f t="shared" si="1279"/>
        <v>2017</v>
      </c>
    </row>
    <row r="40900" spans="1:8" x14ac:dyDescent="0.25">
      <c r="A40900" s="1">
        <v>56769</v>
      </c>
      <c r="B40900" t="s">
        <v>54070</v>
      </c>
      <c r="C40900" t="s">
        <v>148805</v>
      </c>
      <c r="D40900" t="s">
        <v>189475</v>
      </c>
      <c r="E40900" s="2">
        <v>43080.722534722219</v>
      </c>
      <c r="F40900">
        <v>47.62</v>
      </c>
      <c r="G40900">
        <f t="shared" si="1278"/>
        <v>12</v>
      </c>
      <c r="H40900">
        <f t="shared" si="1279"/>
        <v>2017</v>
      </c>
    </row>
    <row r="40901" spans="1:8" x14ac:dyDescent="0.25">
      <c r="A40901" s="1">
        <v>56787</v>
      </c>
      <c r="B40901" t="s">
        <v>54087</v>
      </c>
      <c r="C40901" t="s">
        <v>148822</v>
      </c>
      <c r="D40901" t="s">
        <v>189475</v>
      </c>
      <c r="E40901" s="2">
        <v>43082.548449074071</v>
      </c>
      <c r="F40901">
        <v>36.35</v>
      </c>
      <c r="G40901">
        <f t="shared" si="1278"/>
        <v>12</v>
      </c>
      <c r="H40901">
        <f t="shared" si="1279"/>
        <v>2017</v>
      </c>
    </row>
    <row r="40902" spans="1:8" x14ac:dyDescent="0.25">
      <c r="A40902" s="1">
        <v>56810</v>
      </c>
      <c r="B40902" t="s">
        <v>54108</v>
      </c>
      <c r="C40902" t="s">
        <v>148843</v>
      </c>
      <c r="D40902" t="s">
        <v>189477</v>
      </c>
      <c r="E40902" s="2">
        <v>43091.763067129628</v>
      </c>
      <c r="F40902">
        <v>25.84</v>
      </c>
      <c r="G40902">
        <f t="shared" si="1278"/>
        <v>12</v>
      </c>
      <c r="H40902">
        <f t="shared" si="1279"/>
        <v>2017</v>
      </c>
    </row>
    <row r="40903" spans="1:8" x14ac:dyDescent="0.25">
      <c r="A40903" s="1">
        <v>56829</v>
      </c>
      <c r="B40903" t="s">
        <v>54127</v>
      </c>
      <c r="C40903" t="s">
        <v>148862</v>
      </c>
      <c r="D40903" t="s">
        <v>189475</v>
      </c>
      <c r="E40903" s="2">
        <v>43070.886724537027</v>
      </c>
      <c r="F40903">
        <v>155.41999999999999</v>
      </c>
      <c r="G40903">
        <f t="shared" si="1278"/>
        <v>12</v>
      </c>
      <c r="H40903">
        <f t="shared" si="1279"/>
        <v>2017</v>
      </c>
    </row>
    <row r="40904" spans="1:8" x14ac:dyDescent="0.25">
      <c r="A40904" s="1">
        <v>56834</v>
      </c>
      <c r="B40904" t="s">
        <v>54132</v>
      </c>
      <c r="C40904" t="s">
        <v>148867</v>
      </c>
      <c r="D40904" t="s">
        <v>189475</v>
      </c>
      <c r="E40904" s="2">
        <v>43080.394212962958</v>
      </c>
      <c r="F40904">
        <v>153.96</v>
      </c>
      <c r="G40904">
        <f t="shared" si="1278"/>
        <v>12</v>
      </c>
      <c r="H40904">
        <f t="shared" si="1279"/>
        <v>2017</v>
      </c>
    </row>
    <row r="40905" spans="1:8" x14ac:dyDescent="0.25">
      <c r="A40905" s="1">
        <v>56863</v>
      </c>
      <c r="B40905" t="s">
        <v>54159</v>
      </c>
      <c r="C40905" t="s">
        <v>148894</v>
      </c>
      <c r="D40905" t="s">
        <v>189475</v>
      </c>
      <c r="E40905" s="2">
        <v>43077.690312500003</v>
      </c>
      <c r="F40905">
        <v>138.65</v>
      </c>
      <c r="G40905">
        <f t="shared" si="1278"/>
        <v>12</v>
      </c>
      <c r="H40905">
        <f t="shared" si="1279"/>
        <v>2017</v>
      </c>
    </row>
    <row r="40906" spans="1:8" x14ac:dyDescent="0.25">
      <c r="A40906" s="1">
        <v>56868</v>
      </c>
      <c r="B40906" t="s">
        <v>54164</v>
      </c>
      <c r="C40906" t="s">
        <v>148899</v>
      </c>
      <c r="D40906" t="s">
        <v>189475</v>
      </c>
      <c r="E40906" s="2">
        <v>43072.960856481477</v>
      </c>
      <c r="F40906">
        <v>138.65</v>
      </c>
      <c r="G40906">
        <f t="shared" si="1278"/>
        <v>12</v>
      </c>
      <c r="H40906">
        <f t="shared" si="1279"/>
        <v>2017</v>
      </c>
    </row>
    <row r="40907" spans="1:8" x14ac:dyDescent="0.25">
      <c r="A40907" s="1">
        <v>56878</v>
      </c>
      <c r="B40907" t="s">
        <v>54174</v>
      </c>
      <c r="C40907" t="s">
        <v>148909</v>
      </c>
      <c r="D40907" t="s">
        <v>189475</v>
      </c>
      <c r="E40907" s="2">
        <v>43099.572083333333</v>
      </c>
      <c r="F40907">
        <v>153.96</v>
      </c>
      <c r="G40907">
        <f t="shared" si="1278"/>
        <v>12</v>
      </c>
      <c r="H40907">
        <f t="shared" si="1279"/>
        <v>2017</v>
      </c>
    </row>
    <row r="40908" spans="1:8" x14ac:dyDescent="0.25">
      <c r="A40908" s="1">
        <v>56886</v>
      </c>
      <c r="B40908" t="s">
        <v>54182</v>
      </c>
      <c r="C40908" t="s">
        <v>148917</v>
      </c>
      <c r="D40908" t="s">
        <v>189475</v>
      </c>
      <c r="E40908" s="2">
        <v>43075.48101851852</v>
      </c>
      <c r="F40908">
        <v>191.58</v>
      </c>
      <c r="G40908">
        <f t="shared" si="1278"/>
        <v>12</v>
      </c>
      <c r="H40908">
        <f t="shared" si="1279"/>
        <v>2017</v>
      </c>
    </row>
    <row r="40909" spans="1:8" x14ac:dyDescent="0.25">
      <c r="A40909" s="1">
        <v>56891</v>
      </c>
      <c r="B40909" t="s">
        <v>54187</v>
      </c>
      <c r="C40909" t="s">
        <v>148922</v>
      </c>
      <c r="D40909" t="s">
        <v>189475</v>
      </c>
      <c r="E40909" s="2">
        <v>43076.426249999997</v>
      </c>
      <c r="F40909">
        <v>191.58</v>
      </c>
      <c r="G40909">
        <f t="shared" si="1278"/>
        <v>12</v>
      </c>
      <c r="H40909">
        <f t="shared" si="1279"/>
        <v>2017</v>
      </c>
    </row>
    <row r="40910" spans="1:8" x14ac:dyDescent="0.25">
      <c r="A40910" s="1">
        <v>56904</v>
      </c>
      <c r="B40910" t="s">
        <v>54200</v>
      </c>
      <c r="C40910" t="s">
        <v>148935</v>
      </c>
      <c r="D40910" t="s">
        <v>189475</v>
      </c>
      <c r="E40910" s="2">
        <v>43087.71733796296</v>
      </c>
      <c r="F40910">
        <v>191.58</v>
      </c>
      <c r="G40910">
        <f t="shared" si="1278"/>
        <v>12</v>
      </c>
      <c r="H40910">
        <f t="shared" si="1279"/>
        <v>2017</v>
      </c>
    </row>
    <row r="40911" spans="1:8" x14ac:dyDescent="0.25">
      <c r="A40911" s="1">
        <v>56922</v>
      </c>
      <c r="B40911" t="s">
        <v>54218</v>
      </c>
      <c r="C40911" t="s">
        <v>148953</v>
      </c>
      <c r="D40911" t="s">
        <v>189475</v>
      </c>
      <c r="E40911" s="2">
        <v>43094.718611111108</v>
      </c>
      <c r="F40911">
        <v>191.58</v>
      </c>
      <c r="G40911">
        <f t="shared" si="1278"/>
        <v>12</v>
      </c>
      <c r="H40911">
        <f t="shared" si="1279"/>
        <v>2017</v>
      </c>
    </row>
    <row r="40912" spans="1:8" x14ac:dyDescent="0.25">
      <c r="A40912" s="1">
        <v>56923</v>
      </c>
      <c r="B40912" t="s">
        <v>54219</v>
      </c>
      <c r="C40912" t="s">
        <v>148954</v>
      </c>
      <c r="D40912" t="s">
        <v>189475</v>
      </c>
      <c r="E40912" s="2">
        <v>43081.825312499997</v>
      </c>
      <c r="F40912">
        <v>36.35</v>
      </c>
      <c r="G40912">
        <f t="shared" si="1278"/>
        <v>12</v>
      </c>
      <c r="H40912">
        <f t="shared" si="1279"/>
        <v>2017</v>
      </c>
    </row>
    <row r="40913" spans="1:8" x14ac:dyDescent="0.25">
      <c r="A40913" s="1">
        <v>56925</v>
      </c>
      <c r="B40913" t="s">
        <v>54221</v>
      </c>
      <c r="C40913" t="s">
        <v>148956</v>
      </c>
      <c r="D40913" t="s">
        <v>189475</v>
      </c>
      <c r="E40913" s="2">
        <v>43085.867743055547</v>
      </c>
      <c r="F40913">
        <v>191.58</v>
      </c>
      <c r="G40913">
        <f t="shared" si="1278"/>
        <v>12</v>
      </c>
      <c r="H40913">
        <f t="shared" si="1279"/>
        <v>2017</v>
      </c>
    </row>
    <row r="40914" spans="1:8" x14ac:dyDescent="0.25">
      <c r="A40914" s="1">
        <v>56962</v>
      </c>
      <c r="B40914" t="s">
        <v>54255</v>
      </c>
      <c r="C40914" t="s">
        <v>148990</v>
      </c>
      <c r="D40914" t="s">
        <v>189475</v>
      </c>
      <c r="E40914" s="2">
        <v>43085.585115740738</v>
      </c>
      <c r="F40914">
        <v>125.99</v>
      </c>
      <c r="G40914">
        <f t="shared" si="1278"/>
        <v>12</v>
      </c>
      <c r="H40914">
        <f t="shared" si="1279"/>
        <v>2017</v>
      </c>
    </row>
    <row r="40915" spans="1:8" x14ac:dyDescent="0.25">
      <c r="A40915" s="1">
        <v>56963</v>
      </c>
      <c r="B40915" t="s">
        <v>54256</v>
      </c>
      <c r="C40915" t="s">
        <v>148991</v>
      </c>
      <c r="D40915" t="s">
        <v>189475</v>
      </c>
      <c r="E40915" s="2">
        <v>43087.832337962973</v>
      </c>
      <c r="F40915">
        <v>36.35</v>
      </c>
      <c r="G40915">
        <f t="shared" si="1278"/>
        <v>12</v>
      </c>
      <c r="H40915">
        <f t="shared" si="1279"/>
        <v>2017</v>
      </c>
    </row>
    <row r="40916" spans="1:8" x14ac:dyDescent="0.25">
      <c r="A40916" s="1">
        <v>56971</v>
      </c>
      <c r="B40916" t="s">
        <v>54263</v>
      </c>
      <c r="C40916" t="s">
        <v>148998</v>
      </c>
      <c r="D40916" t="s">
        <v>189475</v>
      </c>
      <c r="E40916" s="2">
        <v>43088.66269675926</v>
      </c>
      <c r="F40916">
        <v>154.66999999999999</v>
      </c>
      <c r="G40916">
        <f t="shared" si="1278"/>
        <v>12</v>
      </c>
      <c r="H40916">
        <f t="shared" si="1279"/>
        <v>2017</v>
      </c>
    </row>
    <row r="40917" spans="1:8" x14ac:dyDescent="0.25">
      <c r="A40917" s="1">
        <v>56976</v>
      </c>
      <c r="B40917" t="s">
        <v>54268</v>
      </c>
      <c r="C40917" t="s">
        <v>149003</v>
      </c>
      <c r="D40917" t="s">
        <v>189475</v>
      </c>
      <c r="E40917" s="2">
        <v>43071.910763888889</v>
      </c>
      <c r="F40917">
        <v>191.58</v>
      </c>
      <c r="G40917">
        <f t="shared" si="1278"/>
        <v>12</v>
      </c>
      <c r="H40917">
        <f t="shared" si="1279"/>
        <v>2017</v>
      </c>
    </row>
    <row r="40918" spans="1:8" x14ac:dyDescent="0.25">
      <c r="A40918" s="1">
        <v>56984</v>
      </c>
      <c r="B40918" t="s">
        <v>54276</v>
      </c>
      <c r="C40918" t="s">
        <v>149011</v>
      </c>
      <c r="D40918" t="s">
        <v>189475</v>
      </c>
      <c r="E40918" s="2">
        <v>43090.834699074083</v>
      </c>
      <c r="F40918">
        <v>153.96</v>
      </c>
      <c r="G40918">
        <f t="shared" si="1278"/>
        <v>12</v>
      </c>
      <c r="H40918">
        <f t="shared" si="1279"/>
        <v>2017</v>
      </c>
    </row>
    <row r="40919" spans="1:8" x14ac:dyDescent="0.25">
      <c r="A40919" s="1">
        <v>56991</v>
      </c>
      <c r="B40919" t="s">
        <v>54283</v>
      </c>
      <c r="C40919" t="s">
        <v>149018</v>
      </c>
      <c r="D40919" t="s">
        <v>189475</v>
      </c>
      <c r="E40919" s="2">
        <v>43083.677476851852</v>
      </c>
      <c r="F40919">
        <v>47.62</v>
      </c>
      <c r="G40919">
        <f t="shared" si="1278"/>
        <v>12</v>
      </c>
      <c r="H40919">
        <f t="shared" si="1279"/>
        <v>2017</v>
      </c>
    </row>
    <row r="40920" spans="1:8" x14ac:dyDescent="0.25">
      <c r="A40920" s="1">
        <v>57004</v>
      </c>
      <c r="B40920" t="s">
        <v>54296</v>
      </c>
      <c r="C40920" t="s">
        <v>149031</v>
      </c>
      <c r="D40920" t="s">
        <v>189475</v>
      </c>
      <c r="E40920" s="2">
        <v>43088.219826388893</v>
      </c>
      <c r="F40920">
        <v>191.58</v>
      </c>
      <c r="G40920">
        <f t="shared" si="1278"/>
        <v>12</v>
      </c>
      <c r="H40920">
        <f t="shared" si="1279"/>
        <v>2017</v>
      </c>
    </row>
    <row r="40921" spans="1:8" x14ac:dyDescent="0.25">
      <c r="A40921" s="1">
        <v>57016</v>
      </c>
      <c r="B40921" t="s">
        <v>54305</v>
      </c>
      <c r="C40921" t="s">
        <v>149040</v>
      </c>
      <c r="D40921" t="s">
        <v>189475</v>
      </c>
      <c r="E40921" s="2">
        <v>43099.824131944442</v>
      </c>
      <c r="F40921">
        <v>191.58</v>
      </c>
      <c r="G40921">
        <f t="shared" si="1278"/>
        <v>12</v>
      </c>
      <c r="H40921">
        <f t="shared" si="1279"/>
        <v>2017</v>
      </c>
    </row>
    <row r="40922" spans="1:8" x14ac:dyDescent="0.25">
      <c r="A40922" s="1">
        <v>57021</v>
      </c>
      <c r="B40922" t="s">
        <v>54310</v>
      </c>
      <c r="C40922" t="s">
        <v>149045</v>
      </c>
      <c r="D40922" t="s">
        <v>189475</v>
      </c>
      <c r="E40922" s="2">
        <v>43095.874432870369</v>
      </c>
      <c r="F40922">
        <v>36.35</v>
      </c>
      <c r="G40922">
        <f t="shared" si="1278"/>
        <v>12</v>
      </c>
      <c r="H40922">
        <f t="shared" si="1279"/>
        <v>2017</v>
      </c>
    </row>
    <row r="40923" spans="1:8" x14ac:dyDescent="0.25">
      <c r="A40923" s="1">
        <v>57038</v>
      </c>
      <c r="B40923" t="s">
        <v>54325</v>
      </c>
      <c r="C40923" t="s">
        <v>149060</v>
      </c>
      <c r="D40923" t="s">
        <v>189475</v>
      </c>
      <c r="E40923" s="2">
        <v>43071.63652777778</v>
      </c>
      <c r="F40923">
        <v>58.36</v>
      </c>
      <c r="G40923">
        <f t="shared" si="1278"/>
        <v>12</v>
      </c>
      <c r="H40923">
        <f t="shared" si="1279"/>
        <v>2017</v>
      </c>
    </row>
    <row r="40924" spans="1:8" x14ac:dyDescent="0.25">
      <c r="A40924" s="1">
        <v>57077</v>
      </c>
      <c r="B40924" t="s">
        <v>54362</v>
      </c>
      <c r="C40924" t="s">
        <v>149097</v>
      </c>
      <c r="D40924" t="s">
        <v>189475</v>
      </c>
      <c r="E40924" s="2">
        <v>43085.477650462963</v>
      </c>
      <c r="F40924">
        <v>36.35</v>
      </c>
      <c r="G40924">
        <f t="shared" si="1278"/>
        <v>12</v>
      </c>
      <c r="H40924">
        <f t="shared" si="1279"/>
        <v>2017</v>
      </c>
    </row>
    <row r="40925" spans="1:8" x14ac:dyDescent="0.25">
      <c r="A40925" s="1">
        <v>57121</v>
      </c>
      <c r="B40925" t="s">
        <v>54403</v>
      </c>
      <c r="C40925" t="s">
        <v>149138</v>
      </c>
      <c r="D40925" t="s">
        <v>189475</v>
      </c>
      <c r="E40925" s="2">
        <v>43074.730196759258</v>
      </c>
      <c r="F40925">
        <v>191.58</v>
      </c>
      <c r="G40925">
        <f t="shared" si="1278"/>
        <v>12</v>
      </c>
      <c r="H40925">
        <f t="shared" si="1279"/>
        <v>2017</v>
      </c>
    </row>
    <row r="40926" spans="1:8" x14ac:dyDescent="0.25">
      <c r="A40926" s="1">
        <v>57161</v>
      </c>
      <c r="B40926" t="s">
        <v>54441</v>
      </c>
      <c r="C40926" t="s">
        <v>149176</v>
      </c>
      <c r="D40926" t="s">
        <v>189475</v>
      </c>
      <c r="E40926" s="2">
        <v>43087.346319444441</v>
      </c>
      <c r="F40926">
        <v>138.65</v>
      </c>
      <c r="G40926">
        <f t="shared" si="1278"/>
        <v>12</v>
      </c>
      <c r="H40926">
        <f t="shared" si="1279"/>
        <v>2017</v>
      </c>
    </row>
    <row r="40927" spans="1:8" x14ac:dyDescent="0.25">
      <c r="A40927" s="1">
        <v>57196</v>
      </c>
      <c r="B40927" t="s">
        <v>54473</v>
      </c>
      <c r="C40927" t="s">
        <v>149208</v>
      </c>
      <c r="D40927" t="s">
        <v>189475</v>
      </c>
      <c r="E40927" s="2">
        <v>43073.444884259261</v>
      </c>
      <c r="F40927">
        <v>154.66999999999999</v>
      </c>
      <c r="G40927">
        <f t="shared" si="1278"/>
        <v>12</v>
      </c>
      <c r="H40927">
        <f t="shared" si="1279"/>
        <v>2017</v>
      </c>
    </row>
    <row r="40928" spans="1:8" x14ac:dyDescent="0.25">
      <c r="A40928" s="1">
        <v>57205</v>
      </c>
      <c r="B40928" t="s">
        <v>54482</v>
      </c>
      <c r="C40928" t="s">
        <v>149217</v>
      </c>
      <c r="D40928" t="s">
        <v>189475</v>
      </c>
      <c r="E40928" s="2">
        <v>43089.430520833332</v>
      </c>
      <c r="F40928">
        <v>191.58</v>
      </c>
      <c r="G40928">
        <f t="shared" si="1278"/>
        <v>12</v>
      </c>
      <c r="H40928">
        <f t="shared" si="1279"/>
        <v>2017</v>
      </c>
    </row>
    <row r="40929" spans="1:8" x14ac:dyDescent="0.25">
      <c r="A40929" s="1">
        <v>57208</v>
      </c>
      <c r="B40929" t="s">
        <v>54485</v>
      </c>
      <c r="C40929" t="s">
        <v>149220</v>
      </c>
      <c r="D40929" t="s">
        <v>189475</v>
      </c>
      <c r="E40929" s="2">
        <v>43088.681261574071</v>
      </c>
      <c r="F40929">
        <v>138.65</v>
      </c>
      <c r="G40929">
        <f t="shared" si="1278"/>
        <v>12</v>
      </c>
      <c r="H40929">
        <f t="shared" si="1279"/>
        <v>2017</v>
      </c>
    </row>
    <row r="40930" spans="1:8" x14ac:dyDescent="0.25">
      <c r="A40930" s="1">
        <v>57292</v>
      </c>
      <c r="B40930" t="s">
        <v>54567</v>
      </c>
      <c r="C40930" t="s">
        <v>149302</v>
      </c>
      <c r="D40930" t="s">
        <v>189475</v>
      </c>
      <c r="E40930" s="2">
        <v>43100.010393518518</v>
      </c>
      <c r="F40930">
        <v>191.58</v>
      </c>
      <c r="G40930">
        <f t="shared" si="1278"/>
        <v>12</v>
      </c>
      <c r="H40930">
        <f t="shared" si="1279"/>
        <v>2017</v>
      </c>
    </row>
    <row r="40931" spans="1:8" x14ac:dyDescent="0.25">
      <c r="A40931" s="1">
        <v>57300</v>
      </c>
      <c r="B40931" t="s">
        <v>54575</v>
      </c>
      <c r="C40931" t="s">
        <v>149310</v>
      </c>
      <c r="D40931" t="s">
        <v>189475</v>
      </c>
      <c r="E40931" s="2">
        <v>43081.516712962963</v>
      </c>
      <c r="F40931">
        <v>125.99</v>
      </c>
      <c r="G40931">
        <f t="shared" si="1278"/>
        <v>12</v>
      </c>
      <c r="H40931">
        <f t="shared" si="1279"/>
        <v>2017</v>
      </c>
    </row>
    <row r="40932" spans="1:8" x14ac:dyDescent="0.25">
      <c r="A40932" s="1">
        <v>57310</v>
      </c>
      <c r="B40932" t="s">
        <v>54584</v>
      </c>
      <c r="C40932" t="s">
        <v>149319</v>
      </c>
      <c r="D40932" t="s">
        <v>189475</v>
      </c>
      <c r="E40932" s="2">
        <v>43070.587314814817</v>
      </c>
      <c r="F40932">
        <v>25.84</v>
      </c>
      <c r="G40932">
        <f t="shared" si="1278"/>
        <v>12</v>
      </c>
      <c r="H40932">
        <f t="shared" si="1279"/>
        <v>2017</v>
      </c>
    </row>
    <row r="40933" spans="1:8" x14ac:dyDescent="0.25">
      <c r="A40933" s="1">
        <v>57317</v>
      </c>
      <c r="B40933" t="s">
        <v>54591</v>
      </c>
      <c r="C40933" t="s">
        <v>149326</v>
      </c>
      <c r="D40933" t="s">
        <v>189475</v>
      </c>
      <c r="E40933" s="2">
        <v>43080.462268518517</v>
      </c>
      <c r="F40933">
        <v>36.35</v>
      </c>
      <c r="G40933">
        <f t="shared" si="1278"/>
        <v>12</v>
      </c>
      <c r="H40933">
        <f t="shared" si="1279"/>
        <v>2017</v>
      </c>
    </row>
    <row r="40934" spans="1:8" x14ac:dyDescent="0.25">
      <c r="A40934" s="1">
        <v>57319</v>
      </c>
      <c r="B40934" t="s">
        <v>54593</v>
      </c>
      <c r="C40934" t="s">
        <v>149328</v>
      </c>
      <c r="D40934" t="s">
        <v>189475</v>
      </c>
      <c r="E40934" s="2">
        <v>43083.884837962964</v>
      </c>
      <c r="F40934">
        <v>36.35</v>
      </c>
      <c r="G40934">
        <f t="shared" si="1278"/>
        <v>12</v>
      </c>
      <c r="H40934">
        <f t="shared" si="1279"/>
        <v>2017</v>
      </c>
    </row>
    <row r="40935" spans="1:8" x14ac:dyDescent="0.25">
      <c r="A40935" s="1">
        <v>57347</v>
      </c>
      <c r="B40935" t="s">
        <v>54619</v>
      </c>
      <c r="C40935" t="s">
        <v>149354</v>
      </c>
      <c r="D40935" t="s">
        <v>189475</v>
      </c>
      <c r="E40935" s="2">
        <v>43076.880590277768</v>
      </c>
      <c r="F40935">
        <v>138.65</v>
      </c>
      <c r="G40935">
        <f t="shared" si="1278"/>
        <v>12</v>
      </c>
      <c r="H40935">
        <f t="shared" si="1279"/>
        <v>2017</v>
      </c>
    </row>
    <row r="40936" spans="1:8" x14ac:dyDescent="0.25">
      <c r="A40936" s="1">
        <v>57351</v>
      </c>
      <c r="B40936" t="s">
        <v>54623</v>
      </c>
      <c r="C40936" t="s">
        <v>149358</v>
      </c>
      <c r="D40936" t="s">
        <v>189475</v>
      </c>
      <c r="E40936" s="2">
        <v>43071.379548611112</v>
      </c>
      <c r="F40936">
        <v>163.06</v>
      </c>
      <c r="G40936">
        <f t="shared" si="1278"/>
        <v>12</v>
      </c>
      <c r="H40936">
        <f t="shared" si="1279"/>
        <v>2017</v>
      </c>
    </row>
    <row r="40937" spans="1:8" x14ac:dyDescent="0.25">
      <c r="A40937" s="1">
        <v>57368</v>
      </c>
      <c r="B40937" t="s">
        <v>54638</v>
      </c>
      <c r="C40937" t="s">
        <v>149373</v>
      </c>
      <c r="D40937" t="s">
        <v>189475</v>
      </c>
      <c r="E40937" s="2">
        <v>43091.919791666667</v>
      </c>
      <c r="F40937">
        <v>153.96</v>
      </c>
      <c r="G40937">
        <f t="shared" si="1278"/>
        <v>12</v>
      </c>
      <c r="H40937">
        <f t="shared" si="1279"/>
        <v>2017</v>
      </c>
    </row>
    <row r="40938" spans="1:8" x14ac:dyDescent="0.25">
      <c r="A40938" s="1">
        <v>57375</v>
      </c>
      <c r="B40938" t="s">
        <v>54644</v>
      </c>
      <c r="C40938" t="s">
        <v>149379</v>
      </c>
      <c r="D40938" t="s">
        <v>189475</v>
      </c>
      <c r="E40938" s="2">
        <v>43100.684988425928</v>
      </c>
      <c r="F40938">
        <v>36.35</v>
      </c>
      <c r="G40938">
        <f t="shared" si="1278"/>
        <v>12</v>
      </c>
      <c r="H40938">
        <f t="shared" si="1279"/>
        <v>2017</v>
      </c>
    </row>
    <row r="40939" spans="1:8" x14ac:dyDescent="0.25">
      <c r="A40939" s="1">
        <v>57403</v>
      </c>
      <c r="B40939" t="s">
        <v>54671</v>
      </c>
      <c r="C40939" t="s">
        <v>149406</v>
      </c>
      <c r="D40939" t="s">
        <v>189475</v>
      </c>
      <c r="E40939" s="2">
        <v>43077.611585648148</v>
      </c>
      <c r="F40939">
        <v>138.65</v>
      </c>
      <c r="G40939">
        <f t="shared" si="1278"/>
        <v>12</v>
      </c>
      <c r="H40939">
        <f t="shared" si="1279"/>
        <v>2017</v>
      </c>
    </row>
    <row r="40940" spans="1:8" x14ac:dyDescent="0.25">
      <c r="A40940" s="1">
        <v>57423</v>
      </c>
      <c r="B40940" t="s">
        <v>54691</v>
      </c>
      <c r="C40940" t="s">
        <v>149426</v>
      </c>
      <c r="D40940" t="s">
        <v>189475</v>
      </c>
      <c r="E40940" s="2">
        <v>43097.906261574077</v>
      </c>
      <c r="F40940">
        <v>191.58</v>
      </c>
      <c r="G40940">
        <f t="shared" si="1278"/>
        <v>12</v>
      </c>
      <c r="H40940">
        <f t="shared" si="1279"/>
        <v>2017</v>
      </c>
    </row>
    <row r="40941" spans="1:8" x14ac:dyDescent="0.25">
      <c r="A40941" s="1">
        <v>57439</v>
      </c>
      <c r="B40941" t="s">
        <v>54706</v>
      </c>
      <c r="C40941" t="s">
        <v>149441</v>
      </c>
      <c r="D40941" t="s">
        <v>189475</v>
      </c>
      <c r="E40941" s="2">
        <v>43084.983391203707</v>
      </c>
      <c r="F40941">
        <v>138.65</v>
      </c>
      <c r="G40941">
        <f t="shared" si="1278"/>
        <v>12</v>
      </c>
      <c r="H40941">
        <f t="shared" si="1279"/>
        <v>2017</v>
      </c>
    </row>
    <row r="40942" spans="1:8" x14ac:dyDescent="0.25">
      <c r="A40942" s="1">
        <v>57481</v>
      </c>
      <c r="B40942" t="s">
        <v>54748</v>
      </c>
      <c r="C40942" t="s">
        <v>149483</v>
      </c>
      <c r="D40942" t="s">
        <v>189475</v>
      </c>
      <c r="E40942" s="2">
        <v>43076.68072916667</v>
      </c>
      <c r="F40942">
        <v>191.58</v>
      </c>
      <c r="G40942">
        <f t="shared" si="1278"/>
        <v>12</v>
      </c>
      <c r="H40942">
        <f t="shared" si="1279"/>
        <v>2017</v>
      </c>
    </row>
    <row r="40943" spans="1:8" x14ac:dyDescent="0.25">
      <c r="A40943" s="1">
        <v>57502</v>
      </c>
      <c r="B40943" t="s">
        <v>54769</v>
      </c>
      <c r="C40943" t="s">
        <v>149504</v>
      </c>
      <c r="D40943" t="s">
        <v>189475</v>
      </c>
      <c r="E40943" s="2">
        <v>43073.627523148149</v>
      </c>
      <c r="F40943">
        <v>154.66999999999999</v>
      </c>
      <c r="G40943">
        <f t="shared" si="1278"/>
        <v>12</v>
      </c>
      <c r="H40943">
        <f t="shared" si="1279"/>
        <v>2017</v>
      </c>
    </row>
    <row r="40944" spans="1:8" x14ac:dyDescent="0.25">
      <c r="A40944" s="1">
        <v>57536</v>
      </c>
      <c r="B40944" t="s">
        <v>54802</v>
      </c>
      <c r="C40944" t="s">
        <v>149537</v>
      </c>
      <c r="D40944" t="s">
        <v>189475</v>
      </c>
      <c r="E40944" s="2">
        <v>43077.704976851863</v>
      </c>
      <c r="F40944">
        <v>191.58</v>
      </c>
      <c r="G40944">
        <f t="shared" si="1278"/>
        <v>12</v>
      </c>
      <c r="H40944">
        <f t="shared" si="1279"/>
        <v>2017</v>
      </c>
    </row>
    <row r="40945" spans="1:8" x14ac:dyDescent="0.25">
      <c r="A40945" s="1">
        <v>57541</v>
      </c>
      <c r="B40945" t="s">
        <v>54807</v>
      </c>
      <c r="C40945" t="s">
        <v>149542</v>
      </c>
      <c r="D40945" t="s">
        <v>189475</v>
      </c>
      <c r="E40945" s="2">
        <v>43072.856273148151</v>
      </c>
      <c r="F40945">
        <v>154.66999999999999</v>
      </c>
      <c r="G40945">
        <f t="shared" si="1278"/>
        <v>12</v>
      </c>
      <c r="H40945">
        <f t="shared" si="1279"/>
        <v>2017</v>
      </c>
    </row>
    <row r="40946" spans="1:8" x14ac:dyDescent="0.25">
      <c r="A40946" s="1">
        <v>57555</v>
      </c>
      <c r="B40946" t="s">
        <v>54821</v>
      </c>
      <c r="C40946" t="s">
        <v>149556</v>
      </c>
      <c r="D40946" t="s">
        <v>189475</v>
      </c>
      <c r="E40946" s="2">
        <v>43071.381666666668</v>
      </c>
      <c r="F40946">
        <v>36.35</v>
      </c>
      <c r="G40946">
        <f t="shared" si="1278"/>
        <v>12</v>
      </c>
      <c r="H40946">
        <f t="shared" si="1279"/>
        <v>2017</v>
      </c>
    </row>
    <row r="40947" spans="1:8" x14ac:dyDescent="0.25">
      <c r="A40947" s="1">
        <v>57592</v>
      </c>
      <c r="B40947" t="s">
        <v>54855</v>
      </c>
      <c r="C40947" t="s">
        <v>149590</v>
      </c>
      <c r="D40947" t="s">
        <v>189475</v>
      </c>
      <c r="E40947" s="2">
        <v>43070.602534722217</v>
      </c>
      <c r="F40947">
        <v>25.84</v>
      </c>
      <c r="G40947">
        <f t="shared" si="1278"/>
        <v>12</v>
      </c>
      <c r="H40947">
        <f t="shared" si="1279"/>
        <v>2017</v>
      </c>
    </row>
    <row r="40948" spans="1:8" x14ac:dyDescent="0.25">
      <c r="A40948" s="1">
        <v>57604</v>
      </c>
      <c r="B40948" t="s">
        <v>54866</v>
      </c>
      <c r="C40948" t="s">
        <v>149601</v>
      </c>
      <c r="D40948" t="s">
        <v>189475</v>
      </c>
      <c r="E40948" s="2">
        <v>43090.911192129628</v>
      </c>
      <c r="F40948">
        <v>25.84</v>
      </c>
      <c r="G40948">
        <f t="shared" si="1278"/>
        <v>12</v>
      </c>
      <c r="H40948">
        <f t="shared" si="1279"/>
        <v>2017</v>
      </c>
    </row>
    <row r="40949" spans="1:8" x14ac:dyDescent="0.25">
      <c r="A40949" s="1">
        <v>57620</v>
      </c>
      <c r="B40949" t="s">
        <v>54881</v>
      </c>
      <c r="C40949" t="s">
        <v>149616</v>
      </c>
      <c r="D40949" t="s">
        <v>189475</v>
      </c>
      <c r="E40949" s="2">
        <v>43077.656284722223</v>
      </c>
      <c r="F40949">
        <v>36.35</v>
      </c>
      <c r="G40949">
        <f t="shared" si="1278"/>
        <v>12</v>
      </c>
      <c r="H40949">
        <f t="shared" si="1279"/>
        <v>2017</v>
      </c>
    </row>
    <row r="40950" spans="1:8" x14ac:dyDescent="0.25">
      <c r="A40950" s="1">
        <v>57658</v>
      </c>
      <c r="B40950" t="s">
        <v>54916</v>
      </c>
      <c r="C40950" t="s">
        <v>149651</v>
      </c>
      <c r="D40950" t="s">
        <v>189475</v>
      </c>
      <c r="E40950" s="2">
        <v>43097.848090277781</v>
      </c>
      <c r="F40950">
        <v>154.66999999999999</v>
      </c>
      <c r="G40950">
        <f t="shared" si="1278"/>
        <v>12</v>
      </c>
      <c r="H40950">
        <f t="shared" si="1279"/>
        <v>2017</v>
      </c>
    </row>
    <row r="40951" spans="1:8" x14ac:dyDescent="0.25">
      <c r="A40951" s="1">
        <v>57660</v>
      </c>
      <c r="B40951" t="s">
        <v>54918</v>
      </c>
      <c r="C40951" t="s">
        <v>149653</v>
      </c>
      <c r="D40951" t="s">
        <v>189475</v>
      </c>
      <c r="E40951" s="2">
        <v>43081.712256944447</v>
      </c>
      <c r="F40951">
        <v>153.96</v>
      </c>
      <c r="G40951">
        <f t="shared" si="1278"/>
        <v>12</v>
      </c>
      <c r="H40951">
        <f t="shared" si="1279"/>
        <v>2017</v>
      </c>
    </row>
    <row r="40952" spans="1:8" x14ac:dyDescent="0.25">
      <c r="A40952" s="1">
        <v>57664</v>
      </c>
      <c r="B40952" t="s">
        <v>54922</v>
      </c>
      <c r="C40952" t="s">
        <v>149657</v>
      </c>
      <c r="D40952" t="s">
        <v>189475</v>
      </c>
      <c r="E40952" s="2">
        <v>43088.568784722222</v>
      </c>
      <c r="F40952">
        <v>36.35</v>
      </c>
      <c r="G40952">
        <f t="shared" si="1278"/>
        <v>12</v>
      </c>
      <c r="H40952">
        <f t="shared" si="1279"/>
        <v>2017</v>
      </c>
    </row>
    <row r="40953" spans="1:8" x14ac:dyDescent="0.25">
      <c r="A40953" s="1">
        <v>57666</v>
      </c>
      <c r="B40953" t="s">
        <v>54924</v>
      </c>
      <c r="C40953" t="s">
        <v>149659</v>
      </c>
      <c r="D40953" t="s">
        <v>189475</v>
      </c>
      <c r="E40953" s="2">
        <v>43099.8825</v>
      </c>
      <c r="F40953">
        <v>138.65</v>
      </c>
      <c r="G40953">
        <f t="shared" si="1278"/>
        <v>12</v>
      </c>
      <c r="H40953">
        <f t="shared" si="1279"/>
        <v>2017</v>
      </c>
    </row>
    <row r="40954" spans="1:8" x14ac:dyDescent="0.25">
      <c r="A40954" s="1">
        <v>57668</v>
      </c>
      <c r="B40954" t="s">
        <v>54926</v>
      </c>
      <c r="C40954" t="s">
        <v>149661</v>
      </c>
      <c r="D40954" t="s">
        <v>189475</v>
      </c>
      <c r="E40954" s="2">
        <v>43084.663877314822</v>
      </c>
      <c r="F40954">
        <v>36.35</v>
      </c>
      <c r="G40954">
        <f t="shared" si="1278"/>
        <v>12</v>
      </c>
      <c r="H40954">
        <f t="shared" si="1279"/>
        <v>2017</v>
      </c>
    </row>
    <row r="40955" spans="1:8" x14ac:dyDescent="0.25">
      <c r="A40955" s="1">
        <v>57692</v>
      </c>
      <c r="B40955" t="s">
        <v>54948</v>
      </c>
      <c r="C40955" t="s">
        <v>149683</v>
      </c>
      <c r="D40955" t="s">
        <v>189475</v>
      </c>
      <c r="E40955" s="2">
        <v>43089.389976851853</v>
      </c>
      <c r="F40955">
        <v>36.35</v>
      </c>
      <c r="G40955">
        <f t="shared" si="1278"/>
        <v>12</v>
      </c>
      <c r="H40955">
        <f t="shared" si="1279"/>
        <v>2017</v>
      </c>
    </row>
    <row r="40956" spans="1:8" x14ac:dyDescent="0.25">
      <c r="A40956" s="1">
        <v>57732</v>
      </c>
      <c r="B40956" t="s">
        <v>54986</v>
      </c>
      <c r="C40956" t="s">
        <v>149721</v>
      </c>
      <c r="D40956" t="s">
        <v>189475</v>
      </c>
      <c r="E40956" s="2">
        <v>43071.863356481481</v>
      </c>
      <c r="F40956">
        <v>32.9</v>
      </c>
      <c r="G40956">
        <f t="shared" si="1278"/>
        <v>12</v>
      </c>
      <c r="H40956">
        <f t="shared" si="1279"/>
        <v>2017</v>
      </c>
    </row>
    <row r="40957" spans="1:8" x14ac:dyDescent="0.25">
      <c r="A40957" s="1">
        <v>57751</v>
      </c>
      <c r="B40957" t="s">
        <v>55003</v>
      </c>
      <c r="C40957" t="s">
        <v>149738</v>
      </c>
      <c r="D40957" t="s">
        <v>189475</v>
      </c>
      <c r="E40957" s="2">
        <v>43090.569398148153</v>
      </c>
      <c r="F40957">
        <v>138.65</v>
      </c>
      <c r="G40957">
        <f t="shared" si="1278"/>
        <v>12</v>
      </c>
      <c r="H40957">
        <f t="shared" si="1279"/>
        <v>2017</v>
      </c>
    </row>
    <row r="40958" spans="1:8" x14ac:dyDescent="0.25">
      <c r="A40958" s="1">
        <v>57753</v>
      </c>
      <c r="B40958" t="s">
        <v>55005</v>
      </c>
      <c r="C40958" t="s">
        <v>149740</v>
      </c>
      <c r="D40958" t="s">
        <v>189475</v>
      </c>
      <c r="E40958" s="2">
        <v>43084.508472222216</v>
      </c>
      <c r="F40958">
        <v>191.58</v>
      </c>
      <c r="G40958">
        <f t="shared" si="1278"/>
        <v>12</v>
      </c>
      <c r="H40958">
        <f t="shared" si="1279"/>
        <v>2017</v>
      </c>
    </row>
    <row r="40959" spans="1:8" x14ac:dyDescent="0.25">
      <c r="A40959" s="1">
        <v>57778</v>
      </c>
      <c r="B40959" t="s">
        <v>55029</v>
      </c>
      <c r="C40959" t="s">
        <v>149764</v>
      </c>
      <c r="D40959" t="s">
        <v>189475</v>
      </c>
      <c r="E40959" s="2">
        <v>43081.400567129633</v>
      </c>
      <c r="F40959">
        <v>125.99</v>
      </c>
      <c r="G40959">
        <f t="shared" si="1278"/>
        <v>12</v>
      </c>
      <c r="H40959">
        <f t="shared" si="1279"/>
        <v>2017</v>
      </c>
    </row>
    <row r="40960" spans="1:8" x14ac:dyDescent="0.25">
      <c r="A40960" s="1">
        <v>57781</v>
      </c>
      <c r="B40960" t="s">
        <v>55032</v>
      </c>
      <c r="C40960" t="s">
        <v>149767</v>
      </c>
      <c r="D40960" t="s">
        <v>189475</v>
      </c>
      <c r="E40960" s="2">
        <v>43084.757569444453</v>
      </c>
      <c r="F40960">
        <v>291.27999999999997</v>
      </c>
      <c r="G40960">
        <f t="shared" si="1278"/>
        <v>12</v>
      </c>
      <c r="H40960">
        <f t="shared" si="1279"/>
        <v>2017</v>
      </c>
    </row>
    <row r="40961" spans="1:8" x14ac:dyDescent="0.25">
      <c r="A40961" s="1">
        <v>57795</v>
      </c>
      <c r="B40961" t="s">
        <v>55046</v>
      </c>
      <c r="C40961" t="s">
        <v>149781</v>
      </c>
      <c r="D40961" t="s">
        <v>189475</v>
      </c>
      <c r="E40961" s="2">
        <v>43091.697268518517</v>
      </c>
      <c r="F40961">
        <v>36.35</v>
      </c>
      <c r="G40961">
        <f t="shared" si="1278"/>
        <v>12</v>
      </c>
      <c r="H40961">
        <f t="shared" si="1279"/>
        <v>2017</v>
      </c>
    </row>
    <row r="40962" spans="1:8" x14ac:dyDescent="0.25">
      <c r="A40962" s="1">
        <v>57852</v>
      </c>
      <c r="B40962" t="s">
        <v>55099</v>
      </c>
      <c r="C40962" t="s">
        <v>149834</v>
      </c>
      <c r="D40962" t="s">
        <v>189475</v>
      </c>
      <c r="E40962" s="2">
        <v>43079.616967592592</v>
      </c>
      <c r="F40962">
        <v>191.58</v>
      </c>
      <c r="G40962">
        <f t="shared" ref="G40962:G41025" si="1280">MONTH(E40962)</f>
        <v>12</v>
      </c>
      <c r="H40962">
        <f t="shared" ref="H40962:H41025" si="1281">YEAR(E40962)</f>
        <v>2017</v>
      </c>
    </row>
    <row r="40963" spans="1:8" x14ac:dyDescent="0.25">
      <c r="A40963" s="1">
        <v>57853</v>
      </c>
      <c r="B40963" t="s">
        <v>55100</v>
      </c>
      <c r="C40963" t="s">
        <v>149835</v>
      </c>
      <c r="D40963" t="s">
        <v>189475</v>
      </c>
      <c r="E40963" s="2">
        <v>43094.701412037037</v>
      </c>
      <c r="F40963">
        <v>191.58</v>
      </c>
      <c r="G40963">
        <f t="shared" si="1280"/>
        <v>12</v>
      </c>
      <c r="H40963">
        <f t="shared" si="1281"/>
        <v>2017</v>
      </c>
    </row>
    <row r="40964" spans="1:8" x14ac:dyDescent="0.25">
      <c r="A40964" s="1">
        <v>57854</v>
      </c>
      <c r="B40964" t="s">
        <v>55101</v>
      </c>
      <c r="C40964" t="s">
        <v>149836</v>
      </c>
      <c r="D40964" t="s">
        <v>189475</v>
      </c>
      <c r="E40964" s="2">
        <v>43072.901817129627</v>
      </c>
      <c r="F40964">
        <v>191.58</v>
      </c>
      <c r="G40964">
        <f t="shared" si="1280"/>
        <v>12</v>
      </c>
      <c r="H40964">
        <f t="shared" si="1281"/>
        <v>2017</v>
      </c>
    </row>
    <row r="40965" spans="1:8" x14ac:dyDescent="0.25">
      <c r="A40965" s="1">
        <v>57860</v>
      </c>
      <c r="B40965" t="s">
        <v>55105</v>
      </c>
      <c r="C40965" t="s">
        <v>149840</v>
      </c>
      <c r="D40965" t="s">
        <v>189475</v>
      </c>
      <c r="E40965" s="2">
        <v>43095.672986111109</v>
      </c>
      <c r="F40965">
        <v>36.35</v>
      </c>
      <c r="G40965">
        <f t="shared" si="1280"/>
        <v>12</v>
      </c>
      <c r="H40965">
        <f t="shared" si="1281"/>
        <v>2017</v>
      </c>
    </row>
    <row r="40966" spans="1:8" x14ac:dyDescent="0.25">
      <c r="A40966" s="1">
        <v>57866</v>
      </c>
      <c r="B40966" t="s">
        <v>55111</v>
      </c>
      <c r="C40966" t="s">
        <v>149846</v>
      </c>
      <c r="D40966" t="s">
        <v>189475</v>
      </c>
      <c r="E40966" s="2">
        <v>43085.450497685182</v>
      </c>
      <c r="F40966">
        <v>36.35</v>
      </c>
      <c r="G40966">
        <f t="shared" si="1280"/>
        <v>12</v>
      </c>
      <c r="H40966">
        <f t="shared" si="1281"/>
        <v>2017</v>
      </c>
    </row>
    <row r="40967" spans="1:8" x14ac:dyDescent="0.25">
      <c r="A40967" s="1">
        <v>57867</v>
      </c>
      <c r="B40967" t="s">
        <v>55112</v>
      </c>
      <c r="C40967" t="s">
        <v>149847</v>
      </c>
      <c r="D40967" t="s">
        <v>189475</v>
      </c>
      <c r="E40967" s="2">
        <v>43082.578217592592</v>
      </c>
      <c r="F40967">
        <v>36.35</v>
      </c>
      <c r="G40967">
        <f t="shared" si="1280"/>
        <v>12</v>
      </c>
      <c r="H40967">
        <f t="shared" si="1281"/>
        <v>2017</v>
      </c>
    </row>
    <row r="40968" spans="1:8" x14ac:dyDescent="0.25">
      <c r="A40968" s="1">
        <v>57869</v>
      </c>
      <c r="B40968" t="s">
        <v>55114</v>
      </c>
      <c r="C40968" t="s">
        <v>149849</v>
      </c>
      <c r="D40968" t="s">
        <v>189475</v>
      </c>
      <c r="E40968" s="2">
        <v>43091.373055555552</v>
      </c>
      <c r="F40968">
        <v>154.66999999999999</v>
      </c>
      <c r="G40968">
        <f t="shared" si="1280"/>
        <v>12</v>
      </c>
      <c r="H40968">
        <f t="shared" si="1281"/>
        <v>2017</v>
      </c>
    </row>
    <row r="40969" spans="1:8" x14ac:dyDescent="0.25">
      <c r="A40969" s="1">
        <v>57897</v>
      </c>
      <c r="B40969" t="s">
        <v>55139</v>
      </c>
      <c r="C40969" t="s">
        <v>149874</v>
      </c>
      <c r="D40969" t="s">
        <v>189475</v>
      </c>
      <c r="E40969" s="2">
        <v>43087.49554398148</v>
      </c>
      <c r="F40969">
        <v>154.66999999999999</v>
      </c>
      <c r="G40969">
        <f t="shared" si="1280"/>
        <v>12</v>
      </c>
      <c r="H40969">
        <f t="shared" si="1281"/>
        <v>2017</v>
      </c>
    </row>
    <row r="40970" spans="1:8" x14ac:dyDescent="0.25">
      <c r="A40970" s="1">
        <v>57908</v>
      </c>
      <c r="B40970" t="s">
        <v>55148</v>
      </c>
      <c r="C40970" t="s">
        <v>149883</v>
      </c>
      <c r="D40970" t="s">
        <v>189475</v>
      </c>
      <c r="E40970" s="2">
        <v>43090.389849537038</v>
      </c>
      <c r="F40970">
        <v>163.06</v>
      </c>
      <c r="G40970">
        <f t="shared" si="1280"/>
        <v>12</v>
      </c>
      <c r="H40970">
        <f t="shared" si="1281"/>
        <v>2017</v>
      </c>
    </row>
    <row r="40971" spans="1:8" x14ac:dyDescent="0.25">
      <c r="A40971" s="1">
        <v>57912</v>
      </c>
      <c r="B40971" t="s">
        <v>55152</v>
      </c>
      <c r="C40971" t="s">
        <v>149887</v>
      </c>
      <c r="D40971" t="s">
        <v>189475</v>
      </c>
      <c r="E40971" s="2">
        <v>43093.55505787037</v>
      </c>
      <c r="F40971">
        <v>191.58</v>
      </c>
      <c r="G40971">
        <f t="shared" si="1280"/>
        <v>12</v>
      </c>
      <c r="H40971">
        <f t="shared" si="1281"/>
        <v>2017</v>
      </c>
    </row>
    <row r="40972" spans="1:8" x14ac:dyDescent="0.25">
      <c r="A40972" s="1">
        <v>57924</v>
      </c>
      <c r="B40972" t="s">
        <v>55164</v>
      </c>
      <c r="C40972" t="s">
        <v>149899</v>
      </c>
      <c r="D40972" t="s">
        <v>189475</v>
      </c>
      <c r="E40972" s="2">
        <v>43076.621053240742</v>
      </c>
      <c r="F40972">
        <v>36.35</v>
      </c>
      <c r="G40972">
        <f t="shared" si="1280"/>
        <v>12</v>
      </c>
      <c r="H40972">
        <f t="shared" si="1281"/>
        <v>2017</v>
      </c>
    </row>
    <row r="40973" spans="1:8" x14ac:dyDescent="0.25">
      <c r="A40973" s="1">
        <v>57930</v>
      </c>
      <c r="B40973" t="s">
        <v>55170</v>
      </c>
      <c r="C40973" t="s">
        <v>149905</v>
      </c>
      <c r="D40973" t="s">
        <v>189475</v>
      </c>
      <c r="E40973" s="2">
        <v>43100.461828703701</v>
      </c>
      <c r="F40973">
        <v>138.65</v>
      </c>
      <c r="G40973">
        <f t="shared" si="1280"/>
        <v>12</v>
      </c>
      <c r="H40973">
        <f t="shared" si="1281"/>
        <v>2017</v>
      </c>
    </row>
    <row r="40974" spans="1:8" x14ac:dyDescent="0.25">
      <c r="A40974" s="1">
        <v>57992</v>
      </c>
      <c r="B40974" t="s">
        <v>55228</v>
      </c>
      <c r="C40974" t="s">
        <v>149963</v>
      </c>
      <c r="D40974" t="s">
        <v>189475</v>
      </c>
      <c r="E40974" s="2">
        <v>43083.729097222233</v>
      </c>
      <c r="F40974">
        <v>191.58</v>
      </c>
      <c r="G40974">
        <f t="shared" si="1280"/>
        <v>12</v>
      </c>
      <c r="H40974">
        <f t="shared" si="1281"/>
        <v>2017</v>
      </c>
    </row>
    <row r="40975" spans="1:8" x14ac:dyDescent="0.25">
      <c r="A40975" s="1">
        <v>57995</v>
      </c>
      <c r="B40975" t="s">
        <v>55231</v>
      </c>
      <c r="C40975" t="s">
        <v>149966</v>
      </c>
      <c r="D40975" t="s">
        <v>189475</v>
      </c>
      <c r="E40975" s="2">
        <v>43074.567465277767</v>
      </c>
      <c r="F40975">
        <v>25.84</v>
      </c>
      <c r="G40975">
        <f t="shared" si="1280"/>
        <v>12</v>
      </c>
      <c r="H40975">
        <f t="shared" si="1281"/>
        <v>2017</v>
      </c>
    </row>
    <row r="40976" spans="1:8" x14ac:dyDescent="0.25">
      <c r="A40976" s="1">
        <v>57998</v>
      </c>
      <c r="B40976" t="s">
        <v>55234</v>
      </c>
      <c r="C40976" t="s">
        <v>149969</v>
      </c>
      <c r="D40976" t="s">
        <v>189475</v>
      </c>
      <c r="E40976" s="2">
        <v>43100.089826388888</v>
      </c>
      <c r="F40976">
        <v>25.84</v>
      </c>
      <c r="G40976">
        <f t="shared" si="1280"/>
        <v>12</v>
      </c>
      <c r="H40976">
        <f t="shared" si="1281"/>
        <v>2017</v>
      </c>
    </row>
    <row r="40977" spans="1:8" x14ac:dyDescent="0.25">
      <c r="A40977" s="1">
        <v>58005</v>
      </c>
      <c r="B40977" t="s">
        <v>55239</v>
      </c>
      <c r="C40977" t="s">
        <v>149974</v>
      </c>
      <c r="D40977" t="s">
        <v>189475</v>
      </c>
      <c r="E40977" s="2">
        <v>43073.428344907406</v>
      </c>
      <c r="F40977">
        <v>191.58</v>
      </c>
      <c r="G40977">
        <f t="shared" si="1280"/>
        <v>12</v>
      </c>
      <c r="H40977">
        <f t="shared" si="1281"/>
        <v>2017</v>
      </c>
    </row>
    <row r="40978" spans="1:8" x14ac:dyDescent="0.25">
      <c r="A40978" s="1">
        <v>58029</v>
      </c>
      <c r="B40978" t="s">
        <v>55263</v>
      </c>
      <c r="C40978" t="s">
        <v>149998</v>
      </c>
      <c r="D40978" t="s">
        <v>189475</v>
      </c>
      <c r="E40978" s="2">
        <v>43088.889606481483</v>
      </c>
      <c r="F40978">
        <v>191.58</v>
      </c>
      <c r="G40978">
        <f t="shared" si="1280"/>
        <v>12</v>
      </c>
      <c r="H40978">
        <f t="shared" si="1281"/>
        <v>2017</v>
      </c>
    </row>
    <row r="40979" spans="1:8" x14ac:dyDescent="0.25">
      <c r="A40979" s="1">
        <v>58047</v>
      </c>
      <c r="B40979" t="s">
        <v>55280</v>
      </c>
      <c r="C40979" t="s">
        <v>150015</v>
      </c>
      <c r="D40979" t="s">
        <v>189475</v>
      </c>
      <c r="E40979" s="2">
        <v>43072.686759259261</v>
      </c>
      <c r="F40979">
        <v>36.35</v>
      </c>
      <c r="G40979">
        <f t="shared" si="1280"/>
        <v>12</v>
      </c>
      <c r="H40979">
        <f t="shared" si="1281"/>
        <v>2017</v>
      </c>
    </row>
    <row r="40980" spans="1:8" x14ac:dyDescent="0.25">
      <c r="A40980" s="1">
        <v>58056</v>
      </c>
      <c r="B40980" t="s">
        <v>55289</v>
      </c>
      <c r="C40980" t="s">
        <v>150024</v>
      </c>
      <c r="D40980" t="s">
        <v>189475</v>
      </c>
      <c r="E40980" s="2">
        <v>43084.475069444437</v>
      </c>
      <c r="F40980">
        <v>153.96</v>
      </c>
      <c r="G40980">
        <f t="shared" si="1280"/>
        <v>12</v>
      </c>
      <c r="H40980">
        <f t="shared" si="1281"/>
        <v>2017</v>
      </c>
    </row>
    <row r="40981" spans="1:8" x14ac:dyDescent="0.25">
      <c r="A40981" s="1">
        <v>58066</v>
      </c>
      <c r="B40981" t="s">
        <v>55298</v>
      </c>
      <c r="C40981" t="s">
        <v>150033</v>
      </c>
      <c r="D40981" t="s">
        <v>189475</v>
      </c>
      <c r="E40981" s="2">
        <v>43072.953634259262</v>
      </c>
      <c r="F40981">
        <v>154.66999999999999</v>
      </c>
      <c r="G40981">
        <f t="shared" si="1280"/>
        <v>12</v>
      </c>
      <c r="H40981">
        <f t="shared" si="1281"/>
        <v>2017</v>
      </c>
    </row>
    <row r="40982" spans="1:8" x14ac:dyDescent="0.25">
      <c r="A40982" s="1">
        <v>58109</v>
      </c>
      <c r="B40982" t="s">
        <v>55340</v>
      </c>
      <c r="C40982" t="s">
        <v>150075</v>
      </c>
      <c r="D40982" t="s">
        <v>189475</v>
      </c>
      <c r="E40982" s="2">
        <v>43074.88989583333</v>
      </c>
      <c r="F40982">
        <v>191.58</v>
      </c>
      <c r="G40982">
        <f t="shared" si="1280"/>
        <v>12</v>
      </c>
      <c r="H40982">
        <f t="shared" si="1281"/>
        <v>2017</v>
      </c>
    </row>
    <row r="40983" spans="1:8" x14ac:dyDescent="0.25">
      <c r="A40983" s="1">
        <v>58143</v>
      </c>
      <c r="B40983" t="s">
        <v>55373</v>
      </c>
      <c r="C40983" t="s">
        <v>150108</v>
      </c>
      <c r="D40983" t="s">
        <v>189475</v>
      </c>
      <c r="E40983" s="2">
        <v>43075.742777777778</v>
      </c>
      <c r="F40983">
        <v>32.9</v>
      </c>
      <c r="G40983">
        <f t="shared" si="1280"/>
        <v>12</v>
      </c>
      <c r="H40983">
        <f t="shared" si="1281"/>
        <v>2017</v>
      </c>
    </row>
    <row r="40984" spans="1:8" x14ac:dyDescent="0.25">
      <c r="A40984" s="1">
        <v>58156</v>
      </c>
      <c r="B40984" t="s">
        <v>55386</v>
      </c>
      <c r="C40984" t="s">
        <v>150121</v>
      </c>
      <c r="D40984" t="s">
        <v>189475</v>
      </c>
      <c r="E40984" s="2">
        <v>43096.807118055563</v>
      </c>
      <c r="F40984">
        <v>191.58</v>
      </c>
      <c r="G40984">
        <f t="shared" si="1280"/>
        <v>12</v>
      </c>
      <c r="H40984">
        <f t="shared" si="1281"/>
        <v>2017</v>
      </c>
    </row>
    <row r="40985" spans="1:8" x14ac:dyDescent="0.25">
      <c r="A40985" s="1">
        <v>58164</v>
      </c>
      <c r="B40985" t="s">
        <v>55394</v>
      </c>
      <c r="C40985" t="s">
        <v>150129</v>
      </c>
      <c r="D40985" t="s">
        <v>189477</v>
      </c>
      <c r="E40985" s="2">
        <v>43070.609722222223</v>
      </c>
      <c r="F40985">
        <v>138.65</v>
      </c>
      <c r="G40985">
        <f t="shared" si="1280"/>
        <v>12</v>
      </c>
      <c r="H40985">
        <f t="shared" si="1281"/>
        <v>2017</v>
      </c>
    </row>
    <row r="40986" spans="1:8" x14ac:dyDescent="0.25">
      <c r="A40986" s="1">
        <v>58175</v>
      </c>
      <c r="B40986" t="s">
        <v>55405</v>
      </c>
      <c r="C40986" t="s">
        <v>150140</v>
      </c>
      <c r="D40986" t="s">
        <v>189475</v>
      </c>
      <c r="E40986" s="2">
        <v>43077.550949074073</v>
      </c>
      <c r="F40986">
        <v>154.66999999999999</v>
      </c>
      <c r="G40986">
        <f t="shared" si="1280"/>
        <v>12</v>
      </c>
      <c r="H40986">
        <f t="shared" si="1281"/>
        <v>2017</v>
      </c>
    </row>
    <row r="40987" spans="1:8" x14ac:dyDescent="0.25">
      <c r="A40987" s="1">
        <v>58181</v>
      </c>
      <c r="B40987" t="s">
        <v>55411</v>
      </c>
      <c r="C40987" t="s">
        <v>150146</v>
      </c>
      <c r="D40987" t="s">
        <v>189475</v>
      </c>
      <c r="E40987" s="2">
        <v>43073.965243055558</v>
      </c>
      <c r="F40987">
        <v>36.35</v>
      </c>
      <c r="G40987">
        <f t="shared" si="1280"/>
        <v>12</v>
      </c>
      <c r="H40987">
        <f t="shared" si="1281"/>
        <v>2017</v>
      </c>
    </row>
    <row r="40988" spans="1:8" x14ac:dyDescent="0.25">
      <c r="A40988" s="1">
        <v>58191</v>
      </c>
      <c r="B40988" t="s">
        <v>55421</v>
      </c>
      <c r="C40988" t="s">
        <v>150156</v>
      </c>
      <c r="D40988" t="s">
        <v>189475</v>
      </c>
      <c r="E40988" s="2">
        <v>43097.675219907411</v>
      </c>
      <c r="F40988">
        <v>25.84</v>
      </c>
      <c r="G40988">
        <f t="shared" si="1280"/>
        <v>12</v>
      </c>
      <c r="H40988">
        <f t="shared" si="1281"/>
        <v>2017</v>
      </c>
    </row>
    <row r="40989" spans="1:8" x14ac:dyDescent="0.25">
      <c r="A40989" s="1">
        <v>58194</v>
      </c>
      <c r="B40989" t="s">
        <v>55423</v>
      </c>
      <c r="C40989" t="s">
        <v>150158</v>
      </c>
      <c r="D40989" t="s">
        <v>189475</v>
      </c>
      <c r="E40989" s="2">
        <v>43080.471365740741</v>
      </c>
      <c r="F40989">
        <v>191.58</v>
      </c>
      <c r="G40989">
        <f t="shared" si="1280"/>
        <v>12</v>
      </c>
      <c r="H40989">
        <f t="shared" si="1281"/>
        <v>2017</v>
      </c>
    </row>
    <row r="40990" spans="1:8" x14ac:dyDescent="0.25">
      <c r="A40990" s="1">
        <v>58201</v>
      </c>
      <c r="B40990" t="s">
        <v>55430</v>
      </c>
      <c r="C40990" t="s">
        <v>150165</v>
      </c>
      <c r="D40990" t="s">
        <v>189475</v>
      </c>
      <c r="E40990" s="2">
        <v>43095.91511574074</v>
      </c>
      <c r="F40990">
        <v>36.35</v>
      </c>
      <c r="G40990">
        <f t="shared" si="1280"/>
        <v>12</v>
      </c>
      <c r="H40990">
        <f t="shared" si="1281"/>
        <v>2017</v>
      </c>
    </row>
    <row r="40991" spans="1:8" x14ac:dyDescent="0.25">
      <c r="A40991" s="1">
        <v>58239</v>
      </c>
      <c r="B40991" t="s">
        <v>55468</v>
      </c>
      <c r="C40991" t="s">
        <v>150203</v>
      </c>
      <c r="D40991" t="s">
        <v>189475</v>
      </c>
      <c r="E40991" s="2">
        <v>43077.459652777783</v>
      </c>
      <c r="F40991">
        <v>125.99</v>
      </c>
      <c r="G40991">
        <f t="shared" si="1280"/>
        <v>12</v>
      </c>
      <c r="H40991">
        <f t="shared" si="1281"/>
        <v>2017</v>
      </c>
    </row>
    <row r="40992" spans="1:8" x14ac:dyDescent="0.25">
      <c r="A40992" s="1">
        <v>58258</v>
      </c>
      <c r="B40992" t="s">
        <v>55485</v>
      </c>
      <c r="C40992" t="s">
        <v>150220</v>
      </c>
      <c r="D40992" t="s">
        <v>189475</v>
      </c>
      <c r="E40992" s="2">
        <v>43079.578865740739</v>
      </c>
      <c r="F40992">
        <v>291.27999999999997</v>
      </c>
      <c r="G40992">
        <f t="shared" si="1280"/>
        <v>12</v>
      </c>
      <c r="H40992">
        <f t="shared" si="1281"/>
        <v>2017</v>
      </c>
    </row>
    <row r="40993" spans="1:8" x14ac:dyDescent="0.25">
      <c r="A40993" s="1">
        <v>58273</v>
      </c>
      <c r="B40993" t="s">
        <v>55499</v>
      </c>
      <c r="C40993" t="s">
        <v>150234</v>
      </c>
      <c r="D40993" t="s">
        <v>189475</v>
      </c>
      <c r="E40993" s="2">
        <v>43076.477083333331</v>
      </c>
      <c r="F40993">
        <v>154.66999999999999</v>
      </c>
      <c r="G40993">
        <f t="shared" si="1280"/>
        <v>12</v>
      </c>
      <c r="H40993">
        <f t="shared" si="1281"/>
        <v>2017</v>
      </c>
    </row>
    <row r="40994" spans="1:8" x14ac:dyDescent="0.25">
      <c r="A40994" s="1">
        <v>58276</v>
      </c>
      <c r="B40994" t="s">
        <v>55502</v>
      </c>
      <c r="C40994" t="s">
        <v>150237</v>
      </c>
      <c r="D40994" t="s">
        <v>189475</v>
      </c>
      <c r="E40994" s="2">
        <v>43071.853321759263</v>
      </c>
      <c r="F40994">
        <v>191.58</v>
      </c>
      <c r="G40994">
        <f t="shared" si="1280"/>
        <v>12</v>
      </c>
      <c r="H40994">
        <f t="shared" si="1281"/>
        <v>2017</v>
      </c>
    </row>
    <row r="40995" spans="1:8" x14ac:dyDescent="0.25">
      <c r="A40995" s="1">
        <v>58320</v>
      </c>
      <c r="B40995" t="s">
        <v>55543</v>
      </c>
      <c r="C40995" t="s">
        <v>150278</v>
      </c>
      <c r="D40995" t="s">
        <v>189475</v>
      </c>
      <c r="E40995" s="2">
        <v>43073.709097222221</v>
      </c>
      <c r="F40995">
        <v>154.66999999999999</v>
      </c>
      <c r="G40995">
        <f t="shared" si="1280"/>
        <v>12</v>
      </c>
      <c r="H40995">
        <f t="shared" si="1281"/>
        <v>2017</v>
      </c>
    </row>
    <row r="40996" spans="1:8" x14ac:dyDescent="0.25">
      <c r="A40996" s="1">
        <v>58339</v>
      </c>
      <c r="B40996" t="s">
        <v>55562</v>
      </c>
      <c r="C40996" t="s">
        <v>150297</v>
      </c>
      <c r="D40996" t="s">
        <v>189475</v>
      </c>
      <c r="E40996" s="2">
        <v>43070.009189814817</v>
      </c>
      <c r="F40996">
        <v>155.41999999999999</v>
      </c>
      <c r="G40996">
        <f t="shared" si="1280"/>
        <v>12</v>
      </c>
      <c r="H40996">
        <f t="shared" si="1281"/>
        <v>2017</v>
      </c>
    </row>
    <row r="40997" spans="1:8" x14ac:dyDescent="0.25">
      <c r="A40997" s="1">
        <v>58391</v>
      </c>
      <c r="B40997" t="s">
        <v>55612</v>
      </c>
      <c r="C40997" t="s">
        <v>150347</v>
      </c>
      <c r="D40997" t="s">
        <v>189475</v>
      </c>
      <c r="E40997" s="2">
        <v>43091.63</v>
      </c>
      <c r="F40997">
        <v>25.84</v>
      </c>
      <c r="G40997">
        <f t="shared" si="1280"/>
        <v>12</v>
      </c>
      <c r="H40997">
        <f t="shared" si="1281"/>
        <v>2017</v>
      </c>
    </row>
    <row r="40998" spans="1:8" x14ac:dyDescent="0.25">
      <c r="A40998" s="1">
        <v>58412</v>
      </c>
      <c r="B40998" t="s">
        <v>55630</v>
      </c>
      <c r="C40998" t="s">
        <v>150365</v>
      </c>
      <c r="D40998" t="s">
        <v>189475</v>
      </c>
      <c r="E40998" s="2">
        <v>43079.83520833333</v>
      </c>
      <c r="F40998">
        <v>154.66999999999999</v>
      </c>
      <c r="G40998">
        <f t="shared" si="1280"/>
        <v>12</v>
      </c>
      <c r="H40998">
        <f t="shared" si="1281"/>
        <v>2017</v>
      </c>
    </row>
    <row r="40999" spans="1:8" x14ac:dyDescent="0.25">
      <c r="A40999" s="1">
        <v>58442</v>
      </c>
      <c r="B40999" t="s">
        <v>55659</v>
      </c>
      <c r="C40999" t="s">
        <v>150394</v>
      </c>
      <c r="D40999" t="s">
        <v>189475</v>
      </c>
      <c r="E40999" s="2">
        <v>43087.38380787037</v>
      </c>
      <c r="F40999">
        <v>154.66999999999999</v>
      </c>
      <c r="G40999">
        <f t="shared" si="1280"/>
        <v>12</v>
      </c>
      <c r="H40999">
        <f t="shared" si="1281"/>
        <v>2017</v>
      </c>
    </row>
    <row r="41000" spans="1:8" x14ac:dyDescent="0.25">
      <c r="A41000" s="1">
        <v>58488</v>
      </c>
      <c r="B41000" t="s">
        <v>55705</v>
      </c>
      <c r="C41000" t="s">
        <v>150440</v>
      </c>
      <c r="D41000" t="s">
        <v>189475</v>
      </c>
      <c r="E41000" s="2">
        <v>43092.422094907408</v>
      </c>
      <c r="F41000">
        <v>191.58</v>
      </c>
      <c r="G41000">
        <f t="shared" si="1280"/>
        <v>12</v>
      </c>
      <c r="H41000">
        <f t="shared" si="1281"/>
        <v>2017</v>
      </c>
    </row>
    <row r="41001" spans="1:8" x14ac:dyDescent="0.25">
      <c r="A41001" s="1">
        <v>58497</v>
      </c>
      <c r="B41001" t="s">
        <v>55713</v>
      </c>
      <c r="C41001" t="s">
        <v>150448</v>
      </c>
      <c r="D41001" t="s">
        <v>189475</v>
      </c>
      <c r="E41001" s="2">
        <v>43082.732939814807</v>
      </c>
      <c r="F41001">
        <v>36.35</v>
      </c>
      <c r="G41001">
        <f t="shared" si="1280"/>
        <v>12</v>
      </c>
      <c r="H41001">
        <f t="shared" si="1281"/>
        <v>2017</v>
      </c>
    </row>
    <row r="41002" spans="1:8" x14ac:dyDescent="0.25">
      <c r="A41002" s="1">
        <v>58514</v>
      </c>
      <c r="B41002" t="s">
        <v>55730</v>
      </c>
      <c r="C41002" t="s">
        <v>150465</v>
      </c>
      <c r="D41002" t="s">
        <v>189475</v>
      </c>
      <c r="E41002" s="2">
        <v>43070.520983796298</v>
      </c>
      <c r="F41002">
        <v>163.06</v>
      </c>
      <c r="G41002">
        <f t="shared" si="1280"/>
        <v>12</v>
      </c>
      <c r="H41002">
        <f t="shared" si="1281"/>
        <v>2017</v>
      </c>
    </row>
    <row r="41003" spans="1:8" x14ac:dyDescent="0.25">
      <c r="A41003" s="1">
        <v>58538</v>
      </c>
      <c r="B41003" t="s">
        <v>55754</v>
      </c>
      <c r="C41003" t="s">
        <v>150489</v>
      </c>
      <c r="D41003" t="s">
        <v>189475</v>
      </c>
      <c r="E41003" s="2">
        <v>43082.832499999997</v>
      </c>
      <c r="F41003">
        <v>36.35</v>
      </c>
      <c r="G41003">
        <f t="shared" si="1280"/>
        <v>12</v>
      </c>
      <c r="H41003">
        <f t="shared" si="1281"/>
        <v>2017</v>
      </c>
    </row>
    <row r="41004" spans="1:8" x14ac:dyDescent="0.25">
      <c r="A41004" s="1">
        <v>58558</v>
      </c>
      <c r="B41004" t="s">
        <v>55774</v>
      </c>
      <c r="C41004" t="s">
        <v>150509</v>
      </c>
      <c r="D41004" t="s">
        <v>189475</v>
      </c>
      <c r="E41004" s="2">
        <v>43084.963553240741</v>
      </c>
      <c r="F41004">
        <v>25.84</v>
      </c>
      <c r="G41004">
        <f t="shared" si="1280"/>
        <v>12</v>
      </c>
      <c r="H41004">
        <f t="shared" si="1281"/>
        <v>2017</v>
      </c>
    </row>
    <row r="41005" spans="1:8" x14ac:dyDescent="0.25">
      <c r="A41005" s="1">
        <v>58581</v>
      </c>
      <c r="B41005" t="s">
        <v>55795</v>
      </c>
      <c r="C41005" t="s">
        <v>150530</v>
      </c>
      <c r="D41005" t="s">
        <v>189475</v>
      </c>
      <c r="E41005" s="2">
        <v>43076.908321759263</v>
      </c>
      <c r="F41005">
        <v>58.36</v>
      </c>
      <c r="G41005">
        <f t="shared" si="1280"/>
        <v>12</v>
      </c>
      <c r="H41005">
        <f t="shared" si="1281"/>
        <v>2017</v>
      </c>
    </row>
    <row r="41006" spans="1:8" x14ac:dyDescent="0.25">
      <c r="A41006" s="1">
        <v>58590</v>
      </c>
      <c r="B41006" t="s">
        <v>55804</v>
      </c>
      <c r="C41006" t="s">
        <v>150539</v>
      </c>
      <c r="D41006" t="s">
        <v>189475</v>
      </c>
      <c r="E41006" s="2">
        <v>43074.940925925926</v>
      </c>
      <c r="F41006">
        <v>153.96</v>
      </c>
      <c r="G41006">
        <f t="shared" si="1280"/>
        <v>12</v>
      </c>
      <c r="H41006">
        <f t="shared" si="1281"/>
        <v>2017</v>
      </c>
    </row>
    <row r="41007" spans="1:8" x14ac:dyDescent="0.25">
      <c r="A41007" s="1">
        <v>58603</v>
      </c>
      <c r="B41007" t="s">
        <v>55816</v>
      </c>
      <c r="C41007" t="s">
        <v>150551</v>
      </c>
      <c r="D41007" t="s">
        <v>189475</v>
      </c>
      <c r="E41007" s="2">
        <v>43071.87604166667</v>
      </c>
      <c r="F41007">
        <v>191.58</v>
      </c>
      <c r="G41007">
        <f t="shared" si="1280"/>
        <v>12</v>
      </c>
      <c r="H41007">
        <f t="shared" si="1281"/>
        <v>2017</v>
      </c>
    </row>
    <row r="41008" spans="1:8" x14ac:dyDescent="0.25">
      <c r="A41008" s="1">
        <v>58626</v>
      </c>
      <c r="B41008" t="s">
        <v>55837</v>
      </c>
      <c r="C41008" t="s">
        <v>150572</v>
      </c>
      <c r="D41008" t="s">
        <v>189475</v>
      </c>
      <c r="E41008" s="2">
        <v>43092.686273148152</v>
      </c>
      <c r="F41008">
        <v>191.58</v>
      </c>
      <c r="G41008">
        <f t="shared" si="1280"/>
        <v>12</v>
      </c>
      <c r="H41008">
        <f t="shared" si="1281"/>
        <v>2017</v>
      </c>
    </row>
    <row r="41009" spans="1:8" x14ac:dyDescent="0.25">
      <c r="A41009" s="1">
        <v>58629</v>
      </c>
      <c r="B41009" t="s">
        <v>55840</v>
      </c>
      <c r="C41009" t="s">
        <v>150575</v>
      </c>
      <c r="D41009" t="s">
        <v>189475</v>
      </c>
      <c r="E41009" s="2">
        <v>43081.98715277778</v>
      </c>
      <c r="F41009">
        <v>191.58</v>
      </c>
      <c r="G41009">
        <f t="shared" si="1280"/>
        <v>12</v>
      </c>
      <c r="H41009">
        <f t="shared" si="1281"/>
        <v>2017</v>
      </c>
    </row>
    <row r="41010" spans="1:8" x14ac:dyDescent="0.25">
      <c r="A41010" s="1">
        <v>58666</v>
      </c>
      <c r="B41010" t="s">
        <v>55877</v>
      </c>
      <c r="C41010" t="s">
        <v>150612</v>
      </c>
      <c r="D41010" t="s">
        <v>189475</v>
      </c>
      <c r="E41010" s="2">
        <v>43071.851770833331</v>
      </c>
      <c r="F41010">
        <v>191.58</v>
      </c>
      <c r="G41010">
        <f t="shared" si="1280"/>
        <v>12</v>
      </c>
      <c r="H41010">
        <f t="shared" si="1281"/>
        <v>2017</v>
      </c>
    </row>
    <row r="41011" spans="1:8" x14ac:dyDescent="0.25">
      <c r="A41011" s="1">
        <v>58681</v>
      </c>
      <c r="B41011" t="s">
        <v>55891</v>
      </c>
      <c r="C41011" t="s">
        <v>150626</v>
      </c>
      <c r="D41011" t="s">
        <v>189475</v>
      </c>
      <c r="E41011" s="2">
        <v>43082.470983796287</v>
      </c>
      <c r="F41011">
        <v>163.06</v>
      </c>
      <c r="G41011">
        <f t="shared" si="1280"/>
        <v>12</v>
      </c>
      <c r="H41011">
        <f t="shared" si="1281"/>
        <v>2017</v>
      </c>
    </row>
    <row r="41012" spans="1:8" x14ac:dyDescent="0.25">
      <c r="A41012" s="1">
        <v>58690</v>
      </c>
      <c r="B41012" t="s">
        <v>55900</v>
      </c>
      <c r="C41012" t="s">
        <v>150635</v>
      </c>
      <c r="D41012" t="s">
        <v>189475</v>
      </c>
      <c r="E41012" s="2">
        <v>43070.342893518522</v>
      </c>
      <c r="F41012">
        <v>138.65</v>
      </c>
      <c r="G41012">
        <f t="shared" si="1280"/>
        <v>12</v>
      </c>
      <c r="H41012">
        <f t="shared" si="1281"/>
        <v>2017</v>
      </c>
    </row>
    <row r="41013" spans="1:8" x14ac:dyDescent="0.25">
      <c r="A41013" s="1">
        <v>58698</v>
      </c>
      <c r="B41013" t="s">
        <v>55906</v>
      </c>
      <c r="C41013" t="s">
        <v>150641</v>
      </c>
      <c r="D41013" t="s">
        <v>189475</v>
      </c>
      <c r="E41013" s="2">
        <v>43074.389756944453</v>
      </c>
      <c r="F41013">
        <v>154.66999999999999</v>
      </c>
      <c r="G41013">
        <f t="shared" si="1280"/>
        <v>12</v>
      </c>
      <c r="H41013">
        <f t="shared" si="1281"/>
        <v>2017</v>
      </c>
    </row>
    <row r="41014" spans="1:8" x14ac:dyDescent="0.25">
      <c r="A41014" s="1">
        <v>58699</v>
      </c>
      <c r="B41014" t="s">
        <v>55907</v>
      </c>
      <c r="C41014" t="s">
        <v>150642</v>
      </c>
      <c r="D41014" t="s">
        <v>189475</v>
      </c>
      <c r="E41014" s="2">
        <v>43080.971296296288</v>
      </c>
      <c r="F41014">
        <v>36.35</v>
      </c>
      <c r="G41014">
        <f t="shared" si="1280"/>
        <v>12</v>
      </c>
      <c r="H41014">
        <f t="shared" si="1281"/>
        <v>2017</v>
      </c>
    </row>
    <row r="41015" spans="1:8" x14ac:dyDescent="0.25">
      <c r="A41015" s="1">
        <v>58703</v>
      </c>
      <c r="B41015" t="s">
        <v>55911</v>
      </c>
      <c r="C41015" t="s">
        <v>150646</v>
      </c>
      <c r="D41015" t="s">
        <v>189475</v>
      </c>
      <c r="E41015" s="2">
        <v>43087.628344907411</v>
      </c>
      <c r="F41015">
        <v>191.58</v>
      </c>
      <c r="G41015">
        <f t="shared" si="1280"/>
        <v>12</v>
      </c>
      <c r="H41015">
        <f t="shared" si="1281"/>
        <v>2017</v>
      </c>
    </row>
    <row r="41016" spans="1:8" x14ac:dyDescent="0.25">
      <c r="A41016" s="1">
        <v>58714</v>
      </c>
      <c r="B41016" t="s">
        <v>55922</v>
      </c>
      <c r="C41016" t="s">
        <v>150657</v>
      </c>
      <c r="D41016" t="s">
        <v>189475</v>
      </c>
      <c r="E41016" s="2">
        <v>43078.912141203713</v>
      </c>
      <c r="F41016">
        <v>163.06</v>
      </c>
      <c r="G41016">
        <f t="shared" si="1280"/>
        <v>12</v>
      </c>
      <c r="H41016">
        <f t="shared" si="1281"/>
        <v>2017</v>
      </c>
    </row>
    <row r="41017" spans="1:8" x14ac:dyDescent="0.25">
      <c r="A41017" s="1">
        <v>58728</v>
      </c>
      <c r="B41017" t="s">
        <v>55934</v>
      </c>
      <c r="C41017" t="s">
        <v>150669</v>
      </c>
      <c r="D41017" t="s">
        <v>189475</v>
      </c>
      <c r="E41017" s="2">
        <v>43096.952013888891</v>
      </c>
      <c r="F41017">
        <v>154.66999999999999</v>
      </c>
      <c r="G41017">
        <f t="shared" si="1280"/>
        <v>12</v>
      </c>
      <c r="H41017">
        <f t="shared" si="1281"/>
        <v>2017</v>
      </c>
    </row>
    <row r="41018" spans="1:8" x14ac:dyDescent="0.25">
      <c r="A41018" s="1">
        <v>58734</v>
      </c>
      <c r="B41018" t="s">
        <v>55940</v>
      </c>
      <c r="C41018" t="s">
        <v>150675</v>
      </c>
      <c r="D41018" t="s">
        <v>189476</v>
      </c>
      <c r="E41018" s="2">
        <v>43083.787442129629</v>
      </c>
      <c r="F41018">
        <v>138.65</v>
      </c>
      <c r="G41018">
        <f t="shared" si="1280"/>
        <v>12</v>
      </c>
      <c r="H41018">
        <f t="shared" si="1281"/>
        <v>2017</v>
      </c>
    </row>
    <row r="41019" spans="1:8" x14ac:dyDescent="0.25">
      <c r="A41019" s="1">
        <v>58744</v>
      </c>
      <c r="B41019" t="s">
        <v>55950</v>
      </c>
      <c r="C41019" t="s">
        <v>150685</v>
      </c>
      <c r="D41019" t="s">
        <v>189475</v>
      </c>
      <c r="E41019" s="2">
        <v>43074.795138888891</v>
      </c>
      <c r="F41019">
        <v>36.35</v>
      </c>
      <c r="G41019">
        <f t="shared" si="1280"/>
        <v>12</v>
      </c>
      <c r="H41019">
        <f t="shared" si="1281"/>
        <v>2017</v>
      </c>
    </row>
    <row r="41020" spans="1:8" x14ac:dyDescent="0.25">
      <c r="A41020" s="1">
        <v>58746</v>
      </c>
      <c r="B41020" t="s">
        <v>55952</v>
      </c>
      <c r="C41020" t="s">
        <v>150687</v>
      </c>
      <c r="D41020" t="s">
        <v>189475</v>
      </c>
      <c r="E41020" s="2">
        <v>43076.304305555554</v>
      </c>
      <c r="F41020">
        <v>25.84</v>
      </c>
      <c r="G41020">
        <f t="shared" si="1280"/>
        <v>12</v>
      </c>
      <c r="H41020">
        <f t="shared" si="1281"/>
        <v>2017</v>
      </c>
    </row>
    <row r="41021" spans="1:8" x14ac:dyDescent="0.25">
      <c r="A41021" s="1">
        <v>58785</v>
      </c>
      <c r="B41021" t="s">
        <v>55989</v>
      </c>
      <c r="C41021" t="s">
        <v>150724</v>
      </c>
      <c r="D41021" t="s">
        <v>189475</v>
      </c>
      <c r="E41021" s="2">
        <v>43074.692152777781</v>
      </c>
      <c r="F41021">
        <v>138.65</v>
      </c>
      <c r="G41021">
        <f t="shared" si="1280"/>
        <v>12</v>
      </c>
      <c r="H41021">
        <f t="shared" si="1281"/>
        <v>2017</v>
      </c>
    </row>
    <row r="41022" spans="1:8" x14ac:dyDescent="0.25">
      <c r="A41022" s="1">
        <v>58834</v>
      </c>
      <c r="B41022" t="s">
        <v>56035</v>
      </c>
      <c r="C41022" t="s">
        <v>150770</v>
      </c>
      <c r="D41022" t="s">
        <v>189475</v>
      </c>
      <c r="E41022" s="2">
        <v>43073.492291666669</v>
      </c>
      <c r="F41022">
        <v>138.65</v>
      </c>
      <c r="G41022">
        <f t="shared" si="1280"/>
        <v>12</v>
      </c>
      <c r="H41022">
        <f t="shared" si="1281"/>
        <v>2017</v>
      </c>
    </row>
    <row r="41023" spans="1:8" x14ac:dyDescent="0.25">
      <c r="A41023" s="1">
        <v>58855</v>
      </c>
      <c r="B41023" t="s">
        <v>56055</v>
      </c>
      <c r="C41023" t="s">
        <v>150790</v>
      </c>
      <c r="D41023" t="s">
        <v>189475</v>
      </c>
      <c r="E41023" s="2">
        <v>43073.9921875</v>
      </c>
      <c r="F41023">
        <v>291.27999999999997</v>
      </c>
      <c r="G41023">
        <f t="shared" si="1280"/>
        <v>12</v>
      </c>
      <c r="H41023">
        <f t="shared" si="1281"/>
        <v>2017</v>
      </c>
    </row>
    <row r="41024" spans="1:8" x14ac:dyDescent="0.25">
      <c r="A41024" s="1">
        <v>58868</v>
      </c>
      <c r="B41024" t="s">
        <v>56067</v>
      </c>
      <c r="C41024" t="s">
        <v>150802</v>
      </c>
      <c r="D41024" t="s">
        <v>189475</v>
      </c>
      <c r="E41024" s="2">
        <v>43096.771145833343</v>
      </c>
      <c r="F41024">
        <v>25.84</v>
      </c>
      <c r="G41024">
        <f t="shared" si="1280"/>
        <v>12</v>
      </c>
      <c r="H41024">
        <f t="shared" si="1281"/>
        <v>2017</v>
      </c>
    </row>
    <row r="41025" spans="1:8" x14ac:dyDescent="0.25">
      <c r="A41025" s="1">
        <v>58870</v>
      </c>
      <c r="B41025" t="s">
        <v>56069</v>
      </c>
      <c r="C41025" t="s">
        <v>150804</v>
      </c>
      <c r="D41025" t="s">
        <v>189475</v>
      </c>
      <c r="E41025" s="2">
        <v>43075.476840277777</v>
      </c>
      <c r="F41025">
        <v>153.96</v>
      </c>
      <c r="G41025">
        <f t="shared" si="1280"/>
        <v>12</v>
      </c>
      <c r="H41025">
        <f t="shared" si="1281"/>
        <v>2017</v>
      </c>
    </row>
    <row r="41026" spans="1:8" x14ac:dyDescent="0.25">
      <c r="A41026" s="1">
        <v>58879</v>
      </c>
      <c r="B41026" t="s">
        <v>56078</v>
      </c>
      <c r="C41026" t="s">
        <v>150813</v>
      </c>
      <c r="D41026" t="s">
        <v>189475</v>
      </c>
      <c r="E41026" s="2">
        <v>43072.912835648152</v>
      </c>
      <c r="F41026">
        <v>163.06</v>
      </c>
      <c r="G41026">
        <f t="shared" ref="G41026:G41089" si="1282">MONTH(E41026)</f>
        <v>12</v>
      </c>
      <c r="H41026">
        <f t="shared" ref="H41026:H41089" si="1283">YEAR(E41026)</f>
        <v>2017</v>
      </c>
    </row>
    <row r="41027" spans="1:8" x14ac:dyDescent="0.25">
      <c r="A41027" s="1">
        <v>58884</v>
      </c>
      <c r="B41027" t="s">
        <v>56083</v>
      </c>
      <c r="C41027" t="s">
        <v>150818</v>
      </c>
      <c r="D41027" t="s">
        <v>189475</v>
      </c>
      <c r="E41027" s="2">
        <v>43070.512418981481</v>
      </c>
      <c r="F41027">
        <v>25.84</v>
      </c>
      <c r="G41027">
        <f t="shared" si="1282"/>
        <v>12</v>
      </c>
      <c r="H41027">
        <f t="shared" si="1283"/>
        <v>2017</v>
      </c>
    </row>
    <row r="41028" spans="1:8" x14ac:dyDescent="0.25">
      <c r="A41028" s="1">
        <v>58900</v>
      </c>
      <c r="B41028" t="s">
        <v>56098</v>
      </c>
      <c r="C41028" t="s">
        <v>150833</v>
      </c>
      <c r="D41028" t="s">
        <v>189475</v>
      </c>
      <c r="E41028" s="2">
        <v>43093.792662037027</v>
      </c>
      <c r="F41028">
        <v>47.62</v>
      </c>
      <c r="G41028">
        <f t="shared" si="1282"/>
        <v>12</v>
      </c>
      <c r="H41028">
        <f t="shared" si="1283"/>
        <v>2017</v>
      </c>
    </row>
    <row r="41029" spans="1:8" x14ac:dyDescent="0.25">
      <c r="A41029" s="1">
        <v>58969</v>
      </c>
      <c r="B41029" t="s">
        <v>56164</v>
      </c>
      <c r="C41029" t="s">
        <v>150899</v>
      </c>
      <c r="D41029" t="s">
        <v>189475</v>
      </c>
      <c r="E41029" s="2">
        <v>43072.651817129627</v>
      </c>
      <c r="F41029">
        <v>125.99</v>
      </c>
      <c r="G41029">
        <f t="shared" si="1282"/>
        <v>12</v>
      </c>
      <c r="H41029">
        <f t="shared" si="1283"/>
        <v>2017</v>
      </c>
    </row>
    <row r="41030" spans="1:8" x14ac:dyDescent="0.25">
      <c r="A41030" s="1">
        <v>58972</v>
      </c>
      <c r="B41030" t="s">
        <v>56166</v>
      </c>
      <c r="C41030" t="s">
        <v>150901</v>
      </c>
      <c r="D41030" t="s">
        <v>189475</v>
      </c>
      <c r="E41030" s="2">
        <v>43078.053240740737</v>
      </c>
      <c r="F41030">
        <v>32.9</v>
      </c>
      <c r="G41030">
        <f t="shared" si="1282"/>
        <v>12</v>
      </c>
      <c r="H41030">
        <f t="shared" si="1283"/>
        <v>2017</v>
      </c>
    </row>
    <row r="41031" spans="1:8" x14ac:dyDescent="0.25">
      <c r="A41031" s="1">
        <v>58993</v>
      </c>
      <c r="B41031" t="s">
        <v>56187</v>
      </c>
      <c r="C41031" t="s">
        <v>150922</v>
      </c>
      <c r="D41031" t="s">
        <v>189475</v>
      </c>
      <c r="E41031" s="2">
        <v>43096.897673611107</v>
      </c>
      <c r="F41031">
        <v>155.41999999999999</v>
      </c>
      <c r="G41031">
        <f t="shared" si="1282"/>
        <v>12</v>
      </c>
      <c r="H41031">
        <f t="shared" si="1283"/>
        <v>2017</v>
      </c>
    </row>
    <row r="41032" spans="1:8" x14ac:dyDescent="0.25">
      <c r="A41032" s="1">
        <v>59042</v>
      </c>
      <c r="B41032" t="s">
        <v>56234</v>
      </c>
      <c r="C41032" t="s">
        <v>150969</v>
      </c>
      <c r="D41032" t="s">
        <v>189475</v>
      </c>
      <c r="E41032" s="2">
        <v>43083.299756944441</v>
      </c>
      <c r="F41032">
        <v>47.62</v>
      </c>
      <c r="G41032">
        <f t="shared" si="1282"/>
        <v>12</v>
      </c>
      <c r="H41032">
        <f t="shared" si="1283"/>
        <v>2017</v>
      </c>
    </row>
    <row r="41033" spans="1:8" x14ac:dyDescent="0.25">
      <c r="A41033" s="1">
        <v>59081</v>
      </c>
      <c r="B41033" t="s">
        <v>56272</v>
      </c>
      <c r="C41033" t="s">
        <v>151007</v>
      </c>
      <c r="D41033" t="s">
        <v>189475</v>
      </c>
      <c r="E41033" s="2">
        <v>43085.392476851863</v>
      </c>
      <c r="F41033">
        <v>191.58</v>
      </c>
      <c r="G41033">
        <f t="shared" si="1282"/>
        <v>12</v>
      </c>
      <c r="H41033">
        <f t="shared" si="1283"/>
        <v>2017</v>
      </c>
    </row>
    <row r="41034" spans="1:8" x14ac:dyDescent="0.25">
      <c r="A41034" s="1">
        <v>59087</v>
      </c>
      <c r="B41034" t="s">
        <v>56278</v>
      </c>
      <c r="C41034" t="s">
        <v>151013</v>
      </c>
      <c r="D41034" t="s">
        <v>189475</v>
      </c>
      <c r="E41034" s="2">
        <v>43070.462268518517</v>
      </c>
      <c r="F41034">
        <v>191.58</v>
      </c>
      <c r="G41034">
        <f t="shared" si="1282"/>
        <v>12</v>
      </c>
      <c r="H41034">
        <f t="shared" si="1283"/>
        <v>2017</v>
      </c>
    </row>
    <row r="41035" spans="1:8" x14ac:dyDescent="0.25">
      <c r="A41035" s="1">
        <v>59092</v>
      </c>
      <c r="B41035" t="s">
        <v>56283</v>
      </c>
      <c r="C41035" t="s">
        <v>151018</v>
      </c>
      <c r="D41035" t="s">
        <v>189475</v>
      </c>
      <c r="E41035" s="2">
        <v>43070.289629629631</v>
      </c>
      <c r="F41035">
        <v>125.99</v>
      </c>
      <c r="G41035">
        <f t="shared" si="1282"/>
        <v>12</v>
      </c>
      <c r="H41035">
        <f t="shared" si="1283"/>
        <v>2017</v>
      </c>
    </row>
    <row r="41036" spans="1:8" x14ac:dyDescent="0.25">
      <c r="A41036" s="1">
        <v>59132</v>
      </c>
      <c r="B41036" t="s">
        <v>56322</v>
      </c>
      <c r="C41036" t="s">
        <v>151057</v>
      </c>
      <c r="D41036" t="s">
        <v>189475</v>
      </c>
      <c r="E41036" s="2">
        <v>43073.552210648151</v>
      </c>
      <c r="F41036">
        <v>125.99</v>
      </c>
      <c r="G41036">
        <f t="shared" si="1282"/>
        <v>12</v>
      </c>
      <c r="H41036">
        <f t="shared" si="1283"/>
        <v>2017</v>
      </c>
    </row>
    <row r="41037" spans="1:8" x14ac:dyDescent="0.25">
      <c r="A41037" s="1">
        <v>59156</v>
      </c>
      <c r="B41037" t="s">
        <v>56345</v>
      </c>
      <c r="C41037" t="s">
        <v>151080</v>
      </c>
      <c r="D41037" t="s">
        <v>189475</v>
      </c>
      <c r="E41037" s="2">
        <v>43077.677384259259</v>
      </c>
      <c r="F41037">
        <v>138.65</v>
      </c>
      <c r="G41037">
        <f t="shared" si="1282"/>
        <v>12</v>
      </c>
      <c r="H41037">
        <f t="shared" si="1283"/>
        <v>2017</v>
      </c>
    </row>
    <row r="41038" spans="1:8" x14ac:dyDescent="0.25">
      <c r="A41038" s="1">
        <v>59167</v>
      </c>
      <c r="B41038" t="s">
        <v>56355</v>
      </c>
      <c r="C41038" t="s">
        <v>151090</v>
      </c>
      <c r="D41038" t="s">
        <v>189475</v>
      </c>
      <c r="E41038" s="2">
        <v>43080.552928240737</v>
      </c>
      <c r="F41038">
        <v>191.58</v>
      </c>
      <c r="G41038">
        <f t="shared" si="1282"/>
        <v>12</v>
      </c>
      <c r="H41038">
        <f t="shared" si="1283"/>
        <v>2017</v>
      </c>
    </row>
    <row r="41039" spans="1:8" x14ac:dyDescent="0.25">
      <c r="A41039" s="1">
        <v>59179</v>
      </c>
      <c r="B41039" t="s">
        <v>56367</v>
      </c>
      <c r="C41039" t="s">
        <v>151102</v>
      </c>
      <c r="D41039" t="s">
        <v>189475</v>
      </c>
      <c r="E41039" s="2">
        <v>43071.802129629628</v>
      </c>
      <c r="F41039">
        <v>47.62</v>
      </c>
      <c r="G41039">
        <f t="shared" si="1282"/>
        <v>12</v>
      </c>
      <c r="H41039">
        <f t="shared" si="1283"/>
        <v>2017</v>
      </c>
    </row>
    <row r="41040" spans="1:8" x14ac:dyDescent="0.25">
      <c r="A41040" s="1">
        <v>59181</v>
      </c>
      <c r="B41040" t="s">
        <v>56369</v>
      </c>
      <c r="C41040" t="s">
        <v>151104</v>
      </c>
      <c r="D41040" t="s">
        <v>189475</v>
      </c>
      <c r="E41040" s="2">
        <v>43081.872708333343</v>
      </c>
      <c r="F41040">
        <v>36.35</v>
      </c>
      <c r="G41040">
        <f t="shared" si="1282"/>
        <v>12</v>
      </c>
      <c r="H41040">
        <f t="shared" si="1283"/>
        <v>2017</v>
      </c>
    </row>
    <row r="41041" spans="1:8" x14ac:dyDescent="0.25">
      <c r="A41041" s="1">
        <v>59188</v>
      </c>
      <c r="B41041" t="s">
        <v>56376</v>
      </c>
      <c r="C41041" t="s">
        <v>151111</v>
      </c>
      <c r="D41041" t="s">
        <v>189475</v>
      </c>
      <c r="E41041" s="2">
        <v>43097.11986111111</v>
      </c>
      <c r="F41041">
        <v>36.35</v>
      </c>
      <c r="G41041">
        <f t="shared" si="1282"/>
        <v>12</v>
      </c>
      <c r="H41041">
        <f t="shared" si="1283"/>
        <v>2017</v>
      </c>
    </row>
    <row r="41042" spans="1:8" x14ac:dyDescent="0.25">
      <c r="A41042" s="1">
        <v>59219</v>
      </c>
      <c r="B41042" t="s">
        <v>56406</v>
      </c>
      <c r="C41042" t="s">
        <v>151141</v>
      </c>
      <c r="D41042" t="s">
        <v>189475</v>
      </c>
      <c r="E41042" s="2">
        <v>43088.920046296298</v>
      </c>
      <c r="F41042">
        <v>163.06</v>
      </c>
      <c r="G41042">
        <f t="shared" si="1282"/>
        <v>12</v>
      </c>
      <c r="H41042">
        <f t="shared" si="1283"/>
        <v>2017</v>
      </c>
    </row>
    <row r="41043" spans="1:8" x14ac:dyDescent="0.25">
      <c r="A41043" s="1">
        <v>59253</v>
      </c>
      <c r="B41043" t="s">
        <v>56436</v>
      </c>
      <c r="C41043" t="s">
        <v>151171</v>
      </c>
      <c r="D41043" t="s">
        <v>189475</v>
      </c>
      <c r="E41043" s="2">
        <v>43083.047048611108</v>
      </c>
      <c r="F41043">
        <v>191.58</v>
      </c>
      <c r="G41043">
        <f t="shared" si="1282"/>
        <v>12</v>
      </c>
      <c r="H41043">
        <f t="shared" si="1283"/>
        <v>2017</v>
      </c>
    </row>
    <row r="41044" spans="1:8" x14ac:dyDescent="0.25">
      <c r="A41044" s="1">
        <v>59265</v>
      </c>
      <c r="B41044" t="s">
        <v>56447</v>
      </c>
      <c r="C41044" t="s">
        <v>151182</v>
      </c>
      <c r="D41044" t="s">
        <v>189475</v>
      </c>
      <c r="E41044" s="2">
        <v>43100.225347222222</v>
      </c>
      <c r="F41044">
        <v>125.99</v>
      </c>
      <c r="G41044">
        <f t="shared" si="1282"/>
        <v>12</v>
      </c>
      <c r="H41044">
        <f t="shared" si="1283"/>
        <v>2017</v>
      </c>
    </row>
    <row r="41045" spans="1:8" x14ac:dyDescent="0.25">
      <c r="A41045" s="1">
        <v>59282</v>
      </c>
      <c r="B41045" t="s">
        <v>56464</v>
      </c>
      <c r="C41045" t="s">
        <v>151199</v>
      </c>
      <c r="D41045" t="s">
        <v>189475</v>
      </c>
      <c r="E41045" s="2">
        <v>43074.797766203701</v>
      </c>
      <c r="F41045">
        <v>36.35</v>
      </c>
      <c r="G41045">
        <f t="shared" si="1282"/>
        <v>12</v>
      </c>
      <c r="H41045">
        <f t="shared" si="1283"/>
        <v>2017</v>
      </c>
    </row>
    <row r="41046" spans="1:8" x14ac:dyDescent="0.25">
      <c r="A41046" s="1">
        <v>59300</v>
      </c>
      <c r="B41046" t="s">
        <v>56482</v>
      </c>
      <c r="C41046" t="s">
        <v>151217</v>
      </c>
      <c r="D41046" t="s">
        <v>189475</v>
      </c>
      <c r="E41046" s="2">
        <v>43096.827766203707</v>
      </c>
      <c r="F41046">
        <v>125.99</v>
      </c>
      <c r="G41046">
        <f t="shared" si="1282"/>
        <v>12</v>
      </c>
      <c r="H41046">
        <f t="shared" si="1283"/>
        <v>2017</v>
      </c>
    </row>
    <row r="41047" spans="1:8" x14ac:dyDescent="0.25">
      <c r="A41047" s="1">
        <v>59307</v>
      </c>
      <c r="B41047" t="s">
        <v>56489</v>
      </c>
      <c r="C41047" t="s">
        <v>151224</v>
      </c>
      <c r="D41047" t="s">
        <v>189475</v>
      </c>
      <c r="E41047" s="2">
        <v>43081.882893518523</v>
      </c>
      <c r="F41047">
        <v>138.65</v>
      </c>
      <c r="G41047">
        <f t="shared" si="1282"/>
        <v>12</v>
      </c>
      <c r="H41047">
        <f t="shared" si="1283"/>
        <v>2017</v>
      </c>
    </row>
    <row r="41048" spans="1:8" x14ac:dyDescent="0.25">
      <c r="A41048" s="1">
        <v>59317</v>
      </c>
      <c r="B41048" t="s">
        <v>56498</v>
      </c>
      <c r="C41048" t="s">
        <v>151233</v>
      </c>
      <c r="D41048" t="s">
        <v>189475</v>
      </c>
      <c r="E41048" s="2">
        <v>43087.629513888889</v>
      </c>
      <c r="F41048">
        <v>154.66999999999999</v>
      </c>
      <c r="G41048">
        <f t="shared" si="1282"/>
        <v>12</v>
      </c>
      <c r="H41048">
        <f t="shared" si="1283"/>
        <v>2017</v>
      </c>
    </row>
    <row r="41049" spans="1:8" x14ac:dyDescent="0.25">
      <c r="A41049" s="1">
        <v>59355</v>
      </c>
      <c r="B41049" t="s">
        <v>56534</v>
      </c>
      <c r="C41049" t="s">
        <v>151269</v>
      </c>
      <c r="D41049" t="s">
        <v>189475</v>
      </c>
      <c r="E41049" s="2">
        <v>43080.698587962957</v>
      </c>
      <c r="F41049">
        <v>25.84</v>
      </c>
      <c r="G41049">
        <f t="shared" si="1282"/>
        <v>12</v>
      </c>
      <c r="H41049">
        <f t="shared" si="1283"/>
        <v>2017</v>
      </c>
    </row>
    <row r="41050" spans="1:8" x14ac:dyDescent="0.25">
      <c r="A41050" s="1">
        <v>59359</v>
      </c>
      <c r="B41050" t="s">
        <v>56538</v>
      </c>
      <c r="C41050" t="s">
        <v>151273</v>
      </c>
      <c r="D41050" t="s">
        <v>189475</v>
      </c>
      <c r="E41050" s="2">
        <v>43075.316319444442</v>
      </c>
      <c r="F41050">
        <v>36.35</v>
      </c>
      <c r="G41050">
        <f t="shared" si="1282"/>
        <v>12</v>
      </c>
      <c r="H41050">
        <f t="shared" si="1283"/>
        <v>2017</v>
      </c>
    </row>
    <row r="41051" spans="1:8" x14ac:dyDescent="0.25">
      <c r="A41051" s="1">
        <v>59379</v>
      </c>
      <c r="B41051" t="s">
        <v>56557</v>
      </c>
      <c r="C41051" t="s">
        <v>151292</v>
      </c>
      <c r="D41051" t="s">
        <v>189475</v>
      </c>
      <c r="E41051" s="2">
        <v>43085.731516203698</v>
      </c>
      <c r="F41051">
        <v>191.58</v>
      </c>
      <c r="G41051">
        <f t="shared" si="1282"/>
        <v>12</v>
      </c>
      <c r="H41051">
        <f t="shared" si="1283"/>
        <v>2017</v>
      </c>
    </row>
    <row r="41052" spans="1:8" x14ac:dyDescent="0.25">
      <c r="A41052" s="1">
        <v>59394</v>
      </c>
      <c r="B41052" t="s">
        <v>56569</v>
      </c>
      <c r="C41052" t="s">
        <v>151304</v>
      </c>
      <c r="D41052" t="s">
        <v>189475</v>
      </c>
      <c r="E41052" s="2">
        <v>43076.870081018518</v>
      </c>
      <c r="F41052">
        <v>155.41999999999999</v>
      </c>
      <c r="G41052">
        <f t="shared" si="1282"/>
        <v>12</v>
      </c>
      <c r="H41052">
        <f t="shared" si="1283"/>
        <v>2017</v>
      </c>
    </row>
    <row r="41053" spans="1:8" x14ac:dyDescent="0.25">
      <c r="A41053" s="1">
        <v>59404</v>
      </c>
      <c r="B41053" t="s">
        <v>56579</v>
      </c>
      <c r="C41053" t="s">
        <v>151314</v>
      </c>
      <c r="D41053" t="s">
        <v>189475</v>
      </c>
      <c r="E41053" s="2">
        <v>43083.89775462963</v>
      </c>
      <c r="F41053">
        <v>154.66999999999999</v>
      </c>
      <c r="G41053">
        <f t="shared" si="1282"/>
        <v>12</v>
      </c>
      <c r="H41053">
        <f t="shared" si="1283"/>
        <v>2017</v>
      </c>
    </row>
    <row r="41054" spans="1:8" x14ac:dyDescent="0.25">
      <c r="A41054" s="1">
        <v>59407</v>
      </c>
      <c r="B41054" t="s">
        <v>56582</v>
      </c>
      <c r="C41054" t="s">
        <v>151317</v>
      </c>
      <c r="D41054" t="s">
        <v>189475</v>
      </c>
      <c r="E41054" s="2">
        <v>43070.893368055556</v>
      </c>
      <c r="F41054">
        <v>191.58</v>
      </c>
      <c r="G41054">
        <f t="shared" si="1282"/>
        <v>12</v>
      </c>
      <c r="H41054">
        <f t="shared" si="1283"/>
        <v>2017</v>
      </c>
    </row>
    <row r="41055" spans="1:8" x14ac:dyDescent="0.25">
      <c r="A41055" s="1">
        <v>59409</v>
      </c>
      <c r="B41055" t="s">
        <v>56584</v>
      </c>
      <c r="C41055" t="s">
        <v>151319</v>
      </c>
      <c r="D41055" t="s">
        <v>189475</v>
      </c>
      <c r="E41055" s="2">
        <v>43082.716817129629</v>
      </c>
      <c r="F41055">
        <v>191.58</v>
      </c>
      <c r="G41055">
        <f t="shared" si="1282"/>
        <v>12</v>
      </c>
      <c r="H41055">
        <f t="shared" si="1283"/>
        <v>2017</v>
      </c>
    </row>
    <row r="41056" spans="1:8" x14ac:dyDescent="0.25">
      <c r="A41056" s="1">
        <v>59420</v>
      </c>
      <c r="B41056" t="s">
        <v>56594</v>
      </c>
      <c r="C41056" t="s">
        <v>151329</v>
      </c>
      <c r="D41056" t="s">
        <v>189475</v>
      </c>
      <c r="E41056" s="2">
        <v>43070.642210648148</v>
      </c>
      <c r="F41056">
        <v>191.58</v>
      </c>
      <c r="G41056">
        <f t="shared" si="1282"/>
        <v>12</v>
      </c>
      <c r="H41056">
        <f t="shared" si="1283"/>
        <v>2017</v>
      </c>
    </row>
    <row r="41057" spans="1:8" x14ac:dyDescent="0.25">
      <c r="A41057" s="1">
        <v>59435</v>
      </c>
      <c r="B41057" t="s">
        <v>56607</v>
      </c>
      <c r="C41057" t="s">
        <v>151342</v>
      </c>
      <c r="D41057" t="s">
        <v>189475</v>
      </c>
      <c r="E41057" s="2">
        <v>43092.894305555557</v>
      </c>
      <c r="F41057">
        <v>153.96</v>
      </c>
      <c r="G41057">
        <f t="shared" si="1282"/>
        <v>12</v>
      </c>
      <c r="H41057">
        <f t="shared" si="1283"/>
        <v>2017</v>
      </c>
    </row>
    <row r="41058" spans="1:8" x14ac:dyDescent="0.25">
      <c r="A41058" s="1">
        <v>59438</v>
      </c>
      <c r="B41058" t="s">
        <v>56610</v>
      </c>
      <c r="C41058" t="s">
        <v>151345</v>
      </c>
      <c r="D41058" t="s">
        <v>189475</v>
      </c>
      <c r="E41058" s="2">
        <v>43086.531805555547</v>
      </c>
      <c r="F41058">
        <v>155.41999999999999</v>
      </c>
      <c r="G41058">
        <f t="shared" si="1282"/>
        <v>12</v>
      </c>
      <c r="H41058">
        <f t="shared" si="1283"/>
        <v>2017</v>
      </c>
    </row>
    <row r="41059" spans="1:8" x14ac:dyDescent="0.25">
      <c r="A41059" s="1">
        <v>59454</v>
      </c>
      <c r="B41059" t="s">
        <v>56626</v>
      </c>
      <c r="C41059" t="s">
        <v>151361</v>
      </c>
      <c r="D41059" t="s">
        <v>189475</v>
      </c>
      <c r="E41059" s="2">
        <v>43092.690613425933</v>
      </c>
      <c r="F41059">
        <v>191.58</v>
      </c>
      <c r="G41059">
        <f t="shared" si="1282"/>
        <v>12</v>
      </c>
      <c r="H41059">
        <f t="shared" si="1283"/>
        <v>2017</v>
      </c>
    </row>
    <row r="41060" spans="1:8" x14ac:dyDescent="0.25">
      <c r="A41060" s="1">
        <v>59478</v>
      </c>
      <c r="B41060" t="s">
        <v>56650</v>
      </c>
      <c r="C41060" t="s">
        <v>151385</v>
      </c>
      <c r="D41060" t="s">
        <v>189475</v>
      </c>
      <c r="E41060" s="2">
        <v>43086.351863425924</v>
      </c>
      <c r="F41060">
        <v>154.66999999999999</v>
      </c>
      <c r="G41060">
        <f t="shared" si="1282"/>
        <v>12</v>
      </c>
      <c r="H41060">
        <f t="shared" si="1283"/>
        <v>2017</v>
      </c>
    </row>
    <row r="41061" spans="1:8" x14ac:dyDescent="0.25">
      <c r="A41061" s="1">
        <v>59493</v>
      </c>
      <c r="B41061" t="s">
        <v>56665</v>
      </c>
      <c r="C41061" t="s">
        <v>151400</v>
      </c>
      <c r="D41061" t="s">
        <v>189475</v>
      </c>
      <c r="E41061" s="2">
        <v>43097.36246527778</v>
      </c>
      <c r="F41061">
        <v>155.41999999999999</v>
      </c>
      <c r="G41061">
        <f t="shared" si="1282"/>
        <v>12</v>
      </c>
      <c r="H41061">
        <f t="shared" si="1283"/>
        <v>2017</v>
      </c>
    </row>
    <row r="41062" spans="1:8" x14ac:dyDescent="0.25">
      <c r="A41062" s="1">
        <v>59518</v>
      </c>
      <c r="B41062" t="s">
        <v>56689</v>
      </c>
      <c r="C41062" t="s">
        <v>151424</v>
      </c>
      <c r="D41062" t="s">
        <v>189475</v>
      </c>
      <c r="E41062" s="2">
        <v>43087.023275462961</v>
      </c>
      <c r="F41062">
        <v>138.65</v>
      </c>
      <c r="G41062">
        <f t="shared" si="1282"/>
        <v>12</v>
      </c>
      <c r="H41062">
        <f t="shared" si="1283"/>
        <v>2017</v>
      </c>
    </row>
    <row r="41063" spans="1:8" x14ac:dyDescent="0.25">
      <c r="A41063" s="1">
        <v>59525</v>
      </c>
      <c r="B41063" t="s">
        <v>56696</v>
      </c>
      <c r="C41063" t="s">
        <v>151431</v>
      </c>
      <c r="D41063" t="s">
        <v>189475</v>
      </c>
      <c r="E41063" s="2">
        <v>43073.387870370367</v>
      </c>
      <c r="F41063">
        <v>36.35</v>
      </c>
      <c r="G41063">
        <f t="shared" si="1282"/>
        <v>12</v>
      </c>
      <c r="H41063">
        <f t="shared" si="1283"/>
        <v>2017</v>
      </c>
    </row>
    <row r="41064" spans="1:8" x14ac:dyDescent="0.25">
      <c r="A41064" s="1">
        <v>59526</v>
      </c>
      <c r="B41064" t="s">
        <v>56697</v>
      </c>
      <c r="C41064" t="s">
        <v>151432</v>
      </c>
      <c r="D41064" t="s">
        <v>189475</v>
      </c>
      <c r="E41064" s="2">
        <v>43073.863171296303</v>
      </c>
      <c r="F41064">
        <v>163.06</v>
      </c>
      <c r="G41064">
        <f t="shared" si="1282"/>
        <v>12</v>
      </c>
      <c r="H41064">
        <f t="shared" si="1283"/>
        <v>2017</v>
      </c>
    </row>
    <row r="41065" spans="1:8" x14ac:dyDescent="0.25">
      <c r="A41065" s="1">
        <v>59540</v>
      </c>
      <c r="B41065" t="s">
        <v>56710</v>
      </c>
      <c r="C41065" t="s">
        <v>151445</v>
      </c>
      <c r="D41065" t="s">
        <v>189475</v>
      </c>
      <c r="E41065" s="2">
        <v>43081.785960648151</v>
      </c>
      <c r="F41065">
        <v>163.06</v>
      </c>
      <c r="G41065">
        <f t="shared" si="1282"/>
        <v>12</v>
      </c>
      <c r="H41065">
        <f t="shared" si="1283"/>
        <v>2017</v>
      </c>
    </row>
    <row r="41066" spans="1:8" x14ac:dyDescent="0.25">
      <c r="A41066" s="1">
        <v>59543</v>
      </c>
      <c r="B41066" t="s">
        <v>56713</v>
      </c>
      <c r="C41066" t="s">
        <v>151448</v>
      </c>
      <c r="D41066" t="s">
        <v>189475</v>
      </c>
      <c r="E41066" s="2">
        <v>43076.689629629633</v>
      </c>
      <c r="F41066">
        <v>191.58</v>
      </c>
      <c r="G41066">
        <f t="shared" si="1282"/>
        <v>12</v>
      </c>
      <c r="H41066">
        <f t="shared" si="1283"/>
        <v>2017</v>
      </c>
    </row>
    <row r="41067" spans="1:8" x14ac:dyDescent="0.25">
      <c r="A41067" s="1">
        <v>59568</v>
      </c>
      <c r="B41067" t="s">
        <v>56735</v>
      </c>
      <c r="C41067" t="s">
        <v>151470</v>
      </c>
      <c r="D41067" t="s">
        <v>189475</v>
      </c>
      <c r="E41067" s="2">
        <v>43073.423750000002</v>
      </c>
      <c r="F41067">
        <v>25.84</v>
      </c>
      <c r="G41067">
        <f t="shared" si="1282"/>
        <v>12</v>
      </c>
      <c r="H41067">
        <f t="shared" si="1283"/>
        <v>2017</v>
      </c>
    </row>
    <row r="41068" spans="1:8" x14ac:dyDescent="0.25">
      <c r="A41068" s="1">
        <v>59579</v>
      </c>
      <c r="B41068" t="s">
        <v>56746</v>
      </c>
      <c r="C41068" t="s">
        <v>151481</v>
      </c>
      <c r="D41068" t="s">
        <v>189475</v>
      </c>
      <c r="E41068" s="2">
        <v>43074.580879629633</v>
      </c>
      <c r="F41068">
        <v>154.66999999999999</v>
      </c>
      <c r="G41068">
        <f t="shared" si="1282"/>
        <v>12</v>
      </c>
      <c r="H41068">
        <f t="shared" si="1283"/>
        <v>2017</v>
      </c>
    </row>
    <row r="41069" spans="1:8" x14ac:dyDescent="0.25">
      <c r="A41069" s="1">
        <v>59605</v>
      </c>
      <c r="B41069" t="s">
        <v>56771</v>
      </c>
      <c r="C41069" t="s">
        <v>151506</v>
      </c>
      <c r="D41069" t="s">
        <v>189475</v>
      </c>
      <c r="E41069" s="2">
        <v>43085.402824074074</v>
      </c>
      <c r="F41069">
        <v>36.35</v>
      </c>
      <c r="G41069">
        <f t="shared" si="1282"/>
        <v>12</v>
      </c>
      <c r="H41069">
        <f t="shared" si="1283"/>
        <v>2017</v>
      </c>
    </row>
    <row r="41070" spans="1:8" x14ac:dyDescent="0.25">
      <c r="A41070" s="1">
        <v>59614</v>
      </c>
      <c r="B41070" t="s">
        <v>56780</v>
      </c>
      <c r="C41070" t="s">
        <v>151515</v>
      </c>
      <c r="D41070" t="s">
        <v>189475</v>
      </c>
      <c r="E41070" s="2">
        <v>43071.156261574077</v>
      </c>
      <c r="F41070">
        <v>163.06</v>
      </c>
      <c r="G41070">
        <f t="shared" si="1282"/>
        <v>12</v>
      </c>
      <c r="H41070">
        <f t="shared" si="1283"/>
        <v>2017</v>
      </c>
    </row>
    <row r="41071" spans="1:8" x14ac:dyDescent="0.25">
      <c r="A41071" s="1">
        <v>59616</v>
      </c>
      <c r="B41071" t="s">
        <v>56782</v>
      </c>
      <c r="C41071" t="s">
        <v>151517</v>
      </c>
      <c r="D41071" t="s">
        <v>189475</v>
      </c>
      <c r="E41071" s="2">
        <v>43070.361828703702</v>
      </c>
      <c r="F41071">
        <v>191.58</v>
      </c>
      <c r="G41071">
        <f t="shared" si="1282"/>
        <v>12</v>
      </c>
      <c r="H41071">
        <f t="shared" si="1283"/>
        <v>2017</v>
      </c>
    </row>
    <row r="41072" spans="1:8" x14ac:dyDescent="0.25">
      <c r="A41072" s="1">
        <v>59622</v>
      </c>
      <c r="B41072" t="s">
        <v>56788</v>
      </c>
      <c r="C41072" t="s">
        <v>151523</v>
      </c>
      <c r="D41072" t="s">
        <v>189479</v>
      </c>
      <c r="E41072" s="2">
        <v>43074.667199074072</v>
      </c>
      <c r="F41072">
        <v>138.65</v>
      </c>
      <c r="G41072">
        <f t="shared" si="1282"/>
        <v>12</v>
      </c>
      <c r="H41072">
        <f t="shared" si="1283"/>
        <v>2017</v>
      </c>
    </row>
    <row r="41073" spans="1:8" x14ac:dyDescent="0.25">
      <c r="A41073" s="1">
        <v>59626</v>
      </c>
      <c r="B41073" t="s">
        <v>56792</v>
      </c>
      <c r="C41073" t="s">
        <v>151527</v>
      </c>
      <c r="D41073" t="s">
        <v>189475</v>
      </c>
      <c r="E41073" s="2">
        <v>43083.881238425929</v>
      </c>
      <c r="F41073">
        <v>36.35</v>
      </c>
      <c r="G41073">
        <f t="shared" si="1282"/>
        <v>12</v>
      </c>
      <c r="H41073">
        <f t="shared" si="1283"/>
        <v>2017</v>
      </c>
    </row>
    <row r="41074" spans="1:8" x14ac:dyDescent="0.25">
      <c r="A41074" s="1">
        <v>59630</v>
      </c>
      <c r="B41074" t="s">
        <v>56795</v>
      </c>
      <c r="C41074" t="s">
        <v>151530</v>
      </c>
      <c r="D41074" t="s">
        <v>189475</v>
      </c>
      <c r="E41074" s="2">
        <v>43099.583379629628</v>
      </c>
      <c r="F41074">
        <v>125.99</v>
      </c>
      <c r="G41074">
        <f t="shared" si="1282"/>
        <v>12</v>
      </c>
      <c r="H41074">
        <f t="shared" si="1283"/>
        <v>2017</v>
      </c>
    </row>
    <row r="41075" spans="1:8" x14ac:dyDescent="0.25">
      <c r="A41075" s="1">
        <v>59635</v>
      </c>
      <c r="B41075" t="s">
        <v>56800</v>
      </c>
      <c r="C41075" t="s">
        <v>151535</v>
      </c>
      <c r="D41075" t="s">
        <v>189475</v>
      </c>
      <c r="E41075" s="2">
        <v>43078.286585648151</v>
      </c>
      <c r="F41075">
        <v>154.66999999999999</v>
      </c>
      <c r="G41075">
        <f t="shared" si="1282"/>
        <v>12</v>
      </c>
      <c r="H41075">
        <f t="shared" si="1283"/>
        <v>2017</v>
      </c>
    </row>
    <row r="41076" spans="1:8" x14ac:dyDescent="0.25">
      <c r="A41076" s="1">
        <v>59658</v>
      </c>
      <c r="B41076" t="s">
        <v>56822</v>
      </c>
      <c r="C41076" t="s">
        <v>151557</v>
      </c>
      <c r="D41076" t="s">
        <v>189475</v>
      </c>
      <c r="E41076" s="2">
        <v>43070.612766203703</v>
      </c>
      <c r="F41076">
        <v>36.35</v>
      </c>
      <c r="G41076">
        <f t="shared" si="1282"/>
        <v>12</v>
      </c>
      <c r="H41076">
        <f t="shared" si="1283"/>
        <v>2017</v>
      </c>
    </row>
    <row r="41077" spans="1:8" x14ac:dyDescent="0.25">
      <c r="A41077" s="1">
        <v>59677</v>
      </c>
      <c r="B41077" t="s">
        <v>56840</v>
      </c>
      <c r="C41077" t="s">
        <v>151575</v>
      </c>
      <c r="D41077" t="s">
        <v>189475</v>
      </c>
      <c r="E41077" s="2">
        <v>43094.809849537043</v>
      </c>
      <c r="F41077">
        <v>25.84</v>
      </c>
      <c r="G41077">
        <f t="shared" si="1282"/>
        <v>12</v>
      </c>
      <c r="H41077">
        <f t="shared" si="1283"/>
        <v>2017</v>
      </c>
    </row>
    <row r="41078" spans="1:8" x14ac:dyDescent="0.25">
      <c r="A41078" s="1">
        <v>59692</v>
      </c>
      <c r="B41078" t="s">
        <v>56854</v>
      </c>
      <c r="C41078" t="s">
        <v>151589</v>
      </c>
      <c r="D41078" t="s">
        <v>189475</v>
      </c>
      <c r="E41078" s="2">
        <v>43086.76803240741</v>
      </c>
      <c r="F41078">
        <v>36.35</v>
      </c>
      <c r="G41078">
        <f t="shared" si="1282"/>
        <v>12</v>
      </c>
      <c r="H41078">
        <f t="shared" si="1283"/>
        <v>2017</v>
      </c>
    </row>
    <row r="41079" spans="1:8" x14ac:dyDescent="0.25">
      <c r="A41079" s="1">
        <v>59695</v>
      </c>
      <c r="B41079" t="s">
        <v>56857</v>
      </c>
      <c r="C41079" t="s">
        <v>151592</v>
      </c>
      <c r="D41079" t="s">
        <v>189475</v>
      </c>
      <c r="E41079" s="2">
        <v>43073.412789351853</v>
      </c>
      <c r="F41079">
        <v>154.66999999999999</v>
      </c>
      <c r="G41079">
        <f t="shared" si="1282"/>
        <v>12</v>
      </c>
      <c r="H41079">
        <f t="shared" si="1283"/>
        <v>2017</v>
      </c>
    </row>
    <row r="41080" spans="1:8" x14ac:dyDescent="0.25">
      <c r="A41080" s="1">
        <v>59711</v>
      </c>
      <c r="B41080" t="s">
        <v>56872</v>
      </c>
      <c r="C41080" t="s">
        <v>151607</v>
      </c>
      <c r="D41080" t="s">
        <v>189475</v>
      </c>
      <c r="E41080" s="2">
        <v>43070.523530092592</v>
      </c>
      <c r="F41080">
        <v>25.84</v>
      </c>
      <c r="G41080">
        <f t="shared" si="1282"/>
        <v>12</v>
      </c>
      <c r="H41080">
        <f t="shared" si="1283"/>
        <v>2017</v>
      </c>
    </row>
    <row r="41081" spans="1:8" x14ac:dyDescent="0.25">
      <c r="A41081" s="1">
        <v>59718</v>
      </c>
      <c r="B41081" t="s">
        <v>56879</v>
      </c>
      <c r="C41081" t="s">
        <v>151614</v>
      </c>
      <c r="D41081" t="s">
        <v>189475</v>
      </c>
      <c r="E41081" s="2">
        <v>43089.422754629632</v>
      </c>
      <c r="F41081">
        <v>191.58</v>
      </c>
      <c r="G41081">
        <f t="shared" si="1282"/>
        <v>12</v>
      </c>
      <c r="H41081">
        <f t="shared" si="1283"/>
        <v>2017</v>
      </c>
    </row>
    <row r="41082" spans="1:8" x14ac:dyDescent="0.25">
      <c r="A41082" s="1">
        <v>59764</v>
      </c>
      <c r="B41082" t="s">
        <v>56923</v>
      </c>
      <c r="C41082" t="s">
        <v>151658</v>
      </c>
      <c r="D41082" t="s">
        <v>189475</v>
      </c>
      <c r="E41082" s="2">
        <v>43089.658171296287</v>
      </c>
      <c r="F41082">
        <v>191.58</v>
      </c>
      <c r="G41082">
        <f t="shared" si="1282"/>
        <v>12</v>
      </c>
      <c r="H41082">
        <f t="shared" si="1283"/>
        <v>2017</v>
      </c>
    </row>
    <row r="41083" spans="1:8" x14ac:dyDescent="0.25">
      <c r="A41083" s="1">
        <v>59774</v>
      </c>
      <c r="B41083" t="s">
        <v>56933</v>
      </c>
      <c r="C41083" t="s">
        <v>151668</v>
      </c>
      <c r="D41083" t="s">
        <v>189475</v>
      </c>
      <c r="E41083" s="2">
        <v>43087.436249999999</v>
      </c>
      <c r="F41083">
        <v>36.35</v>
      </c>
      <c r="G41083">
        <f t="shared" si="1282"/>
        <v>12</v>
      </c>
      <c r="H41083">
        <f t="shared" si="1283"/>
        <v>2017</v>
      </c>
    </row>
    <row r="41084" spans="1:8" x14ac:dyDescent="0.25">
      <c r="A41084" s="1">
        <v>59788</v>
      </c>
      <c r="B41084" t="s">
        <v>56947</v>
      </c>
      <c r="C41084" t="s">
        <v>151682</v>
      </c>
      <c r="D41084" t="s">
        <v>189475</v>
      </c>
      <c r="E41084" s="2">
        <v>43089.490219907413</v>
      </c>
      <c r="F41084">
        <v>191.58</v>
      </c>
      <c r="G41084">
        <f t="shared" si="1282"/>
        <v>12</v>
      </c>
      <c r="H41084">
        <f t="shared" si="1283"/>
        <v>2017</v>
      </c>
    </row>
    <row r="41085" spans="1:8" x14ac:dyDescent="0.25">
      <c r="A41085" s="1">
        <v>59789</v>
      </c>
      <c r="B41085" t="s">
        <v>56948</v>
      </c>
      <c r="C41085" t="s">
        <v>151683</v>
      </c>
      <c r="D41085" t="s">
        <v>189475</v>
      </c>
      <c r="E41085" s="2">
        <v>43098.576388888891</v>
      </c>
      <c r="F41085">
        <v>154.66999999999999</v>
      </c>
      <c r="G41085">
        <f t="shared" si="1282"/>
        <v>12</v>
      </c>
      <c r="H41085">
        <f t="shared" si="1283"/>
        <v>2017</v>
      </c>
    </row>
    <row r="41086" spans="1:8" x14ac:dyDescent="0.25">
      <c r="A41086" s="1">
        <v>59823</v>
      </c>
      <c r="B41086" t="s">
        <v>56981</v>
      </c>
      <c r="C41086" t="s">
        <v>151716</v>
      </c>
      <c r="D41086" t="s">
        <v>189475</v>
      </c>
      <c r="E41086" s="2">
        <v>43070.729166666657</v>
      </c>
      <c r="F41086">
        <v>36.35</v>
      </c>
      <c r="G41086">
        <f t="shared" si="1282"/>
        <v>12</v>
      </c>
      <c r="H41086">
        <f t="shared" si="1283"/>
        <v>2017</v>
      </c>
    </row>
    <row r="41087" spans="1:8" x14ac:dyDescent="0.25">
      <c r="A41087" s="1">
        <v>59829</v>
      </c>
      <c r="B41087" t="s">
        <v>56986</v>
      </c>
      <c r="C41087" t="s">
        <v>151721</v>
      </c>
      <c r="D41087" t="s">
        <v>189475</v>
      </c>
      <c r="E41087" s="2">
        <v>43100.452499999999</v>
      </c>
      <c r="F41087">
        <v>36.35</v>
      </c>
      <c r="G41087">
        <f t="shared" si="1282"/>
        <v>12</v>
      </c>
      <c r="H41087">
        <f t="shared" si="1283"/>
        <v>2017</v>
      </c>
    </row>
    <row r="41088" spans="1:8" x14ac:dyDescent="0.25">
      <c r="A41088" s="1">
        <v>59834</v>
      </c>
      <c r="B41088" t="s">
        <v>56991</v>
      </c>
      <c r="C41088" t="s">
        <v>151726</v>
      </c>
      <c r="D41088" t="s">
        <v>189475</v>
      </c>
      <c r="E41088" s="2">
        <v>43070.389976851853</v>
      </c>
      <c r="F41088">
        <v>36.35</v>
      </c>
      <c r="G41088">
        <f t="shared" si="1282"/>
        <v>12</v>
      </c>
      <c r="H41088">
        <f t="shared" si="1283"/>
        <v>2017</v>
      </c>
    </row>
    <row r="41089" spans="1:8" x14ac:dyDescent="0.25">
      <c r="A41089" s="1">
        <v>59886</v>
      </c>
      <c r="B41089" t="s">
        <v>57042</v>
      </c>
      <c r="C41089" t="s">
        <v>151777</v>
      </c>
      <c r="D41089" t="s">
        <v>189475</v>
      </c>
      <c r="E41089" s="2">
        <v>43086.867430555547</v>
      </c>
      <c r="F41089">
        <v>163.06</v>
      </c>
      <c r="G41089">
        <f t="shared" si="1282"/>
        <v>12</v>
      </c>
      <c r="H41089">
        <f t="shared" si="1283"/>
        <v>2017</v>
      </c>
    </row>
    <row r="41090" spans="1:8" x14ac:dyDescent="0.25">
      <c r="A41090" s="1">
        <v>59959</v>
      </c>
      <c r="B41090" t="s">
        <v>57112</v>
      </c>
      <c r="C41090" t="s">
        <v>151847</v>
      </c>
      <c r="D41090" t="s">
        <v>189475</v>
      </c>
      <c r="E41090" s="2">
        <v>43081.584293981483</v>
      </c>
      <c r="F41090">
        <v>191.58</v>
      </c>
      <c r="G41090">
        <f t="shared" ref="G41090:G41153" si="1284">MONTH(E41090)</f>
        <v>12</v>
      </c>
      <c r="H41090">
        <f t="shared" ref="H41090:H41153" si="1285">YEAR(E41090)</f>
        <v>2017</v>
      </c>
    </row>
    <row r="41091" spans="1:8" x14ac:dyDescent="0.25">
      <c r="A41091" s="1">
        <v>59973</v>
      </c>
      <c r="B41091" t="s">
        <v>57126</v>
      </c>
      <c r="C41091" t="s">
        <v>151861</v>
      </c>
      <c r="D41091" t="s">
        <v>189475</v>
      </c>
      <c r="E41091" s="2">
        <v>43082.898969907408</v>
      </c>
      <c r="F41091">
        <v>155.41999999999999</v>
      </c>
      <c r="G41091">
        <f t="shared" si="1284"/>
        <v>12</v>
      </c>
      <c r="H41091">
        <f t="shared" si="1285"/>
        <v>2017</v>
      </c>
    </row>
    <row r="41092" spans="1:8" x14ac:dyDescent="0.25">
      <c r="A41092" s="1">
        <v>59978</v>
      </c>
      <c r="B41092" t="s">
        <v>57131</v>
      </c>
      <c r="C41092" t="s">
        <v>151866</v>
      </c>
      <c r="D41092" t="s">
        <v>189475</v>
      </c>
      <c r="E41092" s="2">
        <v>43087.464236111111</v>
      </c>
      <c r="F41092">
        <v>163.06</v>
      </c>
      <c r="G41092">
        <f t="shared" si="1284"/>
        <v>12</v>
      </c>
      <c r="H41092">
        <f t="shared" si="1285"/>
        <v>2017</v>
      </c>
    </row>
    <row r="41093" spans="1:8" x14ac:dyDescent="0.25">
      <c r="A41093" s="1">
        <v>59987</v>
      </c>
      <c r="B41093" t="s">
        <v>57139</v>
      </c>
      <c r="C41093" t="s">
        <v>151874</v>
      </c>
      <c r="D41093" t="s">
        <v>189479</v>
      </c>
      <c r="E41093" s="2">
        <v>43088.858587962961</v>
      </c>
      <c r="F41093">
        <v>36.35</v>
      </c>
      <c r="G41093">
        <f t="shared" si="1284"/>
        <v>12</v>
      </c>
      <c r="H41093">
        <f t="shared" si="1285"/>
        <v>2017</v>
      </c>
    </row>
    <row r="41094" spans="1:8" x14ac:dyDescent="0.25">
      <c r="A41094" s="1">
        <v>59995</v>
      </c>
      <c r="B41094" t="s">
        <v>57146</v>
      </c>
      <c r="C41094" t="s">
        <v>151881</v>
      </c>
      <c r="D41094" t="s">
        <v>189475</v>
      </c>
      <c r="E41094" s="2">
        <v>43076.700138888889</v>
      </c>
      <c r="F41094">
        <v>36.35</v>
      </c>
      <c r="G41094">
        <f t="shared" si="1284"/>
        <v>12</v>
      </c>
      <c r="H41094">
        <f t="shared" si="1285"/>
        <v>2017</v>
      </c>
    </row>
    <row r="41095" spans="1:8" x14ac:dyDescent="0.25">
      <c r="A41095" s="1">
        <v>59996</v>
      </c>
      <c r="B41095" t="s">
        <v>57147</v>
      </c>
      <c r="C41095" t="s">
        <v>151882</v>
      </c>
      <c r="D41095" t="s">
        <v>189475</v>
      </c>
      <c r="E41095" s="2">
        <v>43075.622685185182</v>
      </c>
      <c r="F41095">
        <v>191.58</v>
      </c>
      <c r="G41095">
        <f t="shared" si="1284"/>
        <v>12</v>
      </c>
      <c r="H41095">
        <f t="shared" si="1285"/>
        <v>2017</v>
      </c>
    </row>
    <row r="41096" spans="1:8" x14ac:dyDescent="0.25">
      <c r="A41096" s="1">
        <v>60007</v>
      </c>
      <c r="B41096" t="s">
        <v>57156</v>
      </c>
      <c r="C41096" t="s">
        <v>151891</v>
      </c>
      <c r="D41096" t="s">
        <v>189475</v>
      </c>
      <c r="E41096" s="2">
        <v>43074.793333333328</v>
      </c>
      <c r="F41096">
        <v>153.96</v>
      </c>
      <c r="G41096">
        <f t="shared" si="1284"/>
        <v>12</v>
      </c>
      <c r="H41096">
        <f t="shared" si="1285"/>
        <v>2017</v>
      </c>
    </row>
    <row r="41097" spans="1:8" x14ac:dyDescent="0.25">
      <c r="A41097" s="1">
        <v>60022</v>
      </c>
      <c r="B41097" t="s">
        <v>57171</v>
      </c>
      <c r="C41097" t="s">
        <v>151906</v>
      </c>
      <c r="D41097" t="s">
        <v>189475</v>
      </c>
      <c r="E41097" s="2">
        <v>43094.907986111109</v>
      </c>
      <c r="F41097">
        <v>138.65</v>
      </c>
      <c r="G41097">
        <f t="shared" si="1284"/>
        <v>12</v>
      </c>
      <c r="H41097">
        <f t="shared" si="1285"/>
        <v>2017</v>
      </c>
    </row>
    <row r="41098" spans="1:8" x14ac:dyDescent="0.25">
      <c r="A41098" s="1">
        <v>60028</v>
      </c>
      <c r="B41098" t="s">
        <v>57177</v>
      </c>
      <c r="C41098" t="s">
        <v>151912</v>
      </c>
      <c r="D41098" t="s">
        <v>189475</v>
      </c>
      <c r="E41098" s="2">
        <v>43087.359594907408</v>
      </c>
      <c r="F41098">
        <v>36.35</v>
      </c>
      <c r="G41098">
        <f t="shared" si="1284"/>
        <v>12</v>
      </c>
      <c r="H41098">
        <f t="shared" si="1285"/>
        <v>2017</v>
      </c>
    </row>
    <row r="41099" spans="1:8" x14ac:dyDescent="0.25">
      <c r="A41099" s="1">
        <v>60069</v>
      </c>
      <c r="B41099" t="s">
        <v>57216</v>
      </c>
      <c r="C41099" t="s">
        <v>151951</v>
      </c>
      <c r="D41099" t="s">
        <v>189475</v>
      </c>
      <c r="E41099" s="2">
        <v>43088.979016203702</v>
      </c>
      <c r="F41099">
        <v>154.66999999999999</v>
      </c>
      <c r="G41099">
        <f t="shared" si="1284"/>
        <v>12</v>
      </c>
      <c r="H41099">
        <f t="shared" si="1285"/>
        <v>2017</v>
      </c>
    </row>
    <row r="41100" spans="1:8" x14ac:dyDescent="0.25">
      <c r="A41100" s="1">
        <v>60074</v>
      </c>
      <c r="B41100" t="s">
        <v>57221</v>
      </c>
      <c r="C41100" t="s">
        <v>151956</v>
      </c>
      <c r="D41100" t="s">
        <v>189475</v>
      </c>
      <c r="E41100" s="2">
        <v>43074.792858796303</v>
      </c>
      <c r="F41100">
        <v>154.66999999999999</v>
      </c>
      <c r="G41100">
        <f t="shared" si="1284"/>
        <v>12</v>
      </c>
      <c r="H41100">
        <f t="shared" si="1285"/>
        <v>2017</v>
      </c>
    </row>
    <row r="41101" spans="1:8" x14ac:dyDescent="0.25">
      <c r="A41101" s="1">
        <v>60101</v>
      </c>
      <c r="B41101" t="s">
        <v>57245</v>
      </c>
      <c r="C41101" t="s">
        <v>151980</v>
      </c>
      <c r="D41101" t="s">
        <v>189475</v>
      </c>
      <c r="E41101" s="2">
        <v>43070.546412037038</v>
      </c>
      <c r="F41101">
        <v>191.58</v>
      </c>
      <c r="G41101">
        <f t="shared" si="1284"/>
        <v>12</v>
      </c>
      <c r="H41101">
        <f t="shared" si="1285"/>
        <v>2017</v>
      </c>
    </row>
    <row r="41102" spans="1:8" x14ac:dyDescent="0.25">
      <c r="A41102" s="1">
        <v>60108</v>
      </c>
      <c r="B41102" t="s">
        <v>57252</v>
      </c>
      <c r="C41102" t="s">
        <v>151987</v>
      </c>
      <c r="D41102" t="s">
        <v>189475</v>
      </c>
      <c r="E41102" s="2">
        <v>43088.758356481478</v>
      </c>
      <c r="F41102">
        <v>191.58</v>
      </c>
      <c r="G41102">
        <f t="shared" si="1284"/>
        <v>12</v>
      </c>
      <c r="H41102">
        <f t="shared" si="1285"/>
        <v>2017</v>
      </c>
    </row>
    <row r="41103" spans="1:8" x14ac:dyDescent="0.25">
      <c r="A41103" s="1">
        <v>60121</v>
      </c>
      <c r="B41103" t="s">
        <v>57264</v>
      </c>
      <c r="C41103" t="s">
        <v>151999</v>
      </c>
      <c r="D41103" t="s">
        <v>189475</v>
      </c>
      <c r="E41103" s="2">
        <v>43081.872187499997</v>
      </c>
      <c r="F41103">
        <v>191.58</v>
      </c>
      <c r="G41103">
        <f t="shared" si="1284"/>
        <v>12</v>
      </c>
      <c r="H41103">
        <f t="shared" si="1285"/>
        <v>2017</v>
      </c>
    </row>
    <row r="41104" spans="1:8" x14ac:dyDescent="0.25">
      <c r="A41104" s="1">
        <v>60138</v>
      </c>
      <c r="B41104" t="s">
        <v>57281</v>
      </c>
      <c r="C41104" t="s">
        <v>152016</v>
      </c>
      <c r="D41104" t="s">
        <v>189475</v>
      </c>
      <c r="E41104" s="2">
        <v>43079.791331018518</v>
      </c>
      <c r="F41104">
        <v>191.58</v>
      </c>
      <c r="G41104">
        <f t="shared" si="1284"/>
        <v>12</v>
      </c>
      <c r="H41104">
        <f t="shared" si="1285"/>
        <v>2017</v>
      </c>
    </row>
    <row r="41105" spans="1:8" x14ac:dyDescent="0.25">
      <c r="A41105" s="1">
        <v>60157</v>
      </c>
      <c r="B41105" t="s">
        <v>57300</v>
      </c>
      <c r="C41105" t="s">
        <v>152035</v>
      </c>
      <c r="D41105" t="s">
        <v>189475</v>
      </c>
      <c r="E41105" s="2">
        <v>43080.641712962963</v>
      </c>
      <c r="F41105">
        <v>138.65</v>
      </c>
      <c r="G41105">
        <f t="shared" si="1284"/>
        <v>12</v>
      </c>
      <c r="H41105">
        <f t="shared" si="1285"/>
        <v>2017</v>
      </c>
    </row>
    <row r="41106" spans="1:8" x14ac:dyDescent="0.25">
      <c r="A41106" s="1">
        <v>60169</v>
      </c>
      <c r="B41106" t="s">
        <v>57312</v>
      </c>
      <c r="C41106" t="s">
        <v>152047</v>
      </c>
      <c r="D41106" t="s">
        <v>189475</v>
      </c>
      <c r="E41106" s="2">
        <v>43081.703240740739</v>
      </c>
      <c r="F41106">
        <v>191.58</v>
      </c>
      <c r="G41106">
        <f t="shared" si="1284"/>
        <v>12</v>
      </c>
      <c r="H41106">
        <f t="shared" si="1285"/>
        <v>2017</v>
      </c>
    </row>
    <row r="41107" spans="1:8" x14ac:dyDescent="0.25">
      <c r="A41107" s="1">
        <v>60178</v>
      </c>
      <c r="B41107" t="s">
        <v>57321</v>
      </c>
      <c r="C41107" t="s">
        <v>152056</v>
      </c>
      <c r="D41107" t="s">
        <v>189475</v>
      </c>
      <c r="E41107" s="2">
        <v>43082.636990740742</v>
      </c>
      <c r="F41107">
        <v>36.35</v>
      </c>
      <c r="G41107">
        <f t="shared" si="1284"/>
        <v>12</v>
      </c>
      <c r="H41107">
        <f t="shared" si="1285"/>
        <v>2017</v>
      </c>
    </row>
    <row r="41108" spans="1:8" x14ac:dyDescent="0.25">
      <c r="A41108" s="1">
        <v>60208</v>
      </c>
      <c r="B41108" t="s">
        <v>57350</v>
      </c>
      <c r="C41108" t="s">
        <v>152085</v>
      </c>
      <c r="D41108" t="s">
        <v>189475</v>
      </c>
      <c r="E41108" s="2">
        <v>43086.652962962973</v>
      </c>
      <c r="F41108">
        <v>191.58</v>
      </c>
      <c r="G41108">
        <f t="shared" si="1284"/>
        <v>12</v>
      </c>
      <c r="H41108">
        <f t="shared" si="1285"/>
        <v>2017</v>
      </c>
    </row>
    <row r="41109" spans="1:8" x14ac:dyDescent="0.25">
      <c r="A41109" s="1">
        <v>60211</v>
      </c>
      <c r="B41109" t="s">
        <v>57353</v>
      </c>
      <c r="C41109" t="s">
        <v>152088</v>
      </c>
      <c r="D41109" t="s">
        <v>189475</v>
      </c>
      <c r="E41109" s="2">
        <v>43083.760104166657</v>
      </c>
      <c r="F41109">
        <v>191.58</v>
      </c>
      <c r="G41109">
        <f t="shared" si="1284"/>
        <v>12</v>
      </c>
      <c r="H41109">
        <f t="shared" si="1285"/>
        <v>2017</v>
      </c>
    </row>
    <row r="41110" spans="1:8" x14ac:dyDescent="0.25">
      <c r="A41110" s="1">
        <v>60283</v>
      </c>
      <c r="B41110" t="s">
        <v>57424</v>
      </c>
      <c r="C41110" t="s">
        <v>152159</v>
      </c>
      <c r="D41110" t="s">
        <v>189475</v>
      </c>
      <c r="E41110" s="2">
        <v>43082.424502314818</v>
      </c>
      <c r="F41110">
        <v>25.84</v>
      </c>
      <c r="G41110">
        <f t="shared" si="1284"/>
        <v>12</v>
      </c>
      <c r="H41110">
        <f t="shared" si="1285"/>
        <v>2017</v>
      </c>
    </row>
    <row r="41111" spans="1:8" x14ac:dyDescent="0.25">
      <c r="A41111" s="1">
        <v>60293</v>
      </c>
      <c r="B41111" t="s">
        <v>57434</v>
      </c>
      <c r="C41111" t="s">
        <v>152169</v>
      </c>
      <c r="D41111" t="s">
        <v>189475</v>
      </c>
      <c r="E41111" s="2">
        <v>43073.629965277767</v>
      </c>
      <c r="F41111">
        <v>155.41999999999999</v>
      </c>
      <c r="G41111">
        <f t="shared" si="1284"/>
        <v>12</v>
      </c>
      <c r="H41111">
        <f t="shared" si="1285"/>
        <v>2017</v>
      </c>
    </row>
    <row r="41112" spans="1:8" x14ac:dyDescent="0.25">
      <c r="A41112" s="1">
        <v>60309</v>
      </c>
      <c r="B41112" t="s">
        <v>57450</v>
      </c>
      <c r="C41112" t="s">
        <v>152185</v>
      </c>
      <c r="D41112" t="s">
        <v>189475</v>
      </c>
      <c r="E41112" s="2">
        <v>43074.966793981483</v>
      </c>
      <c r="F41112">
        <v>25.84</v>
      </c>
      <c r="G41112">
        <f t="shared" si="1284"/>
        <v>12</v>
      </c>
      <c r="H41112">
        <f t="shared" si="1285"/>
        <v>2017</v>
      </c>
    </row>
    <row r="41113" spans="1:8" x14ac:dyDescent="0.25">
      <c r="A41113" s="1">
        <v>60312</v>
      </c>
      <c r="B41113" t="s">
        <v>57453</v>
      </c>
      <c r="C41113" t="s">
        <v>152188</v>
      </c>
      <c r="D41113" t="s">
        <v>189475</v>
      </c>
      <c r="E41113" s="2">
        <v>43075.61482638889</v>
      </c>
      <c r="F41113">
        <v>36.35</v>
      </c>
      <c r="G41113">
        <f t="shared" si="1284"/>
        <v>12</v>
      </c>
      <c r="H41113">
        <f t="shared" si="1285"/>
        <v>2017</v>
      </c>
    </row>
    <row r="41114" spans="1:8" x14ac:dyDescent="0.25">
      <c r="A41114" s="1">
        <v>60314</v>
      </c>
      <c r="B41114" t="s">
        <v>57455</v>
      </c>
      <c r="C41114" t="s">
        <v>152190</v>
      </c>
      <c r="D41114" t="s">
        <v>189475</v>
      </c>
      <c r="E41114" s="2">
        <v>43077.399675925917</v>
      </c>
      <c r="F41114">
        <v>155.41999999999999</v>
      </c>
      <c r="G41114">
        <f t="shared" si="1284"/>
        <v>12</v>
      </c>
      <c r="H41114">
        <f t="shared" si="1285"/>
        <v>2017</v>
      </c>
    </row>
    <row r="41115" spans="1:8" x14ac:dyDescent="0.25">
      <c r="A41115" s="1">
        <v>60331</v>
      </c>
      <c r="B41115" t="s">
        <v>57471</v>
      </c>
      <c r="C41115" t="s">
        <v>152206</v>
      </c>
      <c r="D41115" t="s">
        <v>189475</v>
      </c>
      <c r="E41115" s="2">
        <v>43085.524456018517</v>
      </c>
      <c r="F41115">
        <v>25.84</v>
      </c>
      <c r="G41115">
        <f t="shared" si="1284"/>
        <v>12</v>
      </c>
      <c r="H41115">
        <f t="shared" si="1285"/>
        <v>2017</v>
      </c>
    </row>
    <row r="41116" spans="1:8" x14ac:dyDescent="0.25">
      <c r="A41116" s="1">
        <v>60366</v>
      </c>
      <c r="B41116" t="s">
        <v>57504</v>
      </c>
      <c r="C41116" t="s">
        <v>152239</v>
      </c>
      <c r="D41116" t="s">
        <v>189475</v>
      </c>
      <c r="E41116" s="2">
        <v>43087.752569444441</v>
      </c>
      <c r="F41116">
        <v>191.58</v>
      </c>
      <c r="G41116">
        <f t="shared" si="1284"/>
        <v>12</v>
      </c>
      <c r="H41116">
        <f t="shared" si="1285"/>
        <v>2017</v>
      </c>
    </row>
    <row r="41117" spans="1:8" x14ac:dyDescent="0.25">
      <c r="A41117" s="1">
        <v>60371</v>
      </c>
      <c r="B41117" t="s">
        <v>57508</v>
      </c>
      <c r="C41117" t="s">
        <v>152243</v>
      </c>
      <c r="D41117" t="s">
        <v>189475</v>
      </c>
      <c r="E41117" s="2">
        <v>43071.737349537027</v>
      </c>
      <c r="F41117">
        <v>25.84</v>
      </c>
      <c r="G41117">
        <f t="shared" si="1284"/>
        <v>12</v>
      </c>
      <c r="H41117">
        <f t="shared" si="1285"/>
        <v>2017</v>
      </c>
    </row>
    <row r="41118" spans="1:8" x14ac:dyDescent="0.25">
      <c r="A41118" s="1">
        <v>60390</v>
      </c>
      <c r="B41118" t="s">
        <v>57527</v>
      </c>
      <c r="C41118" t="s">
        <v>152262</v>
      </c>
      <c r="D41118" t="s">
        <v>189475</v>
      </c>
      <c r="E41118" s="2">
        <v>43077.555023148147</v>
      </c>
      <c r="F41118">
        <v>25.84</v>
      </c>
      <c r="G41118">
        <f t="shared" si="1284"/>
        <v>12</v>
      </c>
      <c r="H41118">
        <f t="shared" si="1285"/>
        <v>2017</v>
      </c>
    </row>
    <row r="41119" spans="1:8" x14ac:dyDescent="0.25">
      <c r="A41119" s="1">
        <v>60410</v>
      </c>
      <c r="B41119" t="s">
        <v>57546</v>
      </c>
      <c r="C41119" t="s">
        <v>152281</v>
      </c>
      <c r="D41119" t="s">
        <v>189475</v>
      </c>
      <c r="E41119" s="2">
        <v>43088.899305555547</v>
      </c>
      <c r="F41119">
        <v>153.96</v>
      </c>
      <c r="G41119">
        <f t="shared" si="1284"/>
        <v>12</v>
      </c>
      <c r="H41119">
        <f t="shared" si="1285"/>
        <v>2017</v>
      </c>
    </row>
    <row r="41120" spans="1:8" x14ac:dyDescent="0.25">
      <c r="A41120" s="1">
        <v>60424</v>
      </c>
      <c r="B41120" t="s">
        <v>57560</v>
      </c>
      <c r="C41120" t="s">
        <v>152295</v>
      </c>
      <c r="D41120" t="s">
        <v>189475</v>
      </c>
      <c r="E41120" s="2">
        <v>43082.003842592603</v>
      </c>
      <c r="F41120">
        <v>32.9</v>
      </c>
      <c r="G41120">
        <f t="shared" si="1284"/>
        <v>12</v>
      </c>
      <c r="H41120">
        <f t="shared" si="1285"/>
        <v>2017</v>
      </c>
    </row>
    <row r="41121" spans="1:8" x14ac:dyDescent="0.25">
      <c r="A41121" s="1">
        <v>60470</v>
      </c>
      <c r="B41121" t="s">
        <v>57606</v>
      </c>
      <c r="C41121" t="s">
        <v>152341</v>
      </c>
      <c r="D41121" t="s">
        <v>189475</v>
      </c>
      <c r="E41121" s="2">
        <v>43073.960231481477</v>
      </c>
      <c r="F41121">
        <v>25.84</v>
      </c>
      <c r="G41121">
        <f t="shared" si="1284"/>
        <v>12</v>
      </c>
      <c r="H41121">
        <f t="shared" si="1285"/>
        <v>2017</v>
      </c>
    </row>
    <row r="41122" spans="1:8" x14ac:dyDescent="0.25">
      <c r="A41122" s="1">
        <v>60492</v>
      </c>
      <c r="B41122" t="s">
        <v>57628</v>
      </c>
      <c r="C41122" t="s">
        <v>152363</v>
      </c>
      <c r="D41122" t="s">
        <v>189475</v>
      </c>
      <c r="E41122" s="2">
        <v>43076.921388888892</v>
      </c>
      <c r="F41122">
        <v>154.66999999999999</v>
      </c>
      <c r="G41122">
        <f t="shared" si="1284"/>
        <v>12</v>
      </c>
      <c r="H41122">
        <f t="shared" si="1285"/>
        <v>2017</v>
      </c>
    </row>
    <row r="41123" spans="1:8" x14ac:dyDescent="0.25">
      <c r="A41123" s="1">
        <v>60529</v>
      </c>
      <c r="B41123" t="s">
        <v>57663</v>
      </c>
      <c r="C41123" t="s">
        <v>152398</v>
      </c>
      <c r="D41123" t="s">
        <v>189475</v>
      </c>
      <c r="E41123" s="2">
        <v>43082.631608796299</v>
      </c>
      <c r="F41123">
        <v>36.35</v>
      </c>
      <c r="G41123">
        <f t="shared" si="1284"/>
        <v>12</v>
      </c>
      <c r="H41123">
        <f t="shared" si="1285"/>
        <v>2017</v>
      </c>
    </row>
    <row r="41124" spans="1:8" x14ac:dyDescent="0.25">
      <c r="A41124" s="1">
        <v>60534</v>
      </c>
      <c r="B41124" t="s">
        <v>57668</v>
      </c>
      <c r="C41124" t="s">
        <v>152403</v>
      </c>
      <c r="D41124" t="s">
        <v>189475</v>
      </c>
      <c r="E41124" s="2">
        <v>43084.608067129629</v>
      </c>
      <c r="F41124">
        <v>163.06</v>
      </c>
      <c r="G41124">
        <f t="shared" si="1284"/>
        <v>12</v>
      </c>
      <c r="H41124">
        <f t="shared" si="1285"/>
        <v>2017</v>
      </c>
    </row>
    <row r="41125" spans="1:8" x14ac:dyDescent="0.25">
      <c r="A41125" s="1">
        <v>60550</v>
      </c>
      <c r="B41125" t="s">
        <v>57684</v>
      </c>
      <c r="C41125" t="s">
        <v>152419</v>
      </c>
      <c r="D41125" t="s">
        <v>189475</v>
      </c>
      <c r="E41125" s="2">
        <v>43081.55982638889</v>
      </c>
      <c r="F41125">
        <v>191.58</v>
      </c>
      <c r="G41125">
        <f t="shared" si="1284"/>
        <v>12</v>
      </c>
      <c r="H41125">
        <f t="shared" si="1285"/>
        <v>2017</v>
      </c>
    </row>
    <row r="41126" spans="1:8" x14ac:dyDescent="0.25">
      <c r="A41126" s="1">
        <v>60560</v>
      </c>
      <c r="B41126" t="s">
        <v>57694</v>
      </c>
      <c r="C41126" t="s">
        <v>152429</v>
      </c>
      <c r="D41126" t="s">
        <v>189475</v>
      </c>
      <c r="E41126" s="2">
        <v>43080.689942129633</v>
      </c>
      <c r="F41126">
        <v>125.99</v>
      </c>
      <c r="G41126">
        <f t="shared" si="1284"/>
        <v>12</v>
      </c>
      <c r="H41126">
        <f t="shared" si="1285"/>
        <v>2017</v>
      </c>
    </row>
    <row r="41127" spans="1:8" x14ac:dyDescent="0.25">
      <c r="A41127" s="1">
        <v>60578</v>
      </c>
      <c r="B41127" t="s">
        <v>57711</v>
      </c>
      <c r="C41127" t="s">
        <v>152446</v>
      </c>
      <c r="D41127" t="s">
        <v>189475</v>
      </c>
      <c r="E41127" s="2">
        <v>43070.905914351853</v>
      </c>
      <c r="F41127">
        <v>36.35</v>
      </c>
      <c r="G41127">
        <f t="shared" si="1284"/>
        <v>12</v>
      </c>
      <c r="H41127">
        <f t="shared" si="1285"/>
        <v>2017</v>
      </c>
    </row>
    <row r="41128" spans="1:8" x14ac:dyDescent="0.25">
      <c r="A41128" s="1">
        <v>60619</v>
      </c>
      <c r="B41128" t="s">
        <v>57749</v>
      </c>
      <c r="C41128" t="s">
        <v>152484</v>
      </c>
      <c r="D41128" t="s">
        <v>189475</v>
      </c>
      <c r="E41128" s="2">
        <v>43090.199340277781</v>
      </c>
      <c r="F41128">
        <v>154.66999999999999</v>
      </c>
      <c r="G41128">
        <f t="shared" si="1284"/>
        <v>12</v>
      </c>
      <c r="H41128">
        <f t="shared" si="1285"/>
        <v>2017</v>
      </c>
    </row>
    <row r="41129" spans="1:8" x14ac:dyDescent="0.25">
      <c r="A41129" s="1">
        <v>60624</v>
      </c>
      <c r="B41129" t="s">
        <v>57754</v>
      </c>
      <c r="C41129" t="s">
        <v>152489</v>
      </c>
      <c r="D41129" t="s">
        <v>189475</v>
      </c>
      <c r="E41129" s="2">
        <v>43094.92759259259</v>
      </c>
      <c r="F41129">
        <v>191.58</v>
      </c>
      <c r="G41129">
        <f t="shared" si="1284"/>
        <v>12</v>
      </c>
      <c r="H41129">
        <f t="shared" si="1285"/>
        <v>2017</v>
      </c>
    </row>
    <row r="41130" spans="1:8" x14ac:dyDescent="0.25">
      <c r="A41130" s="1">
        <v>60647</v>
      </c>
      <c r="B41130" t="s">
        <v>57774</v>
      </c>
      <c r="C41130" t="s">
        <v>152509</v>
      </c>
      <c r="D41130" t="s">
        <v>189475</v>
      </c>
      <c r="E41130" s="2">
        <v>43073.812974537039</v>
      </c>
      <c r="F41130">
        <v>163.06</v>
      </c>
      <c r="G41130">
        <f t="shared" si="1284"/>
        <v>12</v>
      </c>
      <c r="H41130">
        <f t="shared" si="1285"/>
        <v>2017</v>
      </c>
    </row>
    <row r="41131" spans="1:8" x14ac:dyDescent="0.25">
      <c r="A41131" s="1">
        <v>60651</v>
      </c>
      <c r="B41131" t="s">
        <v>57777</v>
      </c>
      <c r="C41131" t="s">
        <v>152512</v>
      </c>
      <c r="D41131" t="s">
        <v>189475</v>
      </c>
      <c r="E41131" s="2">
        <v>43081.669583333343</v>
      </c>
      <c r="F41131">
        <v>155.41999999999999</v>
      </c>
      <c r="G41131">
        <f t="shared" si="1284"/>
        <v>12</v>
      </c>
      <c r="H41131">
        <f t="shared" si="1285"/>
        <v>2017</v>
      </c>
    </row>
    <row r="41132" spans="1:8" x14ac:dyDescent="0.25">
      <c r="A41132" s="1">
        <v>60656</v>
      </c>
      <c r="B41132" t="s">
        <v>57782</v>
      </c>
      <c r="C41132" t="s">
        <v>152517</v>
      </c>
      <c r="D41132" t="s">
        <v>189475</v>
      </c>
      <c r="E41132" s="2">
        <v>43099.437048611107</v>
      </c>
      <c r="F41132">
        <v>191.58</v>
      </c>
      <c r="G41132">
        <f t="shared" si="1284"/>
        <v>12</v>
      </c>
      <c r="H41132">
        <f t="shared" si="1285"/>
        <v>2017</v>
      </c>
    </row>
    <row r="41133" spans="1:8" x14ac:dyDescent="0.25">
      <c r="A41133" s="1">
        <v>60682</v>
      </c>
      <c r="B41133" t="s">
        <v>57808</v>
      </c>
      <c r="C41133" t="s">
        <v>152543</v>
      </c>
      <c r="D41133" t="s">
        <v>189475</v>
      </c>
      <c r="E41133" s="2">
        <v>43075.83697916667</v>
      </c>
      <c r="F41133">
        <v>155.41999999999999</v>
      </c>
      <c r="G41133">
        <f t="shared" si="1284"/>
        <v>12</v>
      </c>
      <c r="H41133">
        <f t="shared" si="1285"/>
        <v>2017</v>
      </c>
    </row>
    <row r="41134" spans="1:8" x14ac:dyDescent="0.25">
      <c r="A41134" s="1">
        <v>60711</v>
      </c>
      <c r="B41134" t="s">
        <v>57835</v>
      </c>
      <c r="C41134" t="s">
        <v>152570</v>
      </c>
      <c r="D41134" t="s">
        <v>189475</v>
      </c>
      <c r="E41134" s="2">
        <v>43080.750752314823</v>
      </c>
      <c r="F41134">
        <v>163.06</v>
      </c>
      <c r="G41134">
        <f t="shared" si="1284"/>
        <v>12</v>
      </c>
      <c r="H41134">
        <f t="shared" si="1285"/>
        <v>2017</v>
      </c>
    </row>
    <row r="41135" spans="1:8" x14ac:dyDescent="0.25">
      <c r="A41135" s="1">
        <v>60722</v>
      </c>
      <c r="B41135" t="s">
        <v>57845</v>
      </c>
      <c r="C41135" t="s">
        <v>152580</v>
      </c>
      <c r="D41135" t="s">
        <v>189475</v>
      </c>
      <c r="E41135" s="2">
        <v>43080.574270833327</v>
      </c>
      <c r="F41135">
        <v>163.06</v>
      </c>
      <c r="G41135">
        <f t="shared" si="1284"/>
        <v>12</v>
      </c>
      <c r="H41135">
        <f t="shared" si="1285"/>
        <v>2017</v>
      </c>
    </row>
    <row r="41136" spans="1:8" x14ac:dyDescent="0.25">
      <c r="A41136" s="1">
        <v>60729</v>
      </c>
      <c r="B41136" t="s">
        <v>57852</v>
      </c>
      <c r="C41136" t="s">
        <v>152587</v>
      </c>
      <c r="D41136" t="s">
        <v>189475</v>
      </c>
      <c r="E41136" s="2">
        <v>43074.553819444453</v>
      </c>
      <c r="F41136">
        <v>191.58</v>
      </c>
      <c r="G41136">
        <f t="shared" si="1284"/>
        <v>12</v>
      </c>
      <c r="H41136">
        <f t="shared" si="1285"/>
        <v>2017</v>
      </c>
    </row>
    <row r="41137" spans="1:8" x14ac:dyDescent="0.25">
      <c r="A41137" s="1">
        <v>60737</v>
      </c>
      <c r="B41137" t="s">
        <v>57860</v>
      </c>
      <c r="C41137" t="s">
        <v>152595</v>
      </c>
      <c r="D41137" t="s">
        <v>189475</v>
      </c>
      <c r="E41137" s="2">
        <v>43074.435648148137</v>
      </c>
      <c r="F41137">
        <v>154.66999999999999</v>
      </c>
      <c r="G41137">
        <f t="shared" si="1284"/>
        <v>12</v>
      </c>
      <c r="H41137">
        <f t="shared" si="1285"/>
        <v>2017</v>
      </c>
    </row>
    <row r="41138" spans="1:8" x14ac:dyDescent="0.25">
      <c r="A41138" s="1">
        <v>60773</v>
      </c>
      <c r="B41138" t="s">
        <v>57895</v>
      </c>
      <c r="C41138" t="s">
        <v>152630</v>
      </c>
      <c r="D41138" t="s">
        <v>189475</v>
      </c>
      <c r="E41138" s="2">
        <v>43089.491423611107</v>
      </c>
      <c r="F41138">
        <v>36.35</v>
      </c>
      <c r="G41138">
        <f t="shared" si="1284"/>
        <v>12</v>
      </c>
      <c r="H41138">
        <f t="shared" si="1285"/>
        <v>2017</v>
      </c>
    </row>
    <row r="41139" spans="1:8" x14ac:dyDescent="0.25">
      <c r="A41139" s="1">
        <v>60806</v>
      </c>
      <c r="B41139" t="s">
        <v>57924</v>
      </c>
      <c r="C41139" t="s">
        <v>152659</v>
      </c>
      <c r="D41139" t="s">
        <v>189475</v>
      </c>
      <c r="E41139" s="2">
        <v>43078.540613425917</v>
      </c>
      <c r="F41139">
        <v>191.58</v>
      </c>
      <c r="G41139">
        <f t="shared" si="1284"/>
        <v>12</v>
      </c>
      <c r="H41139">
        <f t="shared" si="1285"/>
        <v>2017</v>
      </c>
    </row>
    <row r="41140" spans="1:8" x14ac:dyDescent="0.25">
      <c r="A41140" s="1">
        <v>60815</v>
      </c>
      <c r="B41140" t="s">
        <v>57933</v>
      </c>
      <c r="C41140" t="s">
        <v>152668</v>
      </c>
      <c r="D41140" t="s">
        <v>189475</v>
      </c>
      <c r="E41140" s="2">
        <v>43087.832361111112</v>
      </c>
      <c r="F41140">
        <v>138.65</v>
      </c>
      <c r="G41140">
        <f t="shared" si="1284"/>
        <v>12</v>
      </c>
      <c r="H41140">
        <f t="shared" si="1285"/>
        <v>2017</v>
      </c>
    </row>
    <row r="41141" spans="1:8" x14ac:dyDescent="0.25">
      <c r="A41141" s="1">
        <v>60824</v>
      </c>
      <c r="B41141" t="s">
        <v>57942</v>
      </c>
      <c r="C41141" t="s">
        <v>152677</v>
      </c>
      <c r="D41141" t="s">
        <v>189475</v>
      </c>
      <c r="E41141" s="2">
        <v>43090.935023148151</v>
      </c>
      <c r="F41141">
        <v>154.66999999999999</v>
      </c>
      <c r="G41141">
        <f t="shared" si="1284"/>
        <v>12</v>
      </c>
      <c r="H41141">
        <f t="shared" si="1285"/>
        <v>2017</v>
      </c>
    </row>
    <row r="41142" spans="1:8" x14ac:dyDescent="0.25">
      <c r="A41142" s="1">
        <v>60846</v>
      </c>
      <c r="B41142" t="s">
        <v>57964</v>
      </c>
      <c r="C41142" t="s">
        <v>152699</v>
      </c>
      <c r="D41142" t="s">
        <v>189475</v>
      </c>
      <c r="E41142" s="2">
        <v>43073.671435185177</v>
      </c>
      <c r="F41142">
        <v>155.41999999999999</v>
      </c>
      <c r="G41142">
        <f t="shared" si="1284"/>
        <v>12</v>
      </c>
      <c r="H41142">
        <f t="shared" si="1285"/>
        <v>2017</v>
      </c>
    </row>
    <row r="41143" spans="1:8" x14ac:dyDescent="0.25">
      <c r="A41143" s="1">
        <v>60847</v>
      </c>
      <c r="B41143" t="s">
        <v>57965</v>
      </c>
      <c r="C41143" t="s">
        <v>152700</v>
      </c>
      <c r="D41143" t="s">
        <v>189475</v>
      </c>
      <c r="E41143" s="2">
        <v>43070.573020833333</v>
      </c>
      <c r="F41143">
        <v>36.35</v>
      </c>
      <c r="G41143">
        <f t="shared" si="1284"/>
        <v>12</v>
      </c>
      <c r="H41143">
        <f t="shared" si="1285"/>
        <v>2017</v>
      </c>
    </row>
    <row r="41144" spans="1:8" x14ac:dyDescent="0.25">
      <c r="A41144" s="1">
        <v>60855</v>
      </c>
      <c r="B41144" t="s">
        <v>57973</v>
      </c>
      <c r="C41144" t="s">
        <v>152708</v>
      </c>
      <c r="D41144" t="s">
        <v>189475</v>
      </c>
      <c r="E41144" s="2">
        <v>43074.430520833332</v>
      </c>
      <c r="F41144">
        <v>25.84</v>
      </c>
      <c r="G41144">
        <f t="shared" si="1284"/>
        <v>12</v>
      </c>
      <c r="H41144">
        <f t="shared" si="1285"/>
        <v>2017</v>
      </c>
    </row>
    <row r="41145" spans="1:8" x14ac:dyDescent="0.25">
      <c r="A41145" s="1">
        <v>60866</v>
      </c>
      <c r="B41145" t="s">
        <v>57983</v>
      </c>
      <c r="C41145" t="s">
        <v>152718</v>
      </c>
      <c r="D41145" t="s">
        <v>189475</v>
      </c>
      <c r="E41145" s="2">
        <v>43088.594664351847</v>
      </c>
      <c r="F41145">
        <v>153.96</v>
      </c>
      <c r="G41145">
        <f t="shared" si="1284"/>
        <v>12</v>
      </c>
      <c r="H41145">
        <f t="shared" si="1285"/>
        <v>2017</v>
      </c>
    </row>
    <row r="41146" spans="1:8" x14ac:dyDescent="0.25">
      <c r="A41146" s="1">
        <v>60884</v>
      </c>
      <c r="B41146" t="s">
        <v>58001</v>
      </c>
      <c r="C41146" t="s">
        <v>152736</v>
      </c>
      <c r="D41146" t="s">
        <v>189475</v>
      </c>
      <c r="E41146" s="2">
        <v>43074.865370370368</v>
      </c>
      <c r="F41146">
        <v>138.65</v>
      </c>
      <c r="G41146">
        <f t="shared" si="1284"/>
        <v>12</v>
      </c>
      <c r="H41146">
        <f t="shared" si="1285"/>
        <v>2017</v>
      </c>
    </row>
    <row r="41147" spans="1:8" x14ac:dyDescent="0.25">
      <c r="A41147" s="1">
        <v>60911</v>
      </c>
      <c r="B41147" t="s">
        <v>58027</v>
      </c>
      <c r="C41147" t="s">
        <v>152762</v>
      </c>
      <c r="D41147" t="s">
        <v>189475</v>
      </c>
      <c r="E41147" s="2">
        <v>43072.454826388886</v>
      </c>
      <c r="F41147">
        <v>191.58</v>
      </c>
      <c r="G41147">
        <f t="shared" si="1284"/>
        <v>12</v>
      </c>
      <c r="H41147">
        <f t="shared" si="1285"/>
        <v>2017</v>
      </c>
    </row>
    <row r="41148" spans="1:8" x14ac:dyDescent="0.25">
      <c r="A41148" s="1">
        <v>60928</v>
      </c>
      <c r="B41148" t="s">
        <v>58043</v>
      </c>
      <c r="C41148" t="s">
        <v>152778</v>
      </c>
      <c r="D41148" t="s">
        <v>189475</v>
      </c>
      <c r="E41148" s="2">
        <v>43092.669953703713</v>
      </c>
      <c r="F41148">
        <v>191.58</v>
      </c>
      <c r="G41148">
        <f t="shared" si="1284"/>
        <v>12</v>
      </c>
      <c r="H41148">
        <f t="shared" si="1285"/>
        <v>2017</v>
      </c>
    </row>
    <row r="41149" spans="1:8" x14ac:dyDescent="0.25">
      <c r="A41149" s="1">
        <v>60942</v>
      </c>
      <c r="B41149" t="s">
        <v>58057</v>
      </c>
      <c r="C41149" t="s">
        <v>152792</v>
      </c>
      <c r="D41149" t="s">
        <v>189475</v>
      </c>
      <c r="E41149" s="2">
        <v>43073.679490740738</v>
      </c>
      <c r="F41149">
        <v>154.66999999999999</v>
      </c>
      <c r="G41149">
        <f t="shared" si="1284"/>
        <v>12</v>
      </c>
      <c r="H41149">
        <f t="shared" si="1285"/>
        <v>2017</v>
      </c>
    </row>
    <row r="41150" spans="1:8" x14ac:dyDescent="0.25">
      <c r="A41150" s="1">
        <v>60959</v>
      </c>
      <c r="B41150" t="s">
        <v>58074</v>
      </c>
      <c r="C41150" t="s">
        <v>152809</v>
      </c>
      <c r="D41150" t="s">
        <v>189475</v>
      </c>
      <c r="E41150" s="2">
        <v>43086.926574074067</v>
      </c>
      <c r="F41150">
        <v>191.58</v>
      </c>
      <c r="G41150">
        <f t="shared" si="1284"/>
        <v>12</v>
      </c>
      <c r="H41150">
        <f t="shared" si="1285"/>
        <v>2017</v>
      </c>
    </row>
    <row r="41151" spans="1:8" x14ac:dyDescent="0.25">
      <c r="A41151" s="1">
        <v>60973</v>
      </c>
      <c r="B41151" t="s">
        <v>58087</v>
      </c>
      <c r="C41151" t="s">
        <v>152822</v>
      </c>
      <c r="D41151" t="s">
        <v>189475</v>
      </c>
      <c r="E41151" s="2">
        <v>43080.958506944437</v>
      </c>
      <c r="F41151">
        <v>153.96</v>
      </c>
      <c r="G41151">
        <f t="shared" si="1284"/>
        <v>12</v>
      </c>
      <c r="H41151">
        <f t="shared" si="1285"/>
        <v>2017</v>
      </c>
    </row>
    <row r="41152" spans="1:8" x14ac:dyDescent="0.25">
      <c r="A41152" s="1">
        <v>60975</v>
      </c>
      <c r="B41152" t="s">
        <v>58089</v>
      </c>
      <c r="C41152" t="s">
        <v>152824</v>
      </c>
      <c r="D41152" t="s">
        <v>189475</v>
      </c>
      <c r="E41152" s="2">
        <v>43075.623171296298</v>
      </c>
      <c r="F41152">
        <v>25.84</v>
      </c>
      <c r="G41152">
        <f t="shared" si="1284"/>
        <v>12</v>
      </c>
      <c r="H41152">
        <f t="shared" si="1285"/>
        <v>2017</v>
      </c>
    </row>
    <row r="41153" spans="1:8" x14ac:dyDescent="0.25">
      <c r="A41153" s="1">
        <v>60977</v>
      </c>
      <c r="B41153" t="s">
        <v>58091</v>
      </c>
      <c r="C41153" t="s">
        <v>152826</v>
      </c>
      <c r="D41153" t="s">
        <v>189475</v>
      </c>
      <c r="E41153" s="2">
        <v>43081.920925925922</v>
      </c>
      <c r="F41153">
        <v>163.06</v>
      </c>
      <c r="G41153">
        <f t="shared" si="1284"/>
        <v>12</v>
      </c>
      <c r="H41153">
        <f t="shared" si="1285"/>
        <v>2017</v>
      </c>
    </row>
    <row r="41154" spans="1:8" x14ac:dyDescent="0.25">
      <c r="A41154" s="1">
        <v>60984</v>
      </c>
      <c r="B41154" t="s">
        <v>58098</v>
      </c>
      <c r="C41154" t="s">
        <v>152833</v>
      </c>
      <c r="D41154" t="s">
        <v>189475</v>
      </c>
      <c r="E41154" s="2">
        <v>43100.620983796303</v>
      </c>
      <c r="F41154">
        <v>191.58</v>
      </c>
      <c r="G41154">
        <f t="shared" ref="G41154:G41217" si="1286">MONTH(E41154)</f>
        <v>12</v>
      </c>
      <c r="H41154">
        <f t="shared" ref="H41154:H41217" si="1287">YEAR(E41154)</f>
        <v>2017</v>
      </c>
    </row>
    <row r="41155" spans="1:8" x14ac:dyDescent="0.25">
      <c r="A41155" s="1">
        <v>61035</v>
      </c>
      <c r="B41155" t="s">
        <v>58145</v>
      </c>
      <c r="C41155" t="s">
        <v>152880</v>
      </c>
      <c r="D41155" t="s">
        <v>189475</v>
      </c>
      <c r="E41155" s="2">
        <v>43075.840810185182</v>
      </c>
      <c r="F41155">
        <v>154.66999999999999</v>
      </c>
      <c r="G41155">
        <f t="shared" si="1286"/>
        <v>12</v>
      </c>
      <c r="H41155">
        <f t="shared" si="1287"/>
        <v>2017</v>
      </c>
    </row>
    <row r="41156" spans="1:8" x14ac:dyDescent="0.25">
      <c r="A41156" s="1">
        <v>61077</v>
      </c>
      <c r="B41156" t="s">
        <v>58186</v>
      </c>
      <c r="C41156" t="s">
        <v>152921</v>
      </c>
      <c r="D41156" t="s">
        <v>189475</v>
      </c>
      <c r="E41156" s="2">
        <v>43079.920648148152</v>
      </c>
      <c r="F41156">
        <v>36.35</v>
      </c>
      <c r="G41156">
        <f t="shared" si="1286"/>
        <v>12</v>
      </c>
      <c r="H41156">
        <f t="shared" si="1287"/>
        <v>2017</v>
      </c>
    </row>
    <row r="41157" spans="1:8" x14ac:dyDescent="0.25">
      <c r="A41157" s="1">
        <v>61081</v>
      </c>
      <c r="B41157" t="s">
        <v>58190</v>
      </c>
      <c r="C41157" t="s">
        <v>152925</v>
      </c>
      <c r="D41157" t="s">
        <v>189475</v>
      </c>
      <c r="E41157" s="2">
        <v>43076.951701388891</v>
      </c>
      <c r="F41157">
        <v>125.99</v>
      </c>
      <c r="G41157">
        <f t="shared" si="1286"/>
        <v>12</v>
      </c>
      <c r="H41157">
        <f t="shared" si="1287"/>
        <v>2017</v>
      </c>
    </row>
    <row r="41158" spans="1:8" x14ac:dyDescent="0.25">
      <c r="A41158" s="1">
        <v>61099</v>
      </c>
      <c r="B41158" t="s">
        <v>58207</v>
      </c>
      <c r="C41158" t="s">
        <v>152942</v>
      </c>
      <c r="D41158" t="s">
        <v>189475</v>
      </c>
      <c r="E41158" s="2">
        <v>43087.575729166667</v>
      </c>
      <c r="F41158">
        <v>25.84</v>
      </c>
      <c r="G41158">
        <f t="shared" si="1286"/>
        <v>12</v>
      </c>
      <c r="H41158">
        <f t="shared" si="1287"/>
        <v>2017</v>
      </c>
    </row>
    <row r="41159" spans="1:8" x14ac:dyDescent="0.25">
      <c r="A41159" s="1">
        <v>61134</v>
      </c>
      <c r="B41159" t="s">
        <v>58242</v>
      </c>
      <c r="C41159" t="s">
        <v>152977</v>
      </c>
      <c r="D41159" t="s">
        <v>189475</v>
      </c>
      <c r="E41159" s="2">
        <v>43099.883414351847</v>
      </c>
      <c r="F41159">
        <v>25.84</v>
      </c>
      <c r="G41159">
        <f t="shared" si="1286"/>
        <v>12</v>
      </c>
      <c r="H41159">
        <f t="shared" si="1287"/>
        <v>2017</v>
      </c>
    </row>
    <row r="41160" spans="1:8" x14ac:dyDescent="0.25">
      <c r="A41160" s="1">
        <v>61138</v>
      </c>
      <c r="B41160" t="s">
        <v>58246</v>
      </c>
      <c r="C41160" t="s">
        <v>152981</v>
      </c>
      <c r="D41160" t="s">
        <v>189475</v>
      </c>
      <c r="E41160" s="2">
        <v>43098.929178240738</v>
      </c>
      <c r="F41160">
        <v>153.96</v>
      </c>
      <c r="G41160">
        <f t="shared" si="1286"/>
        <v>12</v>
      </c>
      <c r="H41160">
        <f t="shared" si="1287"/>
        <v>2017</v>
      </c>
    </row>
    <row r="41161" spans="1:8" x14ac:dyDescent="0.25">
      <c r="A41161" s="1">
        <v>61156</v>
      </c>
      <c r="B41161" t="s">
        <v>58263</v>
      </c>
      <c r="C41161" t="s">
        <v>152998</v>
      </c>
      <c r="D41161" t="s">
        <v>189475</v>
      </c>
      <c r="E41161" s="2">
        <v>43086.675034722219</v>
      </c>
      <c r="F41161">
        <v>138.65</v>
      </c>
      <c r="G41161">
        <f t="shared" si="1286"/>
        <v>12</v>
      </c>
      <c r="H41161">
        <f t="shared" si="1287"/>
        <v>2017</v>
      </c>
    </row>
    <row r="41162" spans="1:8" x14ac:dyDescent="0.25">
      <c r="A41162" s="1">
        <v>61202</v>
      </c>
      <c r="B41162" t="s">
        <v>58308</v>
      </c>
      <c r="C41162" t="s">
        <v>153043</v>
      </c>
      <c r="D41162" t="s">
        <v>189475</v>
      </c>
      <c r="E41162" s="2">
        <v>43099.995462962957</v>
      </c>
      <c r="F41162">
        <v>32.9</v>
      </c>
      <c r="G41162">
        <f t="shared" si="1286"/>
        <v>12</v>
      </c>
      <c r="H41162">
        <f t="shared" si="1287"/>
        <v>2017</v>
      </c>
    </row>
    <row r="41163" spans="1:8" x14ac:dyDescent="0.25">
      <c r="A41163" s="1">
        <v>61203</v>
      </c>
      <c r="B41163" t="s">
        <v>58309</v>
      </c>
      <c r="C41163" t="s">
        <v>153044</v>
      </c>
      <c r="D41163" t="s">
        <v>189475</v>
      </c>
      <c r="E41163" s="2">
        <v>43086.389537037037</v>
      </c>
      <c r="F41163">
        <v>36.35</v>
      </c>
      <c r="G41163">
        <f t="shared" si="1286"/>
        <v>12</v>
      </c>
      <c r="H41163">
        <f t="shared" si="1287"/>
        <v>2017</v>
      </c>
    </row>
    <row r="41164" spans="1:8" x14ac:dyDescent="0.25">
      <c r="A41164" s="1">
        <v>61221</v>
      </c>
      <c r="B41164" t="s">
        <v>58326</v>
      </c>
      <c r="C41164" t="s">
        <v>153061</v>
      </c>
      <c r="D41164" t="s">
        <v>189475</v>
      </c>
      <c r="E41164" s="2">
        <v>43079.390902777777</v>
      </c>
      <c r="F41164">
        <v>153.96</v>
      </c>
      <c r="G41164">
        <f t="shared" si="1286"/>
        <v>12</v>
      </c>
      <c r="H41164">
        <f t="shared" si="1287"/>
        <v>2017</v>
      </c>
    </row>
    <row r="41165" spans="1:8" x14ac:dyDescent="0.25">
      <c r="A41165" s="1">
        <v>61238</v>
      </c>
      <c r="B41165" t="s">
        <v>58342</v>
      </c>
      <c r="C41165" t="s">
        <v>153077</v>
      </c>
      <c r="D41165" t="s">
        <v>189475</v>
      </c>
      <c r="E41165" s="2">
        <v>43081.764085648138</v>
      </c>
      <c r="F41165">
        <v>25.84</v>
      </c>
      <c r="G41165">
        <f t="shared" si="1286"/>
        <v>12</v>
      </c>
      <c r="H41165">
        <f t="shared" si="1287"/>
        <v>2017</v>
      </c>
    </row>
    <row r="41166" spans="1:8" x14ac:dyDescent="0.25">
      <c r="A41166" s="1">
        <v>61251</v>
      </c>
      <c r="B41166" t="s">
        <v>58355</v>
      </c>
      <c r="C41166" t="s">
        <v>153090</v>
      </c>
      <c r="D41166" t="s">
        <v>189475</v>
      </c>
      <c r="E41166" s="2">
        <v>43080.045532407406</v>
      </c>
      <c r="F41166">
        <v>25.84</v>
      </c>
      <c r="G41166">
        <f t="shared" si="1286"/>
        <v>12</v>
      </c>
      <c r="H41166">
        <f t="shared" si="1287"/>
        <v>2017</v>
      </c>
    </row>
    <row r="41167" spans="1:8" x14ac:dyDescent="0.25">
      <c r="A41167" s="1">
        <v>61276</v>
      </c>
      <c r="B41167" t="s">
        <v>58380</v>
      </c>
      <c r="C41167" t="s">
        <v>153115</v>
      </c>
      <c r="D41167" t="s">
        <v>189475</v>
      </c>
      <c r="E41167" s="2">
        <v>43071.370474537027</v>
      </c>
      <c r="F41167">
        <v>138.65</v>
      </c>
      <c r="G41167">
        <f t="shared" si="1286"/>
        <v>12</v>
      </c>
      <c r="H41167">
        <f t="shared" si="1287"/>
        <v>2017</v>
      </c>
    </row>
    <row r="41168" spans="1:8" x14ac:dyDescent="0.25">
      <c r="A41168" s="1">
        <v>61280</v>
      </c>
      <c r="B41168" t="s">
        <v>58384</v>
      </c>
      <c r="C41168" t="s">
        <v>153119</v>
      </c>
      <c r="D41168" t="s">
        <v>189475</v>
      </c>
      <c r="E41168" s="2">
        <v>43080.634062500001</v>
      </c>
      <c r="F41168">
        <v>25.84</v>
      </c>
      <c r="G41168">
        <f t="shared" si="1286"/>
        <v>12</v>
      </c>
      <c r="H41168">
        <f t="shared" si="1287"/>
        <v>2017</v>
      </c>
    </row>
    <row r="41169" spans="1:8" x14ac:dyDescent="0.25">
      <c r="A41169" s="1">
        <v>61295</v>
      </c>
      <c r="B41169" t="s">
        <v>58398</v>
      </c>
      <c r="C41169" t="s">
        <v>153133</v>
      </c>
      <c r="D41169" t="s">
        <v>189475</v>
      </c>
      <c r="E41169" s="2">
        <v>43071.321539351848</v>
      </c>
      <c r="F41169">
        <v>191.58</v>
      </c>
      <c r="G41169">
        <f t="shared" si="1286"/>
        <v>12</v>
      </c>
      <c r="H41169">
        <f t="shared" si="1287"/>
        <v>2017</v>
      </c>
    </row>
    <row r="41170" spans="1:8" x14ac:dyDescent="0.25">
      <c r="A41170" s="1">
        <v>61317</v>
      </c>
      <c r="B41170" t="s">
        <v>58419</v>
      </c>
      <c r="C41170" t="s">
        <v>153154</v>
      </c>
      <c r="D41170" t="s">
        <v>189475</v>
      </c>
      <c r="E41170" s="2">
        <v>43074.429212962961</v>
      </c>
      <c r="F41170">
        <v>25.84</v>
      </c>
      <c r="G41170">
        <f t="shared" si="1286"/>
        <v>12</v>
      </c>
      <c r="H41170">
        <f t="shared" si="1287"/>
        <v>2017</v>
      </c>
    </row>
    <row r="41171" spans="1:8" x14ac:dyDescent="0.25">
      <c r="A41171" s="1">
        <v>61403</v>
      </c>
      <c r="B41171" t="s">
        <v>58504</v>
      </c>
      <c r="C41171" t="s">
        <v>153239</v>
      </c>
      <c r="D41171" t="s">
        <v>189475</v>
      </c>
      <c r="E41171" s="2">
        <v>43097.749571759261</v>
      </c>
      <c r="F41171">
        <v>191.58</v>
      </c>
      <c r="G41171">
        <f t="shared" si="1286"/>
        <v>12</v>
      </c>
      <c r="H41171">
        <f t="shared" si="1287"/>
        <v>2017</v>
      </c>
    </row>
    <row r="41172" spans="1:8" x14ac:dyDescent="0.25">
      <c r="A41172" s="1">
        <v>61407</v>
      </c>
      <c r="B41172" t="s">
        <v>58508</v>
      </c>
      <c r="C41172" t="s">
        <v>153243</v>
      </c>
      <c r="D41172" t="s">
        <v>189478</v>
      </c>
      <c r="E41172" s="2">
        <v>43086.059479166674</v>
      </c>
      <c r="F41172">
        <v>154.66999999999999</v>
      </c>
      <c r="G41172">
        <f t="shared" si="1286"/>
        <v>12</v>
      </c>
      <c r="H41172">
        <f t="shared" si="1287"/>
        <v>2017</v>
      </c>
    </row>
    <row r="41173" spans="1:8" x14ac:dyDescent="0.25">
      <c r="A41173" s="1">
        <v>61427</v>
      </c>
      <c r="B41173" t="s">
        <v>58526</v>
      </c>
      <c r="C41173" t="s">
        <v>153261</v>
      </c>
      <c r="D41173" t="s">
        <v>189475</v>
      </c>
      <c r="E41173" s="2">
        <v>43089.442048611112</v>
      </c>
      <c r="F41173">
        <v>191.58</v>
      </c>
      <c r="G41173">
        <f t="shared" si="1286"/>
        <v>12</v>
      </c>
      <c r="H41173">
        <f t="shared" si="1287"/>
        <v>2017</v>
      </c>
    </row>
    <row r="41174" spans="1:8" x14ac:dyDescent="0.25">
      <c r="A41174" s="1">
        <v>61446</v>
      </c>
      <c r="B41174" t="s">
        <v>58543</v>
      </c>
      <c r="C41174" t="s">
        <v>153278</v>
      </c>
      <c r="D41174" t="s">
        <v>189475</v>
      </c>
      <c r="E41174" s="2">
        <v>43080.898634259262</v>
      </c>
      <c r="F41174">
        <v>191.58</v>
      </c>
      <c r="G41174">
        <f t="shared" si="1286"/>
        <v>12</v>
      </c>
      <c r="H41174">
        <f t="shared" si="1287"/>
        <v>2017</v>
      </c>
    </row>
    <row r="41175" spans="1:8" x14ac:dyDescent="0.25">
      <c r="A41175" s="1">
        <v>61452</v>
      </c>
      <c r="B41175" t="s">
        <v>58549</v>
      </c>
      <c r="C41175" t="s">
        <v>153284</v>
      </c>
      <c r="D41175" t="s">
        <v>189475</v>
      </c>
      <c r="E41175" s="2">
        <v>43099.591006944444</v>
      </c>
      <c r="F41175">
        <v>138.65</v>
      </c>
      <c r="G41175">
        <f t="shared" si="1286"/>
        <v>12</v>
      </c>
      <c r="H41175">
        <f t="shared" si="1287"/>
        <v>2017</v>
      </c>
    </row>
    <row r="41176" spans="1:8" x14ac:dyDescent="0.25">
      <c r="A41176" s="1">
        <v>61457</v>
      </c>
      <c r="B41176" t="s">
        <v>58554</v>
      </c>
      <c r="C41176" t="s">
        <v>153289</v>
      </c>
      <c r="D41176" t="s">
        <v>189475</v>
      </c>
      <c r="E41176" s="2">
        <v>43070.729212962957</v>
      </c>
      <c r="F41176">
        <v>58.36</v>
      </c>
      <c r="G41176">
        <f t="shared" si="1286"/>
        <v>12</v>
      </c>
      <c r="H41176">
        <f t="shared" si="1287"/>
        <v>2017</v>
      </c>
    </row>
    <row r="41177" spans="1:8" x14ac:dyDescent="0.25">
      <c r="A41177" s="1">
        <v>61458</v>
      </c>
      <c r="B41177" t="s">
        <v>58555</v>
      </c>
      <c r="C41177" t="s">
        <v>153290</v>
      </c>
      <c r="D41177" t="s">
        <v>189475</v>
      </c>
      <c r="E41177" s="2">
        <v>43081.413969907408</v>
      </c>
      <c r="F41177">
        <v>163.06</v>
      </c>
      <c r="G41177">
        <f t="shared" si="1286"/>
        <v>12</v>
      </c>
      <c r="H41177">
        <f t="shared" si="1287"/>
        <v>2017</v>
      </c>
    </row>
    <row r="41178" spans="1:8" x14ac:dyDescent="0.25">
      <c r="A41178" s="1">
        <v>61485</v>
      </c>
      <c r="B41178" t="s">
        <v>58582</v>
      </c>
      <c r="C41178" t="s">
        <v>153317</v>
      </c>
      <c r="D41178" t="s">
        <v>189475</v>
      </c>
      <c r="E41178" s="2">
        <v>43086.048043981478</v>
      </c>
      <c r="F41178">
        <v>191.58</v>
      </c>
      <c r="G41178">
        <f t="shared" si="1286"/>
        <v>12</v>
      </c>
      <c r="H41178">
        <f t="shared" si="1287"/>
        <v>2017</v>
      </c>
    </row>
    <row r="41179" spans="1:8" x14ac:dyDescent="0.25">
      <c r="A41179" s="1">
        <v>61501</v>
      </c>
      <c r="B41179" t="s">
        <v>58597</v>
      </c>
      <c r="C41179" t="s">
        <v>153332</v>
      </c>
      <c r="D41179" t="s">
        <v>189475</v>
      </c>
      <c r="E41179" s="2">
        <v>43070.892002314817</v>
      </c>
      <c r="F41179">
        <v>36.35</v>
      </c>
      <c r="G41179">
        <f t="shared" si="1286"/>
        <v>12</v>
      </c>
      <c r="H41179">
        <f t="shared" si="1287"/>
        <v>2017</v>
      </c>
    </row>
    <row r="41180" spans="1:8" x14ac:dyDescent="0.25">
      <c r="A41180" s="1">
        <v>61511</v>
      </c>
      <c r="B41180" t="s">
        <v>58607</v>
      </c>
      <c r="C41180" t="s">
        <v>153342</v>
      </c>
      <c r="D41180" t="s">
        <v>189475</v>
      </c>
      <c r="E41180" s="2">
        <v>43082.939236111109</v>
      </c>
      <c r="F41180">
        <v>154.66999999999999</v>
      </c>
      <c r="G41180">
        <f t="shared" si="1286"/>
        <v>12</v>
      </c>
      <c r="H41180">
        <f t="shared" si="1287"/>
        <v>2017</v>
      </c>
    </row>
    <row r="41181" spans="1:8" x14ac:dyDescent="0.25">
      <c r="A41181" s="1">
        <v>61533</v>
      </c>
      <c r="B41181" t="s">
        <v>58629</v>
      </c>
      <c r="C41181" t="s">
        <v>153364</v>
      </c>
      <c r="D41181" t="s">
        <v>189475</v>
      </c>
      <c r="E41181" s="2">
        <v>43070.573263888888</v>
      </c>
      <c r="F41181">
        <v>25.84</v>
      </c>
      <c r="G41181">
        <f t="shared" si="1286"/>
        <v>12</v>
      </c>
      <c r="H41181">
        <f t="shared" si="1287"/>
        <v>2017</v>
      </c>
    </row>
    <row r="41182" spans="1:8" x14ac:dyDescent="0.25">
      <c r="A41182" s="1">
        <v>61535</v>
      </c>
      <c r="B41182" t="s">
        <v>58630</v>
      </c>
      <c r="C41182" t="s">
        <v>153365</v>
      </c>
      <c r="D41182" t="s">
        <v>189475</v>
      </c>
      <c r="E41182" s="2">
        <v>43080.654930555553</v>
      </c>
      <c r="F41182">
        <v>154.66999999999999</v>
      </c>
      <c r="G41182">
        <f t="shared" si="1286"/>
        <v>12</v>
      </c>
      <c r="H41182">
        <f t="shared" si="1287"/>
        <v>2017</v>
      </c>
    </row>
    <row r="41183" spans="1:8" x14ac:dyDescent="0.25">
      <c r="A41183" s="1">
        <v>61588</v>
      </c>
      <c r="B41183" t="s">
        <v>58679</v>
      </c>
      <c r="C41183" t="s">
        <v>153414</v>
      </c>
      <c r="D41183" t="s">
        <v>189475</v>
      </c>
      <c r="E41183" s="2">
        <v>43084.857395833344</v>
      </c>
      <c r="F41183">
        <v>32.9</v>
      </c>
      <c r="G41183">
        <f t="shared" si="1286"/>
        <v>12</v>
      </c>
      <c r="H41183">
        <f t="shared" si="1287"/>
        <v>2017</v>
      </c>
    </row>
    <row r="41184" spans="1:8" x14ac:dyDescent="0.25">
      <c r="A41184" s="1">
        <v>61594</v>
      </c>
      <c r="B41184" t="s">
        <v>58685</v>
      </c>
      <c r="C41184" t="s">
        <v>153420</v>
      </c>
      <c r="D41184" t="s">
        <v>189475</v>
      </c>
      <c r="E41184" s="2">
        <v>43074.792326388888</v>
      </c>
      <c r="F41184">
        <v>36.35</v>
      </c>
      <c r="G41184">
        <f t="shared" si="1286"/>
        <v>12</v>
      </c>
      <c r="H41184">
        <f t="shared" si="1287"/>
        <v>2017</v>
      </c>
    </row>
    <row r="41185" spans="1:8" x14ac:dyDescent="0.25">
      <c r="A41185" s="1">
        <v>61611</v>
      </c>
      <c r="B41185" t="s">
        <v>58701</v>
      </c>
      <c r="C41185" t="s">
        <v>153436</v>
      </c>
      <c r="D41185" t="s">
        <v>189475</v>
      </c>
      <c r="E41185" s="2">
        <v>43077.513495370367</v>
      </c>
      <c r="F41185">
        <v>25.84</v>
      </c>
      <c r="G41185">
        <f t="shared" si="1286"/>
        <v>12</v>
      </c>
      <c r="H41185">
        <f t="shared" si="1287"/>
        <v>2017</v>
      </c>
    </row>
    <row r="41186" spans="1:8" x14ac:dyDescent="0.25">
      <c r="A41186" s="1">
        <v>61616</v>
      </c>
      <c r="B41186" t="s">
        <v>58706</v>
      </c>
      <c r="C41186" t="s">
        <v>153441</v>
      </c>
      <c r="D41186" t="s">
        <v>189475</v>
      </c>
      <c r="E41186" s="2">
        <v>43092.829745370371</v>
      </c>
      <c r="F41186">
        <v>32.9</v>
      </c>
      <c r="G41186">
        <f t="shared" si="1286"/>
        <v>12</v>
      </c>
      <c r="H41186">
        <f t="shared" si="1287"/>
        <v>2017</v>
      </c>
    </row>
    <row r="41187" spans="1:8" x14ac:dyDescent="0.25">
      <c r="A41187" s="1">
        <v>61673</v>
      </c>
      <c r="B41187" t="s">
        <v>58761</v>
      </c>
      <c r="C41187" t="s">
        <v>153496</v>
      </c>
      <c r="D41187" t="s">
        <v>189475</v>
      </c>
      <c r="E41187" s="2">
        <v>43074.989884259259</v>
      </c>
      <c r="F41187">
        <v>36.35</v>
      </c>
      <c r="G41187">
        <f t="shared" si="1286"/>
        <v>12</v>
      </c>
      <c r="H41187">
        <f t="shared" si="1287"/>
        <v>2017</v>
      </c>
    </row>
    <row r="41188" spans="1:8" x14ac:dyDescent="0.25">
      <c r="A41188" s="1">
        <v>61674</v>
      </c>
      <c r="B41188" t="s">
        <v>58762</v>
      </c>
      <c r="C41188" t="s">
        <v>153497</v>
      </c>
      <c r="D41188" t="s">
        <v>189475</v>
      </c>
      <c r="E41188" s="2">
        <v>43098.623865740738</v>
      </c>
      <c r="F41188">
        <v>191.58</v>
      </c>
      <c r="G41188">
        <f t="shared" si="1286"/>
        <v>12</v>
      </c>
      <c r="H41188">
        <f t="shared" si="1287"/>
        <v>2017</v>
      </c>
    </row>
    <row r="41189" spans="1:8" x14ac:dyDescent="0.25">
      <c r="A41189" s="1">
        <v>61692</v>
      </c>
      <c r="B41189" t="s">
        <v>58780</v>
      </c>
      <c r="C41189" t="s">
        <v>153515</v>
      </c>
      <c r="D41189" t="s">
        <v>189475</v>
      </c>
      <c r="E41189" s="2">
        <v>43074.468726851846</v>
      </c>
      <c r="F41189">
        <v>191.58</v>
      </c>
      <c r="G41189">
        <f t="shared" si="1286"/>
        <v>12</v>
      </c>
      <c r="H41189">
        <f t="shared" si="1287"/>
        <v>2017</v>
      </c>
    </row>
    <row r="41190" spans="1:8" x14ac:dyDescent="0.25">
      <c r="A41190" s="1">
        <v>61693</v>
      </c>
      <c r="B41190" t="s">
        <v>58781</v>
      </c>
      <c r="C41190" t="s">
        <v>153516</v>
      </c>
      <c r="D41190" t="s">
        <v>189475</v>
      </c>
      <c r="E41190" s="2">
        <v>43079.796712962961</v>
      </c>
      <c r="F41190">
        <v>191.58</v>
      </c>
      <c r="G41190">
        <f t="shared" si="1286"/>
        <v>12</v>
      </c>
      <c r="H41190">
        <f t="shared" si="1287"/>
        <v>2017</v>
      </c>
    </row>
    <row r="41191" spans="1:8" x14ac:dyDescent="0.25">
      <c r="A41191" s="1">
        <v>61723</v>
      </c>
      <c r="B41191" t="s">
        <v>58810</v>
      </c>
      <c r="C41191" t="s">
        <v>153545</v>
      </c>
      <c r="D41191" t="s">
        <v>189475</v>
      </c>
      <c r="E41191" s="2">
        <v>43078.843124999999</v>
      </c>
      <c r="F41191">
        <v>36.35</v>
      </c>
      <c r="G41191">
        <f t="shared" si="1286"/>
        <v>12</v>
      </c>
      <c r="H41191">
        <f t="shared" si="1287"/>
        <v>2017</v>
      </c>
    </row>
    <row r="41192" spans="1:8" x14ac:dyDescent="0.25">
      <c r="A41192" s="1">
        <v>61733</v>
      </c>
      <c r="B41192" t="s">
        <v>58818</v>
      </c>
      <c r="C41192" t="s">
        <v>153553</v>
      </c>
      <c r="D41192" t="s">
        <v>189475</v>
      </c>
      <c r="E41192" s="2">
        <v>43073.785543981481</v>
      </c>
      <c r="F41192">
        <v>191.58</v>
      </c>
      <c r="G41192">
        <f t="shared" si="1286"/>
        <v>12</v>
      </c>
      <c r="H41192">
        <f t="shared" si="1287"/>
        <v>2017</v>
      </c>
    </row>
    <row r="41193" spans="1:8" x14ac:dyDescent="0.25">
      <c r="A41193" s="1">
        <v>61740</v>
      </c>
      <c r="B41193" t="s">
        <v>58825</v>
      </c>
      <c r="C41193" t="s">
        <v>153560</v>
      </c>
      <c r="D41193" t="s">
        <v>189475</v>
      </c>
      <c r="E41193" s="2">
        <v>43076.428680555553</v>
      </c>
      <c r="F41193">
        <v>191.58</v>
      </c>
      <c r="G41193">
        <f t="shared" si="1286"/>
        <v>12</v>
      </c>
      <c r="H41193">
        <f t="shared" si="1287"/>
        <v>2017</v>
      </c>
    </row>
    <row r="41194" spans="1:8" x14ac:dyDescent="0.25">
      <c r="A41194" s="1">
        <v>61754</v>
      </c>
      <c r="B41194" t="s">
        <v>58839</v>
      </c>
      <c r="C41194" t="s">
        <v>153574</v>
      </c>
      <c r="D41194" t="s">
        <v>189475</v>
      </c>
      <c r="E41194" s="2">
        <v>43083.433576388888</v>
      </c>
      <c r="F41194">
        <v>154.66999999999999</v>
      </c>
      <c r="G41194">
        <f t="shared" si="1286"/>
        <v>12</v>
      </c>
      <c r="H41194">
        <f t="shared" si="1287"/>
        <v>2017</v>
      </c>
    </row>
    <row r="41195" spans="1:8" x14ac:dyDescent="0.25">
      <c r="A41195" s="1">
        <v>61763</v>
      </c>
      <c r="B41195" t="s">
        <v>58848</v>
      </c>
      <c r="C41195" t="s">
        <v>153583</v>
      </c>
      <c r="D41195" t="s">
        <v>189475</v>
      </c>
      <c r="E41195" s="2">
        <v>43081.834027777782</v>
      </c>
      <c r="F41195">
        <v>163.06</v>
      </c>
      <c r="G41195">
        <f t="shared" si="1286"/>
        <v>12</v>
      </c>
      <c r="H41195">
        <f t="shared" si="1287"/>
        <v>2017</v>
      </c>
    </row>
    <row r="41196" spans="1:8" x14ac:dyDescent="0.25">
      <c r="A41196" s="1">
        <v>61781</v>
      </c>
      <c r="B41196" t="s">
        <v>58864</v>
      </c>
      <c r="C41196" t="s">
        <v>153599</v>
      </c>
      <c r="D41196" t="s">
        <v>189475</v>
      </c>
      <c r="E41196" s="2">
        <v>43075.504814814813</v>
      </c>
      <c r="F41196">
        <v>36.35</v>
      </c>
      <c r="G41196">
        <f t="shared" si="1286"/>
        <v>12</v>
      </c>
      <c r="H41196">
        <f t="shared" si="1287"/>
        <v>2017</v>
      </c>
    </row>
    <row r="41197" spans="1:8" x14ac:dyDescent="0.25">
      <c r="A41197" s="1">
        <v>61832</v>
      </c>
      <c r="B41197" t="s">
        <v>58910</v>
      </c>
      <c r="C41197" t="s">
        <v>153645</v>
      </c>
      <c r="D41197" t="s">
        <v>189475</v>
      </c>
      <c r="E41197" s="2">
        <v>43076.727013888893</v>
      </c>
      <c r="F41197">
        <v>163.06</v>
      </c>
      <c r="G41197">
        <f t="shared" si="1286"/>
        <v>12</v>
      </c>
      <c r="H41197">
        <f t="shared" si="1287"/>
        <v>2017</v>
      </c>
    </row>
    <row r="41198" spans="1:8" x14ac:dyDescent="0.25">
      <c r="A41198" s="1">
        <v>61845</v>
      </c>
      <c r="B41198" t="s">
        <v>58923</v>
      </c>
      <c r="C41198" t="s">
        <v>153658</v>
      </c>
      <c r="D41198" t="s">
        <v>189475</v>
      </c>
      <c r="E41198" s="2">
        <v>43100.737650462957</v>
      </c>
      <c r="F41198">
        <v>138.65</v>
      </c>
      <c r="G41198">
        <f t="shared" si="1286"/>
        <v>12</v>
      </c>
      <c r="H41198">
        <f t="shared" si="1287"/>
        <v>2017</v>
      </c>
    </row>
    <row r="41199" spans="1:8" x14ac:dyDescent="0.25">
      <c r="A41199" s="1">
        <v>61850</v>
      </c>
      <c r="B41199" t="s">
        <v>58928</v>
      </c>
      <c r="C41199" t="s">
        <v>153663</v>
      </c>
      <c r="D41199" t="s">
        <v>189475</v>
      </c>
      <c r="E41199" s="2">
        <v>43089.36650462963</v>
      </c>
      <c r="F41199">
        <v>191.58</v>
      </c>
      <c r="G41199">
        <f t="shared" si="1286"/>
        <v>12</v>
      </c>
      <c r="H41199">
        <f t="shared" si="1287"/>
        <v>2017</v>
      </c>
    </row>
    <row r="41200" spans="1:8" x14ac:dyDescent="0.25">
      <c r="A41200" s="1">
        <v>61853</v>
      </c>
      <c r="B41200" t="s">
        <v>58931</v>
      </c>
      <c r="C41200" t="s">
        <v>153666</v>
      </c>
      <c r="D41200" t="s">
        <v>189475</v>
      </c>
      <c r="E41200" s="2">
        <v>43083.718287037038</v>
      </c>
      <c r="F41200">
        <v>32.9</v>
      </c>
      <c r="G41200">
        <f t="shared" si="1286"/>
        <v>12</v>
      </c>
      <c r="H41200">
        <f t="shared" si="1287"/>
        <v>2017</v>
      </c>
    </row>
    <row r="41201" spans="1:8" x14ac:dyDescent="0.25">
      <c r="A41201" s="1">
        <v>61875</v>
      </c>
      <c r="B41201" t="s">
        <v>58953</v>
      </c>
      <c r="C41201" t="s">
        <v>153688</v>
      </c>
      <c r="D41201" t="s">
        <v>189475</v>
      </c>
      <c r="E41201" s="2">
        <v>43079.689722222232</v>
      </c>
      <c r="F41201">
        <v>36.35</v>
      </c>
      <c r="G41201">
        <f t="shared" si="1286"/>
        <v>12</v>
      </c>
      <c r="H41201">
        <f t="shared" si="1287"/>
        <v>2017</v>
      </c>
    </row>
    <row r="41202" spans="1:8" x14ac:dyDescent="0.25">
      <c r="A41202" s="1">
        <v>61896</v>
      </c>
      <c r="B41202" t="s">
        <v>58972</v>
      </c>
      <c r="C41202" t="s">
        <v>153707</v>
      </c>
      <c r="D41202" t="s">
        <v>189475</v>
      </c>
      <c r="E41202" s="2">
        <v>43081.327453703707</v>
      </c>
      <c r="F41202">
        <v>25.84</v>
      </c>
      <c r="G41202">
        <f t="shared" si="1286"/>
        <v>12</v>
      </c>
      <c r="H41202">
        <f t="shared" si="1287"/>
        <v>2017</v>
      </c>
    </row>
    <row r="41203" spans="1:8" x14ac:dyDescent="0.25">
      <c r="A41203" s="1">
        <v>61902</v>
      </c>
      <c r="B41203" t="s">
        <v>58978</v>
      </c>
      <c r="C41203" t="s">
        <v>153713</v>
      </c>
      <c r="D41203" t="s">
        <v>189475</v>
      </c>
      <c r="E41203" s="2">
        <v>43077.359629629631</v>
      </c>
      <c r="F41203">
        <v>36.35</v>
      </c>
      <c r="G41203">
        <f t="shared" si="1286"/>
        <v>12</v>
      </c>
      <c r="H41203">
        <f t="shared" si="1287"/>
        <v>2017</v>
      </c>
    </row>
    <row r="41204" spans="1:8" x14ac:dyDescent="0.25">
      <c r="A41204" s="1">
        <v>61920</v>
      </c>
      <c r="B41204" t="s">
        <v>58996</v>
      </c>
      <c r="C41204" t="s">
        <v>153731</v>
      </c>
      <c r="D41204" t="s">
        <v>189475</v>
      </c>
      <c r="E41204" s="2">
        <v>43093.508703703701</v>
      </c>
      <c r="F41204">
        <v>191.58</v>
      </c>
      <c r="G41204">
        <f t="shared" si="1286"/>
        <v>12</v>
      </c>
      <c r="H41204">
        <f t="shared" si="1287"/>
        <v>2017</v>
      </c>
    </row>
    <row r="41205" spans="1:8" x14ac:dyDescent="0.25">
      <c r="A41205" s="1">
        <v>61935</v>
      </c>
      <c r="B41205" t="s">
        <v>59010</v>
      </c>
      <c r="C41205" t="s">
        <v>153745</v>
      </c>
      <c r="D41205" t="s">
        <v>189475</v>
      </c>
      <c r="E41205" s="2">
        <v>43073.846620370372</v>
      </c>
      <c r="F41205">
        <v>154.66999999999999</v>
      </c>
      <c r="G41205">
        <f t="shared" si="1286"/>
        <v>12</v>
      </c>
      <c r="H41205">
        <f t="shared" si="1287"/>
        <v>2017</v>
      </c>
    </row>
    <row r="41206" spans="1:8" x14ac:dyDescent="0.25">
      <c r="A41206" s="1">
        <v>61969</v>
      </c>
      <c r="B41206" t="s">
        <v>59040</v>
      </c>
      <c r="C41206" t="s">
        <v>153775</v>
      </c>
      <c r="D41206" t="s">
        <v>189475</v>
      </c>
      <c r="E41206" s="2">
        <v>43095.673645833333</v>
      </c>
      <c r="F41206">
        <v>163.06</v>
      </c>
      <c r="G41206">
        <f t="shared" si="1286"/>
        <v>12</v>
      </c>
      <c r="H41206">
        <f t="shared" si="1287"/>
        <v>2017</v>
      </c>
    </row>
    <row r="41207" spans="1:8" x14ac:dyDescent="0.25">
      <c r="A41207" s="1">
        <v>62004</v>
      </c>
      <c r="B41207" t="s">
        <v>59069</v>
      </c>
      <c r="C41207" t="s">
        <v>153804</v>
      </c>
      <c r="D41207" t="s">
        <v>189475</v>
      </c>
      <c r="E41207" s="2">
        <v>43095.350659722222</v>
      </c>
      <c r="F41207">
        <v>36.35</v>
      </c>
      <c r="G41207">
        <f t="shared" si="1286"/>
        <v>12</v>
      </c>
      <c r="H41207">
        <f t="shared" si="1287"/>
        <v>2017</v>
      </c>
    </row>
    <row r="41208" spans="1:8" x14ac:dyDescent="0.25">
      <c r="A41208" s="1">
        <v>62006</v>
      </c>
      <c r="B41208" t="s">
        <v>59071</v>
      </c>
      <c r="C41208" t="s">
        <v>153806</v>
      </c>
      <c r="D41208" t="s">
        <v>189475</v>
      </c>
      <c r="E41208" s="2">
        <v>43088.484027777777</v>
      </c>
      <c r="F41208">
        <v>25.84</v>
      </c>
      <c r="G41208">
        <f t="shared" si="1286"/>
        <v>12</v>
      </c>
      <c r="H41208">
        <f t="shared" si="1287"/>
        <v>2017</v>
      </c>
    </row>
    <row r="41209" spans="1:8" x14ac:dyDescent="0.25">
      <c r="A41209" s="1">
        <v>62012</v>
      </c>
      <c r="B41209" t="s">
        <v>59077</v>
      </c>
      <c r="C41209" t="s">
        <v>153812</v>
      </c>
      <c r="D41209" t="s">
        <v>189475</v>
      </c>
      <c r="E41209" s="2">
        <v>43097.438194444447</v>
      </c>
      <c r="F41209">
        <v>154.66999999999999</v>
      </c>
      <c r="G41209">
        <f t="shared" si="1286"/>
        <v>12</v>
      </c>
      <c r="H41209">
        <f t="shared" si="1287"/>
        <v>2017</v>
      </c>
    </row>
    <row r="41210" spans="1:8" x14ac:dyDescent="0.25">
      <c r="A41210" s="1">
        <v>62033</v>
      </c>
      <c r="B41210" t="s">
        <v>59098</v>
      </c>
      <c r="C41210" t="s">
        <v>153833</v>
      </c>
      <c r="D41210" t="s">
        <v>189475</v>
      </c>
      <c r="E41210" s="2">
        <v>43087.459270833337</v>
      </c>
      <c r="F41210">
        <v>154.66999999999999</v>
      </c>
      <c r="G41210">
        <f t="shared" si="1286"/>
        <v>12</v>
      </c>
      <c r="H41210">
        <f t="shared" si="1287"/>
        <v>2017</v>
      </c>
    </row>
    <row r="41211" spans="1:8" x14ac:dyDescent="0.25">
      <c r="A41211" s="1">
        <v>62034</v>
      </c>
      <c r="B41211" t="s">
        <v>59099</v>
      </c>
      <c r="C41211" t="s">
        <v>153834</v>
      </c>
      <c r="D41211" t="s">
        <v>189475</v>
      </c>
      <c r="E41211" s="2">
        <v>43076.716736111113</v>
      </c>
      <c r="F41211">
        <v>32.9</v>
      </c>
      <c r="G41211">
        <f t="shared" si="1286"/>
        <v>12</v>
      </c>
      <c r="H41211">
        <f t="shared" si="1287"/>
        <v>2017</v>
      </c>
    </row>
    <row r="41212" spans="1:8" x14ac:dyDescent="0.25">
      <c r="A41212" s="1">
        <v>62055</v>
      </c>
      <c r="B41212" t="s">
        <v>59119</v>
      </c>
      <c r="C41212" t="s">
        <v>153854</v>
      </c>
      <c r="D41212" t="s">
        <v>189475</v>
      </c>
      <c r="E41212" s="2">
        <v>43084.514745370368</v>
      </c>
      <c r="F41212">
        <v>138.65</v>
      </c>
      <c r="G41212">
        <f t="shared" si="1286"/>
        <v>12</v>
      </c>
      <c r="H41212">
        <f t="shared" si="1287"/>
        <v>2017</v>
      </c>
    </row>
    <row r="41213" spans="1:8" x14ac:dyDescent="0.25">
      <c r="A41213" s="1">
        <v>62097</v>
      </c>
      <c r="B41213" t="s">
        <v>59159</v>
      </c>
      <c r="C41213" t="s">
        <v>153894</v>
      </c>
      <c r="D41213" t="s">
        <v>189475</v>
      </c>
      <c r="E41213" s="2">
        <v>43080.667430555557</v>
      </c>
      <c r="F41213">
        <v>25.84</v>
      </c>
      <c r="G41213">
        <f t="shared" si="1286"/>
        <v>12</v>
      </c>
      <c r="H41213">
        <f t="shared" si="1287"/>
        <v>2017</v>
      </c>
    </row>
    <row r="41214" spans="1:8" x14ac:dyDescent="0.25">
      <c r="A41214" s="1">
        <v>62103</v>
      </c>
      <c r="B41214" t="s">
        <v>59165</v>
      </c>
      <c r="C41214" t="s">
        <v>153900</v>
      </c>
      <c r="D41214" t="s">
        <v>189475</v>
      </c>
      <c r="E41214" s="2">
        <v>43079.041493055563</v>
      </c>
      <c r="F41214">
        <v>155.41999999999999</v>
      </c>
      <c r="G41214">
        <f t="shared" si="1286"/>
        <v>12</v>
      </c>
      <c r="H41214">
        <f t="shared" si="1287"/>
        <v>2017</v>
      </c>
    </row>
    <row r="41215" spans="1:8" x14ac:dyDescent="0.25">
      <c r="A41215" s="1">
        <v>62136</v>
      </c>
      <c r="B41215" t="s">
        <v>59196</v>
      </c>
      <c r="C41215" t="s">
        <v>153931</v>
      </c>
      <c r="D41215" t="s">
        <v>189475</v>
      </c>
      <c r="E41215" s="2">
        <v>43088.759930555563</v>
      </c>
      <c r="F41215">
        <v>25.84</v>
      </c>
      <c r="G41215">
        <f t="shared" si="1286"/>
        <v>12</v>
      </c>
      <c r="H41215">
        <f t="shared" si="1287"/>
        <v>2017</v>
      </c>
    </row>
    <row r="41216" spans="1:8" x14ac:dyDescent="0.25">
      <c r="A41216" s="1">
        <v>62149</v>
      </c>
      <c r="B41216" t="s">
        <v>59209</v>
      </c>
      <c r="C41216" t="s">
        <v>153944</v>
      </c>
      <c r="D41216" t="s">
        <v>189475</v>
      </c>
      <c r="E41216" s="2">
        <v>43082.008437500001</v>
      </c>
      <c r="F41216">
        <v>138.65</v>
      </c>
      <c r="G41216">
        <f t="shared" si="1286"/>
        <v>12</v>
      </c>
      <c r="H41216">
        <f t="shared" si="1287"/>
        <v>2017</v>
      </c>
    </row>
    <row r="41217" spans="1:8" x14ac:dyDescent="0.25">
      <c r="A41217" s="1">
        <v>62184</v>
      </c>
      <c r="B41217" t="s">
        <v>59244</v>
      </c>
      <c r="C41217" t="s">
        <v>153979</v>
      </c>
      <c r="D41217" t="s">
        <v>189475</v>
      </c>
      <c r="E41217" s="2">
        <v>43095.59747685185</v>
      </c>
      <c r="F41217">
        <v>191.58</v>
      </c>
      <c r="G41217">
        <f t="shared" si="1286"/>
        <v>12</v>
      </c>
      <c r="H41217">
        <f t="shared" si="1287"/>
        <v>2017</v>
      </c>
    </row>
    <row r="41218" spans="1:8" x14ac:dyDescent="0.25">
      <c r="A41218" s="1">
        <v>62206</v>
      </c>
      <c r="B41218" t="s">
        <v>59266</v>
      </c>
      <c r="C41218" t="s">
        <v>154001</v>
      </c>
      <c r="D41218" t="s">
        <v>189477</v>
      </c>
      <c r="E41218" s="2">
        <v>43080.6172337963</v>
      </c>
      <c r="F41218">
        <v>138.65</v>
      </c>
      <c r="G41218">
        <f t="shared" ref="G41218:G41281" si="1288">MONTH(E41218)</f>
        <v>12</v>
      </c>
      <c r="H41218">
        <f t="shared" ref="H41218:H41281" si="1289">YEAR(E41218)</f>
        <v>2017</v>
      </c>
    </row>
    <row r="41219" spans="1:8" x14ac:dyDescent="0.25">
      <c r="A41219" s="1">
        <v>62220</v>
      </c>
      <c r="B41219" t="s">
        <v>59280</v>
      </c>
      <c r="C41219" t="s">
        <v>154015</v>
      </c>
      <c r="D41219" t="s">
        <v>189475</v>
      </c>
      <c r="E41219" s="2">
        <v>43084.721701388888</v>
      </c>
      <c r="F41219">
        <v>154.66999999999999</v>
      </c>
      <c r="G41219">
        <f t="shared" si="1288"/>
        <v>12</v>
      </c>
      <c r="H41219">
        <f t="shared" si="1289"/>
        <v>2017</v>
      </c>
    </row>
    <row r="41220" spans="1:8" x14ac:dyDescent="0.25">
      <c r="A41220" s="1">
        <v>62221</v>
      </c>
      <c r="B41220" t="s">
        <v>59281</v>
      </c>
      <c r="C41220" t="s">
        <v>154016</v>
      </c>
      <c r="D41220" t="s">
        <v>189475</v>
      </c>
      <c r="E41220" s="2">
        <v>43080.844027777777</v>
      </c>
      <c r="F41220">
        <v>36.35</v>
      </c>
      <c r="G41220">
        <f t="shared" si="1288"/>
        <v>12</v>
      </c>
      <c r="H41220">
        <f t="shared" si="1289"/>
        <v>2017</v>
      </c>
    </row>
    <row r="41221" spans="1:8" x14ac:dyDescent="0.25">
      <c r="A41221" s="1">
        <v>62240</v>
      </c>
      <c r="B41221" t="s">
        <v>59298</v>
      </c>
      <c r="C41221" t="s">
        <v>154033</v>
      </c>
      <c r="D41221" t="s">
        <v>189475</v>
      </c>
      <c r="E41221" s="2">
        <v>43070.921770833331</v>
      </c>
      <c r="F41221">
        <v>58.36</v>
      </c>
      <c r="G41221">
        <f t="shared" si="1288"/>
        <v>12</v>
      </c>
      <c r="H41221">
        <f t="shared" si="1289"/>
        <v>2017</v>
      </c>
    </row>
    <row r="41222" spans="1:8" x14ac:dyDescent="0.25">
      <c r="A41222" s="1">
        <v>62245</v>
      </c>
      <c r="B41222" t="s">
        <v>59303</v>
      </c>
      <c r="C41222" t="s">
        <v>154038</v>
      </c>
      <c r="D41222" t="s">
        <v>189475</v>
      </c>
      <c r="E41222" s="2">
        <v>43077.816979166673</v>
      </c>
      <c r="F41222">
        <v>191.58</v>
      </c>
      <c r="G41222">
        <f t="shared" si="1288"/>
        <v>12</v>
      </c>
      <c r="H41222">
        <f t="shared" si="1289"/>
        <v>2017</v>
      </c>
    </row>
    <row r="41223" spans="1:8" x14ac:dyDescent="0.25">
      <c r="A41223" s="1">
        <v>62260</v>
      </c>
      <c r="B41223" t="s">
        <v>59318</v>
      </c>
      <c r="C41223" t="s">
        <v>154053</v>
      </c>
      <c r="D41223" t="s">
        <v>189475</v>
      </c>
      <c r="E41223" s="2">
        <v>43081.614374999997</v>
      </c>
      <c r="F41223">
        <v>36.35</v>
      </c>
      <c r="G41223">
        <f t="shared" si="1288"/>
        <v>12</v>
      </c>
      <c r="H41223">
        <f t="shared" si="1289"/>
        <v>2017</v>
      </c>
    </row>
    <row r="41224" spans="1:8" x14ac:dyDescent="0.25">
      <c r="A41224" s="1">
        <v>62301</v>
      </c>
      <c r="B41224" t="s">
        <v>59357</v>
      </c>
      <c r="C41224" t="s">
        <v>154092</v>
      </c>
      <c r="D41224" t="s">
        <v>189475</v>
      </c>
      <c r="E41224" s="2">
        <v>43075.471689814818</v>
      </c>
      <c r="F41224">
        <v>191.58</v>
      </c>
      <c r="G41224">
        <f t="shared" si="1288"/>
        <v>12</v>
      </c>
      <c r="H41224">
        <f t="shared" si="1289"/>
        <v>2017</v>
      </c>
    </row>
    <row r="41225" spans="1:8" x14ac:dyDescent="0.25">
      <c r="A41225" s="1">
        <v>62321</v>
      </c>
      <c r="B41225" t="s">
        <v>59375</v>
      </c>
      <c r="C41225" t="s">
        <v>154110</v>
      </c>
      <c r="D41225" t="s">
        <v>189475</v>
      </c>
      <c r="E41225" s="2">
        <v>43070.503703703696</v>
      </c>
      <c r="F41225">
        <v>125.99</v>
      </c>
      <c r="G41225">
        <f t="shared" si="1288"/>
        <v>12</v>
      </c>
      <c r="H41225">
        <f t="shared" si="1289"/>
        <v>2017</v>
      </c>
    </row>
    <row r="41226" spans="1:8" x14ac:dyDescent="0.25">
      <c r="A41226" s="1">
        <v>62327</v>
      </c>
      <c r="B41226" t="s">
        <v>59381</v>
      </c>
      <c r="C41226" t="s">
        <v>154116</v>
      </c>
      <c r="D41226" t="s">
        <v>189475</v>
      </c>
      <c r="E41226" s="2">
        <v>43091.779467592591</v>
      </c>
      <c r="F41226">
        <v>155.41999999999999</v>
      </c>
      <c r="G41226">
        <f t="shared" si="1288"/>
        <v>12</v>
      </c>
      <c r="H41226">
        <f t="shared" si="1289"/>
        <v>2017</v>
      </c>
    </row>
    <row r="41227" spans="1:8" x14ac:dyDescent="0.25">
      <c r="A41227" s="1">
        <v>62365</v>
      </c>
      <c r="B41227" t="s">
        <v>59414</v>
      </c>
      <c r="C41227" t="s">
        <v>154149</v>
      </c>
      <c r="D41227" t="s">
        <v>189475</v>
      </c>
      <c r="E41227" s="2">
        <v>43070.574108796303</v>
      </c>
      <c r="F41227">
        <v>191.58</v>
      </c>
      <c r="G41227">
        <f t="shared" si="1288"/>
        <v>12</v>
      </c>
      <c r="H41227">
        <f t="shared" si="1289"/>
        <v>2017</v>
      </c>
    </row>
    <row r="41228" spans="1:8" x14ac:dyDescent="0.25">
      <c r="A41228" s="1">
        <v>62390</v>
      </c>
      <c r="B41228" t="s">
        <v>59438</v>
      </c>
      <c r="C41228" t="s">
        <v>154173</v>
      </c>
      <c r="D41228" t="s">
        <v>189475</v>
      </c>
      <c r="E41228" s="2">
        <v>43081.926041666673</v>
      </c>
      <c r="F41228">
        <v>191.58</v>
      </c>
      <c r="G41228">
        <f t="shared" si="1288"/>
        <v>12</v>
      </c>
      <c r="H41228">
        <f t="shared" si="1289"/>
        <v>2017</v>
      </c>
    </row>
    <row r="41229" spans="1:8" x14ac:dyDescent="0.25">
      <c r="A41229" s="1">
        <v>62457</v>
      </c>
      <c r="B41229" t="s">
        <v>59502</v>
      </c>
      <c r="C41229" t="s">
        <v>154237</v>
      </c>
      <c r="D41229" t="s">
        <v>189475</v>
      </c>
      <c r="E41229" s="2">
        <v>43083.574131944442</v>
      </c>
      <c r="F41229">
        <v>25.84</v>
      </c>
      <c r="G41229">
        <f t="shared" si="1288"/>
        <v>12</v>
      </c>
      <c r="H41229">
        <f t="shared" si="1289"/>
        <v>2017</v>
      </c>
    </row>
    <row r="41230" spans="1:8" x14ac:dyDescent="0.25">
      <c r="A41230" s="1">
        <v>62466</v>
      </c>
      <c r="B41230" t="s">
        <v>59511</v>
      </c>
      <c r="C41230" t="s">
        <v>154246</v>
      </c>
      <c r="D41230" t="s">
        <v>189477</v>
      </c>
      <c r="E41230" s="2">
        <v>43087.679861111108</v>
      </c>
      <c r="F41230">
        <v>191.58</v>
      </c>
      <c r="G41230">
        <f t="shared" si="1288"/>
        <v>12</v>
      </c>
      <c r="H41230">
        <f t="shared" si="1289"/>
        <v>2017</v>
      </c>
    </row>
    <row r="41231" spans="1:8" x14ac:dyDescent="0.25">
      <c r="A41231" s="1">
        <v>62473</v>
      </c>
      <c r="B41231" t="s">
        <v>59518</v>
      </c>
      <c r="C41231" t="s">
        <v>154253</v>
      </c>
      <c r="D41231" t="s">
        <v>189475</v>
      </c>
      <c r="E41231" s="2">
        <v>43077.556886574072</v>
      </c>
      <c r="F41231">
        <v>36.35</v>
      </c>
      <c r="G41231">
        <f t="shared" si="1288"/>
        <v>12</v>
      </c>
      <c r="H41231">
        <f t="shared" si="1289"/>
        <v>2017</v>
      </c>
    </row>
    <row r="41232" spans="1:8" x14ac:dyDescent="0.25">
      <c r="A41232" s="1">
        <v>62485</v>
      </c>
      <c r="B41232" t="s">
        <v>59529</v>
      </c>
      <c r="C41232" t="s">
        <v>154264</v>
      </c>
      <c r="D41232" t="s">
        <v>189475</v>
      </c>
      <c r="E41232" s="2">
        <v>43097.813993055563</v>
      </c>
      <c r="F41232">
        <v>25.84</v>
      </c>
      <c r="G41232">
        <f t="shared" si="1288"/>
        <v>12</v>
      </c>
      <c r="H41232">
        <f t="shared" si="1289"/>
        <v>2017</v>
      </c>
    </row>
    <row r="41233" spans="1:8" x14ac:dyDescent="0.25">
      <c r="A41233" s="1">
        <v>62506</v>
      </c>
      <c r="B41233" t="s">
        <v>59549</v>
      </c>
      <c r="C41233" t="s">
        <v>154284</v>
      </c>
      <c r="D41233" t="s">
        <v>189475</v>
      </c>
      <c r="E41233" s="2">
        <v>43072.724016203712</v>
      </c>
      <c r="F41233">
        <v>25.84</v>
      </c>
      <c r="G41233">
        <f t="shared" si="1288"/>
        <v>12</v>
      </c>
      <c r="H41233">
        <f t="shared" si="1289"/>
        <v>2017</v>
      </c>
    </row>
    <row r="41234" spans="1:8" x14ac:dyDescent="0.25">
      <c r="A41234" s="1">
        <v>62514</v>
      </c>
      <c r="B41234" t="s">
        <v>59555</v>
      </c>
      <c r="C41234" t="s">
        <v>154290</v>
      </c>
      <c r="D41234" t="s">
        <v>189475</v>
      </c>
      <c r="E41234" s="2">
        <v>43074.805393518523</v>
      </c>
      <c r="F41234">
        <v>155.41999999999999</v>
      </c>
      <c r="G41234">
        <f t="shared" si="1288"/>
        <v>12</v>
      </c>
      <c r="H41234">
        <f t="shared" si="1289"/>
        <v>2017</v>
      </c>
    </row>
    <row r="41235" spans="1:8" x14ac:dyDescent="0.25">
      <c r="A41235" s="1">
        <v>62528</v>
      </c>
      <c r="B41235" t="s">
        <v>59567</v>
      </c>
      <c r="C41235" t="s">
        <v>154302</v>
      </c>
      <c r="D41235" t="s">
        <v>189475</v>
      </c>
      <c r="E41235" s="2">
        <v>43078.56181712963</v>
      </c>
      <c r="F41235">
        <v>163.06</v>
      </c>
      <c r="G41235">
        <f t="shared" si="1288"/>
        <v>12</v>
      </c>
      <c r="H41235">
        <f t="shared" si="1289"/>
        <v>2017</v>
      </c>
    </row>
    <row r="41236" spans="1:8" x14ac:dyDescent="0.25">
      <c r="A41236" s="1">
        <v>62532</v>
      </c>
      <c r="B41236" t="s">
        <v>59571</v>
      </c>
      <c r="C41236" t="s">
        <v>154306</v>
      </c>
      <c r="D41236" t="s">
        <v>189475</v>
      </c>
      <c r="E41236" s="2">
        <v>43080.360509259262</v>
      </c>
      <c r="F41236">
        <v>191.58</v>
      </c>
      <c r="G41236">
        <f t="shared" si="1288"/>
        <v>12</v>
      </c>
      <c r="H41236">
        <f t="shared" si="1289"/>
        <v>2017</v>
      </c>
    </row>
    <row r="41237" spans="1:8" x14ac:dyDescent="0.25">
      <c r="A41237" s="1">
        <v>62537</v>
      </c>
      <c r="B41237" t="s">
        <v>59576</v>
      </c>
      <c r="C41237" t="s">
        <v>154311</v>
      </c>
      <c r="D41237" t="s">
        <v>189475</v>
      </c>
      <c r="E41237" s="2">
        <v>43095.760312500002</v>
      </c>
      <c r="F41237">
        <v>36.35</v>
      </c>
      <c r="G41237">
        <f t="shared" si="1288"/>
        <v>12</v>
      </c>
      <c r="H41237">
        <f t="shared" si="1289"/>
        <v>2017</v>
      </c>
    </row>
    <row r="41238" spans="1:8" x14ac:dyDescent="0.25">
      <c r="A41238" s="1">
        <v>62561</v>
      </c>
      <c r="B41238" t="s">
        <v>59599</v>
      </c>
      <c r="C41238" t="s">
        <v>154334</v>
      </c>
      <c r="D41238" t="s">
        <v>189475</v>
      </c>
      <c r="E41238" s="2">
        <v>43084.302303240736</v>
      </c>
      <c r="F41238">
        <v>138.65</v>
      </c>
      <c r="G41238">
        <f t="shared" si="1288"/>
        <v>12</v>
      </c>
      <c r="H41238">
        <f t="shared" si="1289"/>
        <v>2017</v>
      </c>
    </row>
    <row r="41239" spans="1:8" x14ac:dyDescent="0.25">
      <c r="A41239" s="1">
        <v>62565</v>
      </c>
      <c r="B41239" t="s">
        <v>59603</v>
      </c>
      <c r="C41239" t="s">
        <v>154338</v>
      </c>
      <c r="D41239" t="s">
        <v>189475</v>
      </c>
      <c r="E41239" s="2">
        <v>43092.136354166672</v>
      </c>
      <c r="F41239">
        <v>125.99</v>
      </c>
      <c r="G41239">
        <f t="shared" si="1288"/>
        <v>12</v>
      </c>
      <c r="H41239">
        <f t="shared" si="1289"/>
        <v>2017</v>
      </c>
    </row>
    <row r="41240" spans="1:8" x14ac:dyDescent="0.25">
      <c r="A41240" s="1">
        <v>62582</v>
      </c>
      <c r="B41240" t="s">
        <v>59618</v>
      </c>
      <c r="C41240" t="s">
        <v>154353</v>
      </c>
      <c r="D41240" t="s">
        <v>189475</v>
      </c>
      <c r="E41240" s="2">
        <v>43082.432962962957</v>
      </c>
      <c r="F41240">
        <v>25.84</v>
      </c>
      <c r="G41240">
        <f t="shared" si="1288"/>
        <v>12</v>
      </c>
      <c r="H41240">
        <f t="shared" si="1289"/>
        <v>2017</v>
      </c>
    </row>
    <row r="41241" spans="1:8" x14ac:dyDescent="0.25">
      <c r="A41241" s="1">
        <v>62583</v>
      </c>
      <c r="B41241" t="s">
        <v>59619</v>
      </c>
      <c r="C41241" t="s">
        <v>154354</v>
      </c>
      <c r="D41241" t="s">
        <v>189475</v>
      </c>
      <c r="E41241" s="2">
        <v>43075.859849537039</v>
      </c>
      <c r="F41241">
        <v>25.84</v>
      </c>
      <c r="G41241">
        <f t="shared" si="1288"/>
        <v>12</v>
      </c>
      <c r="H41241">
        <f t="shared" si="1289"/>
        <v>2017</v>
      </c>
    </row>
    <row r="41242" spans="1:8" x14ac:dyDescent="0.25">
      <c r="A41242" s="1">
        <v>62585</v>
      </c>
      <c r="B41242" t="s">
        <v>59621</v>
      </c>
      <c r="C41242" t="s">
        <v>154356</v>
      </c>
      <c r="D41242" t="s">
        <v>189475</v>
      </c>
      <c r="E41242" s="2">
        <v>43070.956400462957</v>
      </c>
      <c r="F41242">
        <v>191.58</v>
      </c>
      <c r="G41242">
        <f t="shared" si="1288"/>
        <v>12</v>
      </c>
      <c r="H41242">
        <f t="shared" si="1289"/>
        <v>2017</v>
      </c>
    </row>
    <row r="41243" spans="1:8" x14ac:dyDescent="0.25">
      <c r="A41243" s="1">
        <v>62599</v>
      </c>
      <c r="B41243" t="s">
        <v>59634</v>
      </c>
      <c r="C41243" t="s">
        <v>154369</v>
      </c>
      <c r="D41243" t="s">
        <v>189475</v>
      </c>
      <c r="E41243" s="2">
        <v>43091.468194444453</v>
      </c>
      <c r="F41243">
        <v>36.35</v>
      </c>
      <c r="G41243">
        <f t="shared" si="1288"/>
        <v>12</v>
      </c>
      <c r="H41243">
        <f t="shared" si="1289"/>
        <v>2017</v>
      </c>
    </row>
    <row r="41244" spans="1:8" x14ac:dyDescent="0.25">
      <c r="A41244" s="1">
        <v>62600</v>
      </c>
      <c r="B41244" t="s">
        <v>59635</v>
      </c>
      <c r="C41244" t="s">
        <v>154370</v>
      </c>
      <c r="D41244" t="s">
        <v>189475</v>
      </c>
      <c r="E41244" s="2">
        <v>43083.479641203703</v>
      </c>
      <c r="F41244">
        <v>36.35</v>
      </c>
      <c r="G41244">
        <f t="shared" si="1288"/>
        <v>12</v>
      </c>
      <c r="H41244">
        <f t="shared" si="1289"/>
        <v>2017</v>
      </c>
    </row>
    <row r="41245" spans="1:8" x14ac:dyDescent="0.25">
      <c r="A41245" s="1">
        <v>62614</v>
      </c>
      <c r="B41245" t="s">
        <v>59649</v>
      </c>
      <c r="C41245" t="s">
        <v>154384</v>
      </c>
      <c r="D41245" t="s">
        <v>189475</v>
      </c>
      <c r="E41245" s="2">
        <v>43087.951631944437</v>
      </c>
      <c r="F41245">
        <v>191.58</v>
      </c>
      <c r="G41245">
        <f t="shared" si="1288"/>
        <v>12</v>
      </c>
      <c r="H41245">
        <f t="shared" si="1289"/>
        <v>2017</v>
      </c>
    </row>
    <row r="41246" spans="1:8" x14ac:dyDescent="0.25">
      <c r="A41246" s="1">
        <v>62627</v>
      </c>
      <c r="B41246" t="s">
        <v>59662</v>
      </c>
      <c r="C41246" t="s">
        <v>154397</v>
      </c>
      <c r="D41246" t="s">
        <v>189475</v>
      </c>
      <c r="E41246" s="2">
        <v>43083.566087962958</v>
      </c>
      <c r="F41246">
        <v>153.96</v>
      </c>
      <c r="G41246">
        <f t="shared" si="1288"/>
        <v>12</v>
      </c>
      <c r="H41246">
        <f t="shared" si="1289"/>
        <v>2017</v>
      </c>
    </row>
    <row r="41247" spans="1:8" x14ac:dyDescent="0.25">
      <c r="A41247" s="1">
        <v>62632</v>
      </c>
      <c r="B41247" t="s">
        <v>59667</v>
      </c>
      <c r="C41247" t="s">
        <v>154402</v>
      </c>
      <c r="D41247" t="s">
        <v>189475</v>
      </c>
      <c r="E41247" s="2">
        <v>43084.698171296302</v>
      </c>
      <c r="F41247">
        <v>138.65</v>
      </c>
      <c r="G41247">
        <f t="shared" si="1288"/>
        <v>12</v>
      </c>
      <c r="H41247">
        <f t="shared" si="1289"/>
        <v>2017</v>
      </c>
    </row>
    <row r="41248" spans="1:8" x14ac:dyDescent="0.25">
      <c r="A41248" s="1">
        <v>62654</v>
      </c>
      <c r="B41248" t="s">
        <v>59689</v>
      </c>
      <c r="C41248" t="s">
        <v>154424</v>
      </c>
      <c r="D41248" t="s">
        <v>189475</v>
      </c>
      <c r="E41248" s="2">
        <v>43082.528749999998</v>
      </c>
      <c r="F41248">
        <v>25.84</v>
      </c>
      <c r="G41248">
        <f t="shared" si="1288"/>
        <v>12</v>
      </c>
      <c r="H41248">
        <f t="shared" si="1289"/>
        <v>2017</v>
      </c>
    </row>
    <row r="41249" spans="1:8" x14ac:dyDescent="0.25">
      <c r="A41249" s="1">
        <v>62660</v>
      </c>
      <c r="B41249" t="s">
        <v>59694</v>
      </c>
      <c r="C41249" t="s">
        <v>154429</v>
      </c>
      <c r="D41249" t="s">
        <v>189475</v>
      </c>
      <c r="E41249" s="2">
        <v>43074.625648148147</v>
      </c>
      <c r="F41249">
        <v>155.41999999999999</v>
      </c>
      <c r="G41249">
        <f t="shared" si="1288"/>
        <v>12</v>
      </c>
      <c r="H41249">
        <f t="shared" si="1289"/>
        <v>2017</v>
      </c>
    </row>
    <row r="41250" spans="1:8" x14ac:dyDescent="0.25">
      <c r="A41250" s="1">
        <v>62667</v>
      </c>
      <c r="B41250" t="s">
        <v>59699</v>
      </c>
      <c r="C41250" t="s">
        <v>154434</v>
      </c>
      <c r="D41250" t="s">
        <v>189475</v>
      </c>
      <c r="E41250" s="2">
        <v>43079.952499999999</v>
      </c>
      <c r="F41250">
        <v>154.66999999999999</v>
      </c>
      <c r="G41250">
        <f t="shared" si="1288"/>
        <v>12</v>
      </c>
      <c r="H41250">
        <f t="shared" si="1289"/>
        <v>2017</v>
      </c>
    </row>
    <row r="41251" spans="1:8" x14ac:dyDescent="0.25">
      <c r="A41251" s="1">
        <v>62674</v>
      </c>
      <c r="B41251" t="s">
        <v>59706</v>
      </c>
      <c r="C41251" t="s">
        <v>154441</v>
      </c>
      <c r="D41251" t="s">
        <v>189475</v>
      </c>
      <c r="E41251" s="2">
        <v>43096.372824074067</v>
      </c>
      <c r="F41251">
        <v>191.58</v>
      </c>
      <c r="G41251">
        <f t="shared" si="1288"/>
        <v>12</v>
      </c>
      <c r="H41251">
        <f t="shared" si="1289"/>
        <v>2017</v>
      </c>
    </row>
    <row r="41252" spans="1:8" x14ac:dyDescent="0.25">
      <c r="A41252" s="1">
        <v>62688</v>
      </c>
      <c r="B41252" t="s">
        <v>59719</v>
      </c>
      <c r="C41252" t="s">
        <v>154454</v>
      </c>
      <c r="D41252" t="s">
        <v>189475</v>
      </c>
      <c r="E41252" s="2">
        <v>43096.878692129627</v>
      </c>
      <c r="F41252">
        <v>154.66999999999999</v>
      </c>
      <c r="G41252">
        <f t="shared" si="1288"/>
        <v>12</v>
      </c>
      <c r="H41252">
        <f t="shared" si="1289"/>
        <v>2017</v>
      </c>
    </row>
    <row r="41253" spans="1:8" x14ac:dyDescent="0.25">
      <c r="A41253" s="1">
        <v>62698</v>
      </c>
      <c r="B41253" t="s">
        <v>59728</v>
      </c>
      <c r="C41253" t="s">
        <v>154463</v>
      </c>
      <c r="D41253" t="s">
        <v>189475</v>
      </c>
      <c r="E41253" s="2">
        <v>43094.954733796287</v>
      </c>
      <c r="F41253">
        <v>138.65</v>
      </c>
      <c r="G41253">
        <f t="shared" si="1288"/>
        <v>12</v>
      </c>
      <c r="H41253">
        <f t="shared" si="1289"/>
        <v>2017</v>
      </c>
    </row>
    <row r="41254" spans="1:8" x14ac:dyDescent="0.25">
      <c r="A41254" s="1">
        <v>62701</v>
      </c>
      <c r="B41254" t="s">
        <v>59731</v>
      </c>
      <c r="C41254" t="s">
        <v>154466</v>
      </c>
      <c r="D41254" t="s">
        <v>189475</v>
      </c>
      <c r="E41254" s="2">
        <v>43071.512962962966</v>
      </c>
      <c r="F41254">
        <v>291.27999999999997</v>
      </c>
      <c r="G41254">
        <f t="shared" si="1288"/>
        <v>12</v>
      </c>
      <c r="H41254">
        <f t="shared" si="1289"/>
        <v>2017</v>
      </c>
    </row>
    <row r="41255" spans="1:8" x14ac:dyDescent="0.25">
      <c r="A41255" s="1">
        <v>62718</v>
      </c>
      <c r="B41255" t="s">
        <v>59746</v>
      </c>
      <c r="C41255" t="s">
        <v>154481</v>
      </c>
      <c r="D41255" t="s">
        <v>189477</v>
      </c>
      <c r="E41255" s="2">
        <v>43076.919050925928</v>
      </c>
      <c r="F41255">
        <v>191.58</v>
      </c>
      <c r="G41255">
        <f t="shared" si="1288"/>
        <v>12</v>
      </c>
      <c r="H41255">
        <f t="shared" si="1289"/>
        <v>2017</v>
      </c>
    </row>
    <row r="41256" spans="1:8" x14ac:dyDescent="0.25">
      <c r="A41256" s="1">
        <v>62782</v>
      </c>
      <c r="B41256" t="s">
        <v>59809</v>
      </c>
      <c r="C41256" t="s">
        <v>154544</v>
      </c>
      <c r="D41256" t="s">
        <v>189475</v>
      </c>
      <c r="E41256" s="2">
        <v>43090.898472222223</v>
      </c>
      <c r="F41256">
        <v>153.96</v>
      </c>
      <c r="G41256">
        <f t="shared" si="1288"/>
        <v>12</v>
      </c>
      <c r="H41256">
        <f t="shared" si="1289"/>
        <v>2017</v>
      </c>
    </row>
    <row r="41257" spans="1:8" x14ac:dyDescent="0.25">
      <c r="A41257" s="1">
        <v>62810</v>
      </c>
      <c r="B41257" t="s">
        <v>59836</v>
      </c>
      <c r="C41257" t="s">
        <v>154571</v>
      </c>
      <c r="D41257" t="s">
        <v>189475</v>
      </c>
      <c r="E41257" s="2">
        <v>43081.859212962961</v>
      </c>
      <c r="F41257">
        <v>154.66999999999999</v>
      </c>
      <c r="G41257">
        <f t="shared" si="1288"/>
        <v>12</v>
      </c>
      <c r="H41257">
        <f t="shared" si="1289"/>
        <v>2017</v>
      </c>
    </row>
    <row r="41258" spans="1:8" x14ac:dyDescent="0.25">
      <c r="A41258" s="1">
        <v>62815</v>
      </c>
      <c r="B41258" t="s">
        <v>59841</v>
      </c>
      <c r="C41258" t="s">
        <v>154576</v>
      </c>
      <c r="D41258" t="s">
        <v>189475</v>
      </c>
      <c r="E41258" s="2">
        <v>43075.015393518523</v>
      </c>
      <c r="F41258">
        <v>32.9</v>
      </c>
      <c r="G41258">
        <f t="shared" si="1288"/>
        <v>12</v>
      </c>
      <c r="H41258">
        <f t="shared" si="1289"/>
        <v>2017</v>
      </c>
    </row>
    <row r="41259" spans="1:8" x14ac:dyDescent="0.25">
      <c r="A41259" s="1">
        <v>62850</v>
      </c>
      <c r="B41259" t="s">
        <v>59873</v>
      </c>
      <c r="C41259" t="s">
        <v>154608</v>
      </c>
      <c r="D41259" t="s">
        <v>189475</v>
      </c>
      <c r="E41259" s="2">
        <v>43077.719131944446</v>
      </c>
      <c r="F41259">
        <v>36.35</v>
      </c>
      <c r="G41259">
        <f t="shared" si="1288"/>
        <v>12</v>
      </c>
      <c r="H41259">
        <f t="shared" si="1289"/>
        <v>2017</v>
      </c>
    </row>
    <row r="41260" spans="1:8" x14ac:dyDescent="0.25">
      <c r="A41260" s="1">
        <v>62870</v>
      </c>
      <c r="B41260" t="s">
        <v>59893</v>
      </c>
      <c r="C41260" t="s">
        <v>154628</v>
      </c>
      <c r="D41260" t="s">
        <v>189475</v>
      </c>
      <c r="E41260" s="2">
        <v>43082.785034722219</v>
      </c>
      <c r="F41260">
        <v>191.58</v>
      </c>
      <c r="G41260">
        <f t="shared" si="1288"/>
        <v>12</v>
      </c>
      <c r="H41260">
        <f t="shared" si="1289"/>
        <v>2017</v>
      </c>
    </row>
    <row r="41261" spans="1:8" x14ac:dyDescent="0.25">
      <c r="A41261" s="1">
        <v>62879</v>
      </c>
      <c r="B41261" t="s">
        <v>59902</v>
      </c>
      <c r="C41261" t="s">
        <v>154637</v>
      </c>
      <c r="D41261" t="s">
        <v>189475</v>
      </c>
      <c r="E41261" s="2">
        <v>43075.659756944442</v>
      </c>
      <c r="F41261">
        <v>191.58</v>
      </c>
      <c r="G41261">
        <f t="shared" si="1288"/>
        <v>12</v>
      </c>
      <c r="H41261">
        <f t="shared" si="1289"/>
        <v>2017</v>
      </c>
    </row>
    <row r="41262" spans="1:8" x14ac:dyDescent="0.25">
      <c r="A41262" s="1">
        <v>62898</v>
      </c>
      <c r="B41262" t="s">
        <v>59919</v>
      </c>
      <c r="C41262" t="s">
        <v>154654</v>
      </c>
      <c r="D41262" t="s">
        <v>189475</v>
      </c>
      <c r="E41262" s="2">
        <v>43077.073807870373</v>
      </c>
      <c r="F41262">
        <v>36.35</v>
      </c>
      <c r="G41262">
        <f t="shared" si="1288"/>
        <v>12</v>
      </c>
      <c r="H41262">
        <f t="shared" si="1289"/>
        <v>2017</v>
      </c>
    </row>
    <row r="41263" spans="1:8" x14ac:dyDescent="0.25">
      <c r="A41263" s="1">
        <v>62911</v>
      </c>
      <c r="B41263" t="s">
        <v>59932</v>
      </c>
      <c r="C41263" t="s">
        <v>154667</v>
      </c>
      <c r="D41263" t="s">
        <v>189475</v>
      </c>
      <c r="E41263" s="2">
        <v>43075.783831018518</v>
      </c>
      <c r="F41263">
        <v>191.58</v>
      </c>
      <c r="G41263">
        <f t="shared" si="1288"/>
        <v>12</v>
      </c>
      <c r="H41263">
        <f t="shared" si="1289"/>
        <v>2017</v>
      </c>
    </row>
    <row r="41264" spans="1:8" x14ac:dyDescent="0.25">
      <c r="A41264" s="1">
        <v>62933</v>
      </c>
      <c r="B41264" t="s">
        <v>59954</v>
      </c>
      <c r="C41264" t="s">
        <v>154689</v>
      </c>
      <c r="D41264" t="s">
        <v>189475</v>
      </c>
      <c r="E41264" s="2">
        <v>43076.120949074073</v>
      </c>
      <c r="F41264">
        <v>154.66999999999999</v>
      </c>
      <c r="G41264">
        <f t="shared" si="1288"/>
        <v>12</v>
      </c>
      <c r="H41264">
        <f t="shared" si="1289"/>
        <v>2017</v>
      </c>
    </row>
    <row r="41265" spans="1:8" x14ac:dyDescent="0.25">
      <c r="A41265" s="1">
        <v>62939</v>
      </c>
      <c r="B41265" t="s">
        <v>59960</v>
      </c>
      <c r="C41265" t="s">
        <v>154695</v>
      </c>
      <c r="D41265" t="s">
        <v>189475</v>
      </c>
      <c r="E41265" s="2">
        <v>43087.907858796287</v>
      </c>
      <c r="F41265">
        <v>36.35</v>
      </c>
      <c r="G41265">
        <f t="shared" si="1288"/>
        <v>12</v>
      </c>
      <c r="H41265">
        <f t="shared" si="1289"/>
        <v>2017</v>
      </c>
    </row>
    <row r="41266" spans="1:8" x14ac:dyDescent="0.25">
      <c r="A41266" s="1">
        <v>62943</v>
      </c>
      <c r="B41266" t="s">
        <v>59964</v>
      </c>
      <c r="C41266" t="s">
        <v>154699</v>
      </c>
      <c r="D41266" t="s">
        <v>189475</v>
      </c>
      <c r="E41266" s="2">
        <v>43076.997060185182</v>
      </c>
      <c r="F41266">
        <v>36.35</v>
      </c>
      <c r="G41266">
        <f t="shared" si="1288"/>
        <v>12</v>
      </c>
      <c r="H41266">
        <f t="shared" si="1289"/>
        <v>2017</v>
      </c>
    </row>
    <row r="41267" spans="1:8" x14ac:dyDescent="0.25">
      <c r="A41267" s="1">
        <v>62944</v>
      </c>
      <c r="B41267" t="s">
        <v>59965</v>
      </c>
      <c r="C41267" t="s">
        <v>154700</v>
      </c>
      <c r="D41267" t="s">
        <v>189475</v>
      </c>
      <c r="E41267" s="2">
        <v>43084.505057870367</v>
      </c>
      <c r="F41267">
        <v>138.65</v>
      </c>
      <c r="G41267">
        <f t="shared" si="1288"/>
        <v>12</v>
      </c>
      <c r="H41267">
        <f t="shared" si="1289"/>
        <v>2017</v>
      </c>
    </row>
    <row r="41268" spans="1:8" x14ac:dyDescent="0.25">
      <c r="A41268" s="1">
        <v>62947</v>
      </c>
      <c r="B41268" t="s">
        <v>59968</v>
      </c>
      <c r="C41268" t="s">
        <v>154703</v>
      </c>
      <c r="D41268" t="s">
        <v>189475</v>
      </c>
      <c r="E41268" s="2">
        <v>43083.393460648149</v>
      </c>
      <c r="F41268">
        <v>191.58</v>
      </c>
      <c r="G41268">
        <f t="shared" si="1288"/>
        <v>12</v>
      </c>
      <c r="H41268">
        <f t="shared" si="1289"/>
        <v>2017</v>
      </c>
    </row>
    <row r="41269" spans="1:8" x14ac:dyDescent="0.25">
      <c r="A41269" s="1">
        <v>62989</v>
      </c>
      <c r="B41269" t="s">
        <v>60009</v>
      </c>
      <c r="C41269" t="s">
        <v>154744</v>
      </c>
      <c r="D41269" t="s">
        <v>189475</v>
      </c>
      <c r="E41269" s="2">
        <v>43072.588599537034</v>
      </c>
      <c r="F41269">
        <v>191.58</v>
      </c>
      <c r="G41269">
        <f t="shared" si="1288"/>
        <v>12</v>
      </c>
      <c r="H41269">
        <f t="shared" si="1289"/>
        <v>2017</v>
      </c>
    </row>
    <row r="41270" spans="1:8" x14ac:dyDescent="0.25">
      <c r="A41270" s="1">
        <v>62991</v>
      </c>
      <c r="B41270" t="s">
        <v>60011</v>
      </c>
      <c r="C41270" t="s">
        <v>154746</v>
      </c>
      <c r="D41270" t="s">
        <v>189475</v>
      </c>
      <c r="E41270" s="2">
        <v>43087.773726851847</v>
      </c>
      <c r="F41270">
        <v>191.58</v>
      </c>
      <c r="G41270">
        <f t="shared" si="1288"/>
        <v>12</v>
      </c>
      <c r="H41270">
        <f t="shared" si="1289"/>
        <v>2017</v>
      </c>
    </row>
    <row r="41271" spans="1:8" x14ac:dyDescent="0.25">
      <c r="A41271" s="1">
        <v>63032</v>
      </c>
      <c r="B41271" t="s">
        <v>60050</v>
      </c>
      <c r="C41271" t="s">
        <v>154785</v>
      </c>
      <c r="D41271" t="s">
        <v>189475</v>
      </c>
      <c r="E41271" s="2">
        <v>43080.458912037036</v>
      </c>
      <c r="F41271">
        <v>191.58</v>
      </c>
      <c r="G41271">
        <f t="shared" si="1288"/>
        <v>12</v>
      </c>
      <c r="H41271">
        <f t="shared" si="1289"/>
        <v>2017</v>
      </c>
    </row>
    <row r="41272" spans="1:8" x14ac:dyDescent="0.25">
      <c r="A41272" s="1">
        <v>63069</v>
      </c>
      <c r="B41272" t="s">
        <v>60085</v>
      </c>
      <c r="C41272" t="s">
        <v>154820</v>
      </c>
      <c r="D41272" t="s">
        <v>189475</v>
      </c>
      <c r="E41272" s="2">
        <v>43073.563449074078</v>
      </c>
      <c r="F41272">
        <v>191.58</v>
      </c>
      <c r="G41272">
        <f t="shared" si="1288"/>
        <v>12</v>
      </c>
      <c r="H41272">
        <f t="shared" si="1289"/>
        <v>2017</v>
      </c>
    </row>
    <row r="41273" spans="1:8" x14ac:dyDescent="0.25">
      <c r="A41273" s="1">
        <v>63135</v>
      </c>
      <c r="B41273" t="s">
        <v>60147</v>
      </c>
      <c r="C41273" t="s">
        <v>154882</v>
      </c>
      <c r="D41273" t="s">
        <v>189475</v>
      </c>
      <c r="E41273" s="2">
        <v>43072.819074074083</v>
      </c>
      <c r="F41273">
        <v>154.66999999999999</v>
      </c>
      <c r="G41273">
        <f t="shared" si="1288"/>
        <v>12</v>
      </c>
      <c r="H41273">
        <f t="shared" si="1289"/>
        <v>2017</v>
      </c>
    </row>
    <row r="41274" spans="1:8" x14ac:dyDescent="0.25">
      <c r="A41274" s="1">
        <v>63161</v>
      </c>
      <c r="B41274" t="s">
        <v>60172</v>
      </c>
      <c r="C41274" t="s">
        <v>154907</v>
      </c>
      <c r="D41274" t="s">
        <v>189475</v>
      </c>
      <c r="E41274" s="2">
        <v>43088.845509259263</v>
      </c>
      <c r="F41274">
        <v>25.84</v>
      </c>
      <c r="G41274">
        <f t="shared" si="1288"/>
        <v>12</v>
      </c>
      <c r="H41274">
        <f t="shared" si="1289"/>
        <v>2017</v>
      </c>
    </row>
    <row r="41275" spans="1:8" x14ac:dyDescent="0.25">
      <c r="A41275" s="1">
        <v>63164</v>
      </c>
      <c r="B41275" t="s">
        <v>60175</v>
      </c>
      <c r="C41275" t="s">
        <v>154910</v>
      </c>
      <c r="D41275" t="s">
        <v>189475</v>
      </c>
      <c r="E41275" s="2">
        <v>43097.592118055552</v>
      </c>
      <c r="F41275">
        <v>125.99</v>
      </c>
      <c r="G41275">
        <f t="shared" si="1288"/>
        <v>12</v>
      </c>
      <c r="H41275">
        <f t="shared" si="1289"/>
        <v>2017</v>
      </c>
    </row>
    <row r="41276" spans="1:8" x14ac:dyDescent="0.25">
      <c r="A41276" s="1">
        <v>63172</v>
      </c>
      <c r="B41276" t="s">
        <v>60183</v>
      </c>
      <c r="C41276" t="s">
        <v>154918</v>
      </c>
      <c r="D41276" t="s">
        <v>189475</v>
      </c>
      <c r="E41276" s="2">
        <v>43081.459849537037</v>
      </c>
      <c r="F41276">
        <v>36.35</v>
      </c>
      <c r="G41276">
        <f t="shared" si="1288"/>
        <v>12</v>
      </c>
      <c r="H41276">
        <f t="shared" si="1289"/>
        <v>2017</v>
      </c>
    </row>
    <row r="41277" spans="1:8" x14ac:dyDescent="0.25">
      <c r="A41277" s="1">
        <v>63182</v>
      </c>
      <c r="B41277" t="s">
        <v>60193</v>
      </c>
      <c r="C41277" t="s">
        <v>154928</v>
      </c>
      <c r="D41277" t="s">
        <v>189475</v>
      </c>
      <c r="E41277" s="2">
        <v>43081.405324074083</v>
      </c>
      <c r="F41277">
        <v>58.36</v>
      </c>
      <c r="G41277">
        <f t="shared" si="1288"/>
        <v>12</v>
      </c>
      <c r="H41277">
        <f t="shared" si="1289"/>
        <v>2017</v>
      </c>
    </row>
    <row r="41278" spans="1:8" x14ac:dyDescent="0.25">
      <c r="A41278" s="1">
        <v>63201</v>
      </c>
      <c r="B41278" t="s">
        <v>60211</v>
      </c>
      <c r="C41278" t="s">
        <v>154946</v>
      </c>
      <c r="D41278" t="s">
        <v>189475</v>
      </c>
      <c r="E41278" s="2">
        <v>43098.777465277781</v>
      </c>
      <c r="F41278">
        <v>36.35</v>
      </c>
      <c r="G41278">
        <f t="shared" si="1288"/>
        <v>12</v>
      </c>
      <c r="H41278">
        <f t="shared" si="1289"/>
        <v>2017</v>
      </c>
    </row>
    <row r="41279" spans="1:8" x14ac:dyDescent="0.25">
      <c r="A41279" s="1">
        <v>63216</v>
      </c>
      <c r="B41279" t="s">
        <v>60225</v>
      </c>
      <c r="C41279" t="s">
        <v>154960</v>
      </c>
      <c r="D41279" t="s">
        <v>189475</v>
      </c>
      <c r="E41279" s="2">
        <v>43079.412673611107</v>
      </c>
      <c r="F41279">
        <v>163.06</v>
      </c>
      <c r="G41279">
        <f t="shared" si="1288"/>
        <v>12</v>
      </c>
      <c r="H41279">
        <f t="shared" si="1289"/>
        <v>2017</v>
      </c>
    </row>
    <row r="41280" spans="1:8" x14ac:dyDescent="0.25">
      <c r="A41280" s="1">
        <v>63232</v>
      </c>
      <c r="B41280" t="s">
        <v>60241</v>
      </c>
      <c r="C41280" t="s">
        <v>154976</v>
      </c>
      <c r="D41280" t="s">
        <v>189475</v>
      </c>
      <c r="E41280" s="2">
        <v>43074.793495370373</v>
      </c>
      <c r="F41280">
        <v>153.96</v>
      </c>
      <c r="G41280">
        <f t="shared" si="1288"/>
        <v>12</v>
      </c>
      <c r="H41280">
        <f t="shared" si="1289"/>
        <v>2017</v>
      </c>
    </row>
    <row r="41281" spans="1:8" x14ac:dyDescent="0.25">
      <c r="A41281" s="1">
        <v>63248</v>
      </c>
      <c r="B41281" t="s">
        <v>60255</v>
      </c>
      <c r="C41281" t="s">
        <v>154990</v>
      </c>
      <c r="D41281" t="s">
        <v>189475</v>
      </c>
      <c r="E41281" s="2">
        <v>43077.452291666668</v>
      </c>
      <c r="F41281">
        <v>291.27999999999997</v>
      </c>
      <c r="G41281">
        <f t="shared" si="1288"/>
        <v>12</v>
      </c>
      <c r="H41281">
        <f t="shared" si="1289"/>
        <v>2017</v>
      </c>
    </row>
    <row r="41282" spans="1:8" x14ac:dyDescent="0.25">
      <c r="A41282" s="1">
        <v>63265</v>
      </c>
      <c r="B41282" t="s">
        <v>60271</v>
      </c>
      <c r="C41282" t="s">
        <v>155006</v>
      </c>
      <c r="D41282" t="s">
        <v>189475</v>
      </c>
      <c r="E41282" s="2">
        <v>43092.458715277768</v>
      </c>
      <c r="F41282">
        <v>25.84</v>
      </c>
      <c r="G41282">
        <f t="shared" ref="G41282:G41345" si="1290">MONTH(E41282)</f>
        <v>12</v>
      </c>
      <c r="H41282">
        <f t="shared" ref="H41282:H41345" si="1291">YEAR(E41282)</f>
        <v>2017</v>
      </c>
    </row>
    <row r="41283" spans="1:8" x14ac:dyDescent="0.25">
      <c r="A41283" s="1">
        <v>63286</v>
      </c>
      <c r="B41283" t="s">
        <v>60292</v>
      </c>
      <c r="C41283" t="s">
        <v>155027</v>
      </c>
      <c r="D41283" t="s">
        <v>189475</v>
      </c>
      <c r="E41283" s="2">
        <v>43097.446099537039</v>
      </c>
      <c r="F41283">
        <v>36.35</v>
      </c>
      <c r="G41283">
        <f t="shared" si="1290"/>
        <v>12</v>
      </c>
      <c r="H41283">
        <f t="shared" si="1291"/>
        <v>2017</v>
      </c>
    </row>
    <row r="41284" spans="1:8" x14ac:dyDescent="0.25">
      <c r="A41284" s="1">
        <v>63353</v>
      </c>
      <c r="B41284" t="s">
        <v>60350</v>
      </c>
      <c r="C41284" t="s">
        <v>155085</v>
      </c>
      <c r="D41284" t="s">
        <v>189475</v>
      </c>
      <c r="E41284" s="2">
        <v>43096.358946759261</v>
      </c>
      <c r="F41284">
        <v>291.27999999999997</v>
      </c>
      <c r="G41284">
        <f t="shared" si="1290"/>
        <v>12</v>
      </c>
      <c r="H41284">
        <f t="shared" si="1291"/>
        <v>2017</v>
      </c>
    </row>
    <row r="41285" spans="1:8" x14ac:dyDescent="0.25">
      <c r="A41285" s="1">
        <v>63389</v>
      </c>
      <c r="B41285" t="s">
        <v>60386</v>
      </c>
      <c r="C41285" t="s">
        <v>155121</v>
      </c>
      <c r="D41285" t="s">
        <v>189475</v>
      </c>
      <c r="E41285" s="2">
        <v>43082.408333333333</v>
      </c>
      <c r="F41285">
        <v>138.65</v>
      </c>
      <c r="G41285">
        <f t="shared" si="1290"/>
        <v>12</v>
      </c>
      <c r="H41285">
        <f t="shared" si="1291"/>
        <v>2017</v>
      </c>
    </row>
    <row r="41286" spans="1:8" x14ac:dyDescent="0.25">
      <c r="A41286" s="1">
        <v>63402</v>
      </c>
      <c r="B41286" t="s">
        <v>60399</v>
      </c>
      <c r="C41286" t="s">
        <v>155134</v>
      </c>
      <c r="D41286" t="s">
        <v>189475</v>
      </c>
      <c r="E41286" s="2">
        <v>43092.21733796296</v>
      </c>
      <c r="F41286">
        <v>191.58</v>
      </c>
      <c r="G41286">
        <f t="shared" si="1290"/>
        <v>12</v>
      </c>
      <c r="H41286">
        <f t="shared" si="1291"/>
        <v>2017</v>
      </c>
    </row>
    <row r="41287" spans="1:8" x14ac:dyDescent="0.25">
      <c r="A41287" s="1">
        <v>63412</v>
      </c>
      <c r="B41287" t="s">
        <v>60408</v>
      </c>
      <c r="C41287" t="s">
        <v>155143</v>
      </c>
      <c r="D41287" t="s">
        <v>189475</v>
      </c>
      <c r="E41287" s="2">
        <v>43071.687395833331</v>
      </c>
      <c r="F41287">
        <v>36.35</v>
      </c>
      <c r="G41287">
        <f t="shared" si="1290"/>
        <v>12</v>
      </c>
      <c r="H41287">
        <f t="shared" si="1291"/>
        <v>2017</v>
      </c>
    </row>
    <row r="41288" spans="1:8" x14ac:dyDescent="0.25">
      <c r="A41288" s="1">
        <v>63413</v>
      </c>
      <c r="B41288" t="s">
        <v>60409</v>
      </c>
      <c r="C41288" t="s">
        <v>155144</v>
      </c>
      <c r="D41288" t="s">
        <v>189475</v>
      </c>
      <c r="E41288" s="2">
        <v>43072.100624999999</v>
      </c>
      <c r="F41288">
        <v>153.96</v>
      </c>
      <c r="G41288">
        <f t="shared" si="1290"/>
        <v>12</v>
      </c>
      <c r="H41288">
        <f t="shared" si="1291"/>
        <v>2017</v>
      </c>
    </row>
    <row r="41289" spans="1:8" x14ac:dyDescent="0.25">
      <c r="A41289" s="1">
        <v>63415</v>
      </c>
      <c r="B41289" t="s">
        <v>60411</v>
      </c>
      <c r="C41289" t="s">
        <v>155146</v>
      </c>
      <c r="D41289" t="s">
        <v>189475</v>
      </c>
      <c r="E41289" s="2">
        <v>43072.452002314807</v>
      </c>
      <c r="F41289">
        <v>154.66999999999999</v>
      </c>
      <c r="G41289">
        <f t="shared" si="1290"/>
        <v>12</v>
      </c>
      <c r="H41289">
        <f t="shared" si="1291"/>
        <v>2017</v>
      </c>
    </row>
    <row r="41290" spans="1:8" x14ac:dyDescent="0.25">
      <c r="A41290" s="1">
        <v>63425</v>
      </c>
      <c r="B41290" t="s">
        <v>60421</v>
      </c>
      <c r="C41290" t="s">
        <v>155156</v>
      </c>
      <c r="D41290" t="s">
        <v>189475</v>
      </c>
      <c r="E41290" s="2">
        <v>43072.084236111114</v>
      </c>
      <c r="F41290">
        <v>191.58</v>
      </c>
      <c r="G41290">
        <f t="shared" si="1290"/>
        <v>12</v>
      </c>
      <c r="H41290">
        <f t="shared" si="1291"/>
        <v>2017</v>
      </c>
    </row>
    <row r="41291" spans="1:8" x14ac:dyDescent="0.25">
      <c r="A41291" s="1">
        <v>63441</v>
      </c>
      <c r="B41291" t="s">
        <v>60437</v>
      </c>
      <c r="C41291" t="s">
        <v>155172</v>
      </c>
      <c r="D41291" t="s">
        <v>189475</v>
      </c>
      <c r="E41291" s="2">
        <v>43090.601736111108</v>
      </c>
      <c r="F41291">
        <v>191.58</v>
      </c>
      <c r="G41291">
        <f t="shared" si="1290"/>
        <v>12</v>
      </c>
      <c r="H41291">
        <f t="shared" si="1291"/>
        <v>2017</v>
      </c>
    </row>
    <row r="41292" spans="1:8" x14ac:dyDescent="0.25">
      <c r="A41292" s="1">
        <v>63445</v>
      </c>
      <c r="B41292" t="s">
        <v>60441</v>
      </c>
      <c r="C41292" t="s">
        <v>155176</v>
      </c>
      <c r="D41292" t="s">
        <v>189475</v>
      </c>
      <c r="E41292" s="2">
        <v>43085.024930555563</v>
      </c>
      <c r="F41292">
        <v>191.58</v>
      </c>
      <c r="G41292">
        <f t="shared" si="1290"/>
        <v>12</v>
      </c>
      <c r="H41292">
        <f t="shared" si="1291"/>
        <v>2017</v>
      </c>
    </row>
    <row r="41293" spans="1:8" x14ac:dyDescent="0.25">
      <c r="A41293" s="1">
        <v>63447</v>
      </c>
      <c r="B41293" t="s">
        <v>60443</v>
      </c>
      <c r="C41293" t="s">
        <v>155178</v>
      </c>
      <c r="D41293" t="s">
        <v>189475</v>
      </c>
      <c r="E41293" s="2">
        <v>43088.409988425927</v>
      </c>
      <c r="F41293">
        <v>138.65</v>
      </c>
      <c r="G41293">
        <f t="shared" si="1290"/>
        <v>12</v>
      </c>
      <c r="H41293">
        <f t="shared" si="1291"/>
        <v>2017</v>
      </c>
    </row>
    <row r="41294" spans="1:8" x14ac:dyDescent="0.25">
      <c r="A41294" s="1">
        <v>63474</v>
      </c>
      <c r="B41294" t="s">
        <v>60468</v>
      </c>
      <c r="C41294" t="s">
        <v>155203</v>
      </c>
      <c r="D41294" t="s">
        <v>189475</v>
      </c>
      <c r="E41294" s="2">
        <v>43089.432164351849</v>
      </c>
      <c r="F41294">
        <v>47.62</v>
      </c>
      <c r="G41294">
        <f t="shared" si="1290"/>
        <v>12</v>
      </c>
      <c r="H41294">
        <f t="shared" si="1291"/>
        <v>2017</v>
      </c>
    </row>
    <row r="41295" spans="1:8" x14ac:dyDescent="0.25">
      <c r="A41295" s="1">
        <v>63478</v>
      </c>
      <c r="B41295" t="s">
        <v>60472</v>
      </c>
      <c r="C41295" t="s">
        <v>155207</v>
      </c>
      <c r="D41295" t="s">
        <v>189475</v>
      </c>
      <c r="E41295" s="2">
        <v>43085.927812499998</v>
      </c>
      <c r="F41295">
        <v>191.58</v>
      </c>
      <c r="G41295">
        <f t="shared" si="1290"/>
        <v>12</v>
      </c>
      <c r="H41295">
        <f t="shared" si="1291"/>
        <v>2017</v>
      </c>
    </row>
    <row r="41296" spans="1:8" x14ac:dyDescent="0.25">
      <c r="A41296" s="1">
        <v>63497</v>
      </c>
      <c r="B41296" t="s">
        <v>60491</v>
      </c>
      <c r="C41296" t="s">
        <v>155226</v>
      </c>
      <c r="D41296" t="s">
        <v>189475</v>
      </c>
      <c r="E41296" s="2">
        <v>43077.432997685188</v>
      </c>
      <c r="F41296">
        <v>191.58</v>
      </c>
      <c r="G41296">
        <f t="shared" si="1290"/>
        <v>12</v>
      </c>
      <c r="H41296">
        <f t="shared" si="1291"/>
        <v>2017</v>
      </c>
    </row>
    <row r="41297" spans="1:8" x14ac:dyDescent="0.25">
      <c r="A41297" s="1">
        <v>63540</v>
      </c>
      <c r="B41297" t="s">
        <v>60533</v>
      </c>
      <c r="C41297" t="s">
        <v>155268</v>
      </c>
      <c r="D41297" t="s">
        <v>189475</v>
      </c>
      <c r="E41297" s="2">
        <v>43082.532465277778</v>
      </c>
      <c r="F41297">
        <v>191.58</v>
      </c>
      <c r="G41297">
        <f t="shared" si="1290"/>
        <v>12</v>
      </c>
      <c r="H41297">
        <f t="shared" si="1291"/>
        <v>2017</v>
      </c>
    </row>
    <row r="41298" spans="1:8" x14ac:dyDescent="0.25">
      <c r="A41298" s="1">
        <v>63547</v>
      </c>
      <c r="B41298" t="s">
        <v>60539</v>
      </c>
      <c r="C41298" t="s">
        <v>155274</v>
      </c>
      <c r="D41298" t="s">
        <v>189475</v>
      </c>
      <c r="E41298" s="2">
        <v>43079.669016203698</v>
      </c>
      <c r="F41298">
        <v>36.35</v>
      </c>
      <c r="G41298">
        <f t="shared" si="1290"/>
        <v>12</v>
      </c>
      <c r="H41298">
        <f t="shared" si="1291"/>
        <v>2017</v>
      </c>
    </row>
    <row r="41299" spans="1:8" x14ac:dyDescent="0.25">
      <c r="A41299" s="1">
        <v>63601</v>
      </c>
      <c r="B41299" t="s">
        <v>60591</v>
      </c>
      <c r="C41299" t="s">
        <v>155326</v>
      </c>
      <c r="D41299" t="s">
        <v>189475</v>
      </c>
      <c r="E41299" s="2">
        <v>43071.539918981478</v>
      </c>
      <c r="F41299">
        <v>36.35</v>
      </c>
      <c r="G41299">
        <f t="shared" si="1290"/>
        <v>12</v>
      </c>
      <c r="H41299">
        <f t="shared" si="1291"/>
        <v>2017</v>
      </c>
    </row>
    <row r="41300" spans="1:8" x14ac:dyDescent="0.25">
      <c r="A41300" s="1">
        <v>63612</v>
      </c>
      <c r="B41300" t="s">
        <v>60602</v>
      </c>
      <c r="C41300" t="s">
        <v>155337</v>
      </c>
      <c r="D41300" t="s">
        <v>189475</v>
      </c>
      <c r="E41300" s="2">
        <v>43088.773356481477</v>
      </c>
      <c r="F41300">
        <v>138.65</v>
      </c>
      <c r="G41300">
        <f t="shared" si="1290"/>
        <v>12</v>
      </c>
      <c r="H41300">
        <f t="shared" si="1291"/>
        <v>2017</v>
      </c>
    </row>
    <row r="41301" spans="1:8" x14ac:dyDescent="0.25">
      <c r="A41301" s="1">
        <v>63621</v>
      </c>
      <c r="B41301" t="s">
        <v>60611</v>
      </c>
      <c r="C41301" t="s">
        <v>155346</v>
      </c>
      <c r="D41301" t="s">
        <v>189475</v>
      </c>
      <c r="E41301" s="2">
        <v>43092.488796296297</v>
      </c>
      <c r="F41301">
        <v>191.58</v>
      </c>
      <c r="G41301">
        <f t="shared" si="1290"/>
        <v>12</v>
      </c>
      <c r="H41301">
        <f t="shared" si="1291"/>
        <v>2017</v>
      </c>
    </row>
    <row r="41302" spans="1:8" x14ac:dyDescent="0.25">
      <c r="A41302" s="1">
        <v>63637</v>
      </c>
      <c r="B41302" t="s">
        <v>60625</v>
      </c>
      <c r="C41302" t="s">
        <v>155360</v>
      </c>
      <c r="D41302" t="s">
        <v>189475</v>
      </c>
      <c r="E41302" s="2">
        <v>43071.728171296287</v>
      </c>
      <c r="F41302">
        <v>191.58</v>
      </c>
      <c r="G41302">
        <f t="shared" si="1290"/>
        <v>12</v>
      </c>
      <c r="H41302">
        <f t="shared" si="1291"/>
        <v>2017</v>
      </c>
    </row>
    <row r="41303" spans="1:8" x14ac:dyDescent="0.25">
      <c r="A41303" s="1">
        <v>63643</v>
      </c>
      <c r="B41303" t="s">
        <v>60631</v>
      </c>
      <c r="C41303" t="s">
        <v>155366</v>
      </c>
      <c r="D41303" t="s">
        <v>189475</v>
      </c>
      <c r="E41303" s="2">
        <v>43072.59107638889</v>
      </c>
      <c r="F41303">
        <v>36.35</v>
      </c>
      <c r="G41303">
        <f t="shared" si="1290"/>
        <v>12</v>
      </c>
      <c r="H41303">
        <f t="shared" si="1291"/>
        <v>2017</v>
      </c>
    </row>
    <row r="41304" spans="1:8" x14ac:dyDescent="0.25">
      <c r="A41304" s="1">
        <v>63660</v>
      </c>
      <c r="B41304" t="s">
        <v>60648</v>
      </c>
      <c r="C41304" t="s">
        <v>155383</v>
      </c>
      <c r="D41304" t="s">
        <v>189475</v>
      </c>
      <c r="E41304" s="2">
        <v>43075.404780092591</v>
      </c>
      <c r="F41304">
        <v>154.66999999999999</v>
      </c>
      <c r="G41304">
        <f t="shared" si="1290"/>
        <v>12</v>
      </c>
      <c r="H41304">
        <f t="shared" si="1291"/>
        <v>2017</v>
      </c>
    </row>
    <row r="41305" spans="1:8" x14ac:dyDescent="0.25">
      <c r="A41305" s="1">
        <v>63666</v>
      </c>
      <c r="B41305" t="s">
        <v>60654</v>
      </c>
      <c r="C41305" t="s">
        <v>155389</v>
      </c>
      <c r="D41305" t="s">
        <v>189475</v>
      </c>
      <c r="E41305" s="2">
        <v>43095.79415509259</v>
      </c>
      <c r="F41305">
        <v>36.35</v>
      </c>
      <c r="G41305">
        <f t="shared" si="1290"/>
        <v>12</v>
      </c>
      <c r="H41305">
        <f t="shared" si="1291"/>
        <v>2017</v>
      </c>
    </row>
    <row r="41306" spans="1:8" x14ac:dyDescent="0.25">
      <c r="A41306" s="1">
        <v>63676</v>
      </c>
      <c r="B41306" t="s">
        <v>60663</v>
      </c>
      <c r="C41306" t="s">
        <v>155398</v>
      </c>
      <c r="D41306" t="s">
        <v>189475</v>
      </c>
      <c r="E41306" s="2">
        <v>43100.881967592592</v>
      </c>
      <c r="F41306">
        <v>138.65</v>
      </c>
      <c r="G41306">
        <f t="shared" si="1290"/>
        <v>12</v>
      </c>
      <c r="H41306">
        <f t="shared" si="1291"/>
        <v>2017</v>
      </c>
    </row>
    <row r="41307" spans="1:8" x14ac:dyDescent="0.25">
      <c r="A41307" s="1">
        <v>63704</v>
      </c>
      <c r="B41307" t="s">
        <v>60689</v>
      </c>
      <c r="C41307" t="s">
        <v>155424</v>
      </c>
      <c r="D41307" t="s">
        <v>189475</v>
      </c>
      <c r="E41307" s="2">
        <v>43086.72929398148</v>
      </c>
      <c r="F41307">
        <v>191.58</v>
      </c>
      <c r="G41307">
        <f t="shared" si="1290"/>
        <v>12</v>
      </c>
      <c r="H41307">
        <f t="shared" si="1291"/>
        <v>2017</v>
      </c>
    </row>
    <row r="41308" spans="1:8" x14ac:dyDescent="0.25">
      <c r="A41308" s="1">
        <v>63706</v>
      </c>
      <c r="B41308" t="s">
        <v>60691</v>
      </c>
      <c r="C41308" t="s">
        <v>155426</v>
      </c>
      <c r="D41308" t="s">
        <v>189475</v>
      </c>
      <c r="E41308" s="2">
        <v>43074.911886574067</v>
      </c>
      <c r="F41308">
        <v>191.58</v>
      </c>
      <c r="G41308">
        <f t="shared" si="1290"/>
        <v>12</v>
      </c>
      <c r="H41308">
        <f t="shared" si="1291"/>
        <v>2017</v>
      </c>
    </row>
    <row r="41309" spans="1:8" x14ac:dyDescent="0.25">
      <c r="A41309" s="1">
        <v>63707</v>
      </c>
      <c r="B41309" t="s">
        <v>60692</v>
      </c>
      <c r="C41309" t="s">
        <v>155427</v>
      </c>
      <c r="D41309" t="s">
        <v>189475</v>
      </c>
      <c r="E41309" s="2">
        <v>43084.427569444437</v>
      </c>
      <c r="F41309">
        <v>25.84</v>
      </c>
      <c r="G41309">
        <f t="shared" si="1290"/>
        <v>12</v>
      </c>
      <c r="H41309">
        <f t="shared" si="1291"/>
        <v>2017</v>
      </c>
    </row>
    <row r="41310" spans="1:8" x14ac:dyDescent="0.25">
      <c r="A41310" s="1">
        <v>63757</v>
      </c>
      <c r="B41310" t="s">
        <v>60741</v>
      </c>
      <c r="C41310" t="s">
        <v>155476</v>
      </c>
      <c r="D41310" t="s">
        <v>189475</v>
      </c>
      <c r="E41310" s="2">
        <v>43072.745497685188</v>
      </c>
      <c r="F41310">
        <v>36.35</v>
      </c>
      <c r="G41310">
        <f t="shared" si="1290"/>
        <v>12</v>
      </c>
      <c r="H41310">
        <f t="shared" si="1291"/>
        <v>2017</v>
      </c>
    </row>
    <row r="41311" spans="1:8" x14ac:dyDescent="0.25">
      <c r="A41311" s="1">
        <v>63761</v>
      </c>
      <c r="B41311" t="s">
        <v>60745</v>
      </c>
      <c r="C41311" t="s">
        <v>155480</v>
      </c>
      <c r="D41311" t="s">
        <v>189475</v>
      </c>
      <c r="E41311" s="2">
        <v>43077.437916666669</v>
      </c>
      <c r="F41311">
        <v>138.65</v>
      </c>
      <c r="G41311">
        <f t="shared" si="1290"/>
        <v>12</v>
      </c>
      <c r="H41311">
        <f t="shared" si="1291"/>
        <v>2017</v>
      </c>
    </row>
    <row r="41312" spans="1:8" x14ac:dyDescent="0.25">
      <c r="A41312" s="1">
        <v>63763</v>
      </c>
      <c r="B41312" t="s">
        <v>60747</v>
      </c>
      <c r="C41312" t="s">
        <v>155482</v>
      </c>
      <c r="D41312" t="s">
        <v>189475</v>
      </c>
      <c r="E41312" s="2">
        <v>43076.762997685182</v>
      </c>
      <c r="F41312">
        <v>138.65</v>
      </c>
      <c r="G41312">
        <f t="shared" si="1290"/>
        <v>12</v>
      </c>
      <c r="H41312">
        <f t="shared" si="1291"/>
        <v>2017</v>
      </c>
    </row>
    <row r="41313" spans="1:8" x14ac:dyDescent="0.25">
      <c r="A41313" s="1">
        <v>63798</v>
      </c>
      <c r="B41313" t="s">
        <v>60779</v>
      </c>
      <c r="C41313" t="s">
        <v>155514</v>
      </c>
      <c r="D41313" t="s">
        <v>189475</v>
      </c>
      <c r="E41313" s="2">
        <v>43070.728217592587</v>
      </c>
      <c r="F41313">
        <v>125.99</v>
      </c>
      <c r="G41313">
        <f t="shared" si="1290"/>
        <v>12</v>
      </c>
      <c r="H41313">
        <f t="shared" si="1291"/>
        <v>2017</v>
      </c>
    </row>
    <row r="41314" spans="1:8" x14ac:dyDescent="0.25">
      <c r="A41314" s="1">
        <v>63801</v>
      </c>
      <c r="B41314" t="s">
        <v>60782</v>
      </c>
      <c r="C41314" t="s">
        <v>155517</v>
      </c>
      <c r="D41314" t="s">
        <v>189475</v>
      </c>
      <c r="E41314" s="2">
        <v>43095.87394675926</v>
      </c>
      <c r="F41314">
        <v>154.66999999999999</v>
      </c>
      <c r="G41314">
        <f t="shared" si="1290"/>
        <v>12</v>
      </c>
      <c r="H41314">
        <f t="shared" si="1291"/>
        <v>2017</v>
      </c>
    </row>
    <row r="41315" spans="1:8" x14ac:dyDescent="0.25">
      <c r="A41315" s="1">
        <v>63829</v>
      </c>
      <c r="B41315" t="s">
        <v>60809</v>
      </c>
      <c r="C41315" t="s">
        <v>155544</v>
      </c>
      <c r="D41315" t="s">
        <v>189475</v>
      </c>
      <c r="E41315" s="2">
        <v>43083.585115740738</v>
      </c>
      <c r="F41315">
        <v>58.36</v>
      </c>
      <c r="G41315">
        <f t="shared" si="1290"/>
        <v>12</v>
      </c>
      <c r="H41315">
        <f t="shared" si="1291"/>
        <v>2017</v>
      </c>
    </row>
    <row r="41316" spans="1:8" x14ac:dyDescent="0.25">
      <c r="A41316" s="1">
        <v>63834</v>
      </c>
      <c r="B41316" t="s">
        <v>60814</v>
      </c>
      <c r="C41316" t="s">
        <v>155549</v>
      </c>
      <c r="D41316" t="s">
        <v>189475</v>
      </c>
      <c r="E41316" s="2">
        <v>43083.556643518517</v>
      </c>
      <c r="F41316">
        <v>25.84</v>
      </c>
      <c r="G41316">
        <f t="shared" si="1290"/>
        <v>12</v>
      </c>
      <c r="H41316">
        <f t="shared" si="1291"/>
        <v>2017</v>
      </c>
    </row>
    <row r="41317" spans="1:8" x14ac:dyDescent="0.25">
      <c r="A41317" s="1">
        <v>63839</v>
      </c>
      <c r="B41317" t="s">
        <v>60818</v>
      </c>
      <c r="C41317" t="s">
        <v>155553</v>
      </c>
      <c r="D41317" t="s">
        <v>189475</v>
      </c>
      <c r="E41317" s="2">
        <v>43088.626851851863</v>
      </c>
      <c r="F41317">
        <v>36.35</v>
      </c>
      <c r="G41317">
        <f t="shared" si="1290"/>
        <v>12</v>
      </c>
      <c r="H41317">
        <f t="shared" si="1291"/>
        <v>2017</v>
      </c>
    </row>
    <row r="41318" spans="1:8" x14ac:dyDescent="0.25">
      <c r="A41318" s="1">
        <v>63844</v>
      </c>
      <c r="B41318" t="s">
        <v>60823</v>
      </c>
      <c r="C41318" t="s">
        <v>155558</v>
      </c>
      <c r="D41318" t="s">
        <v>189479</v>
      </c>
      <c r="E41318" s="2">
        <v>43079.586157407408</v>
      </c>
      <c r="F41318">
        <v>36.35</v>
      </c>
      <c r="G41318">
        <f t="shared" si="1290"/>
        <v>12</v>
      </c>
      <c r="H41318">
        <f t="shared" si="1291"/>
        <v>2017</v>
      </c>
    </row>
    <row r="41319" spans="1:8" x14ac:dyDescent="0.25">
      <c r="A41319" s="1">
        <v>63850</v>
      </c>
      <c r="B41319" t="s">
        <v>60827</v>
      </c>
      <c r="C41319" t="s">
        <v>155562</v>
      </c>
      <c r="D41319" t="s">
        <v>189475</v>
      </c>
      <c r="E41319" s="2">
        <v>43081.719872685193</v>
      </c>
      <c r="F41319">
        <v>191.58</v>
      </c>
      <c r="G41319">
        <f t="shared" si="1290"/>
        <v>12</v>
      </c>
      <c r="H41319">
        <f t="shared" si="1291"/>
        <v>2017</v>
      </c>
    </row>
    <row r="41320" spans="1:8" x14ac:dyDescent="0.25">
      <c r="A41320" s="1">
        <v>63857</v>
      </c>
      <c r="B41320" t="s">
        <v>60834</v>
      </c>
      <c r="C41320" t="s">
        <v>155569</v>
      </c>
      <c r="D41320" t="s">
        <v>189475</v>
      </c>
      <c r="E41320" s="2">
        <v>43085.966805555552</v>
      </c>
      <c r="F41320">
        <v>36.35</v>
      </c>
      <c r="G41320">
        <f t="shared" si="1290"/>
        <v>12</v>
      </c>
      <c r="H41320">
        <f t="shared" si="1291"/>
        <v>2017</v>
      </c>
    </row>
    <row r="41321" spans="1:8" x14ac:dyDescent="0.25">
      <c r="A41321" s="1">
        <v>63877</v>
      </c>
      <c r="B41321" t="s">
        <v>60854</v>
      </c>
      <c r="C41321" t="s">
        <v>155589</v>
      </c>
      <c r="D41321" t="s">
        <v>189475</v>
      </c>
      <c r="E41321" s="2">
        <v>43087.385370370372</v>
      </c>
      <c r="F41321">
        <v>36.35</v>
      </c>
      <c r="G41321">
        <f t="shared" si="1290"/>
        <v>12</v>
      </c>
      <c r="H41321">
        <f t="shared" si="1291"/>
        <v>2017</v>
      </c>
    </row>
    <row r="41322" spans="1:8" x14ac:dyDescent="0.25">
      <c r="A41322" s="1">
        <v>63880</v>
      </c>
      <c r="B41322" t="s">
        <v>60857</v>
      </c>
      <c r="C41322" t="s">
        <v>155592</v>
      </c>
      <c r="D41322" t="s">
        <v>189475</v>
      </c>
      <c r="E41322" s="2">
        <v>43094.846226851849</v>
      </c>
      <c r="F41322">
        <v>163.06</v>
      </c>
      <c r="G41322">
        <f t="shared" si="1290"/>
        <v>12</v>
      </c>
      <c r="H41322">
        <f t="shared" si="1291"/>
        <v>2017</v>
      </c>
    </row>
    <row r="41323" spans="1:8" x14ac:dyDescent="0.25">
      <c r="A41323" s="1">
        <v>63899</v>
      </c>
      <c r="B41323" t="s">
        <v>60876</v>
      </c>
      <c r="C41323" t="s">
        <v>155611</v>
      </c>
      <c r="D41323" t="s">
        <v>189475</v>
      </c>
      <c r="E41323" s="2">
        <v>43090.53565972222</v>
      </c>
      <c r="F41323">
        <v>138.65</v>
      </c>
      <c r="G41323">
        <f t="shared" si="1290"/>
        <v>12</v>
      </c>
      <c r="H41323">
        <f t="shared" si="1291"/>
        <v>2017</v>
      </c>
    </row>
    <row r="41324" spans="1:8" x14ac:dyDescent="0.25">
      <c r="A41324" s="1">
        <v>63915</v>
      </c>
      <c r="B41324" t="s">
        <v>60892</v>
      </c>
      <c r="C41324" t="s">
        <v>155627</v>
      </c>
      <c r="D41324" t="s">
        <v>189475</v>
      </c>
      <c r="E41324" s="2">
        <v>43081.670115740737</v>
      </c>
      <c r="F41324">
        <v>36.35</v>
      </c>
      <c r="G41324">
        <f t="shared" si="1290"/>
        <v>12</v>
      </c>
      <c r="H41324">
        <f t="shared" si="1291"/>
        <v>2017</v>
      </c>
    </row>
    <row r="41325" spans="1:8" x14ac:dyDescent="0.25">
      <c r="A41325" s="1">
        <v>63919</v>
      </c>
      <c r="B41325" t="s">
        <v>60896</v>
      </c>
      <c r="C41325" t="s">
        <v>155631</v>
      </c>
      <c r="D41325" t="s">
        <v>189475</v>
      </c>
      <c r="E41325" s="2">
        <v>43082.607997685183</v>
      </c>
      <c r="F41325">
        <v>154.66999999999999</v>
      </c>
      <c r="G41325">
        <f t="shared" si="1290"/>
        <v>12</v>
      </c>
      <c r="H41325">
        <f t="shared" si="1291"/>
        <v>2017</v>
      </c>
    </row>
    <row r="41326" spans="1:8" x14ac:dyDescent="0.25">
      <c r="A41326" s="1">
        <v>63969</v>
      </c>
      <c r="B41326" t="s">
        <v>60944</v>
      </c>
      <c r="C41326" t="s">
        <v>155679</v>
      </c>
      <c r="D41326" t="s">
        <v>189475</v>
      </c>
      <c r="E41326" s="2">
        <v>43098.91028935185</v>
      </c>
      <c r="F41326">
        <v>25.84</v>
      </c>
      <c r="G41326">
        <f t="shared" si="1290"/>
        <v>12</v>
      </c>
      <c r="H41326">
        <f t="shared" si="1291"/>
        <v>2017</v>
      </c>
    </row>
    <row r="41327" spans="1:8" x14ac:dyDescent="0.25">
      <c r="A41327" s="1">
        <v>63982</v>
      </c>
      <c r="B41327" t="s">
        <v>60957</v>
      </c>
      <c r="C41327" t="s">
        <v>155692</v>
      </c>
      <c r="D41327" t="s">
        <v>189476</v>
      </c>
      <c r="E41327" s="2">
        <v>43077.96398148148</v>
      </c>
      <c r="F41327">
        <v>25.84</v>
      </c>
      <c r="G41327">
        <f t="shared" si="1290"/>
        <v>12</v>
      </c>
      <c r="H41327">
        <f t="shared" si="1291"/>
        <v>2017</v>
      </c>
    </row>
    <row r="41328" spans="1:8" x14ac:dyDescent="0.25">
      <c r="A41328" s="1">
        <v>64032</v>
      </c>
      <c r="B41328" t="s">
        <v>61005</v>
      </c>
      <c r="C41328" t="s">
        <v>155740</v>
      </c>
      <c r="D41328" t="s">
        <v>189475</v>
      </c>
      <c r="E41328" s="2">
        <v>43094.005671296298</v>
      </c>
      <c r="F41328">
        <v>32.9</v>
      </c>
      <c r="G41328">
        <f t="shared" si="1290"/>
        <v>12</v>
      </c>
      <c r="H41328">
        <f t="shared" si="1291"/>
        <v>2017</v>
      </c>
    </row>
    <row r="41329" spans="1:8" x14ac:dyDescent="0.25">
      <c r="A41329" s="1">
        <v>64041</v>
      </c>
      <c r="B41329" t="s">
        <v>61014</v>
      </c>
      <c r="C41329" t="s">
        <v>155749</v>
      </c>
      <c r="D41329" t="s">
        <v>189475</v>
      </c>
      <c r="E41329" s="2">
        <v>43088.551817129628</v>
      </c>
      <c r="F41329">
        <v>154.66999999999999</v>
      </c>
      <c r="G41329">
        <f t="shared" si="1290"/>
        <v>12</v>
      </c>
      <c r="H41329">
        <f t="shared" si="1291"/>
        <v>2017</v>
      </c>
    </row>
    <row r="41330" spans="1:8" x14ac:dyDescent="0.25">
      <c r="A41330" s="1">
        <v>64087</v>
      </c>
      <c r="B41330" t="s">
        <v>61059</v>
      </c>
      <c r="C41330" t="s">
        <v>155794</v>
      </c>
      <c r="D41330" t="s">
        <v>189475</v>
      </c>
      <c r="E41330" s="2">
        <v>43090.475381944438</v>
      </c>
      <c r="F41330">
        <v>125.99</v>
      </c>
      <c r="G41330">
        <f t="shared" si="1290"/>
        <v>12</v>
      </c>
      <c r="H41330">
        <f t="shared" si="1291"/>
        <v>2017</v>
      </c>
    </row>
    <row r="41331" spans="1:8" x14ac:dyDescent="0.25">
      <c r="A41331" s="1">
        <v>64108</v>
      </c>
      <c r="B41331" t="s">
        <v>61079</v>
      </c>
      <c r="C41331" t="s">
        <v>155814</v>
      </c>
      <c r="D41331" t="s">
        <v>189475</v>
      </c>
      <c r="E41331" s="2">
        <v>43074.29005787037</v>
      </c>
      <c r="F41331">
        <v>153.96</v>
      </c>
      <c r="G41331">
        <f t="shared" si="1290"/>
        <v>12</v>
      </c>
      <c r="H41331">
        <f t="shared" si="1291"/>
        <v>2017</v>
      </c>
    </row>
    <row r="41332" spans="1:8" x14ac:dyDescent="0.25">
      <c r="A41332" s="1">
        <v>64135</v>
      </c>
      <c r="B41332" t="s">
        <v>61105</v>
      </c>
      <c r="C41332" t="s">
        <v>155840</v>
      </c>
      <c r="D41332" t="s">
        <v>189475</v>
      </c>
      <c r="E41332" s="2">
        <v>43098.3984375</v>
      </c>
      <c r="F41332">
        <v>32.9</v>
      </c>
      <c r="G41332">
        <f t="shared" si="1290"/>
        <v>12</v>
      </c>
      <c r="H41332">
        <f t="shared" si="1291"/>
        <v>2017</v>
      </c>
    </row>
    <row r="41333" spans="1:8" x14ac:dyDescent="0.25">
      <c r="A41333" s="1">
        <v>64140</v>
      </c>
      <c r="B41333" t="s">
        <v>61110</v>
      </c>
      <c r="C41333" t="s">
        <v>155845</v>
      </c>
      <c r="D41333" t="s">
        <v>189475</v>
      </c>
      <c r="E41333" s="2">
        <v>43088.381180555552</v>
      </c>
      <c r="F41333">
        <v>191.58</v>
      </c>
      <c r="G41333">
        <f t="shared" si="1290"/>
        <v>12</v>
      </c>
      <c r="H41333">
        <f t="shared" si="1291"/>
        <v>2017</v>
      </c>
    </row>
    <row r="41334" spans="1:8" x14ac:dyDescent="0.25">
      <c r="A41334" s="1">
        <v>64155</v>
      </c>
      <c r="B41334" t="s">
        <v>61124</v>
      </c>
      <c r="C41334" t="s">
        <v>155859</v>
      </c>
      <c r="D41334" t="s">
        <v>189475</v>
      </c>
      <c r="E41334" s="2">
        <v>43071.455474537041</v>
      </c>
      <c r="F41334">
        <v>191.58</v>
      </c>
      <c r="G41334">
        <f t="shared" si="1290"/>
        <v>12</v>
      </c>
      <c r="H41334">
        <f t="shared" si="1291"/>
        <v>2017</v>
      </c>
    </row>
    <row r="41335" spans="1:8" x14ac:dyDescent="0.25">
      <c r="A41335" s="1">
        <v>64159</v>
      </c>
      <c r="B41335" t="s">
        <v>61128</v>
      </c>
      <c r="C41335" t="s">
        <v>155863</v>
      </c>
      <c r="D41335" t="s">
        <v>189475</v>
      </c>
      <c r="E41335" s="2">
        <v>43100.696122685193</v>
      </c>
      <c r="F41335">
        <v>58.36</v>
      </c>
      <c r="G41335">
        <f t="shared" si="1290"/>
        <v>12</v>
      </c>
      <c r="H41335">
        <f t="shared" si="1291"/>
        <v>2017</v>
      </c>
    </row>
    <row r="41336" spans="1:8" x14ac:dyDescent="0.25">
      <c r="A41336" s="1">
        <v>64207</v>
      </c>
      <c r="B41336" t="s">
        <v>61173</v>
      </c>
      <c r="C41336" t="s">
        <v>155908</v>
      </c>
      <c r="D41336" t="s">
        <v>189475</v>
      </c>
      <c r="E41336" s="2">
        <v>43095.898113425923</v>
      </c>
      <c r="F41336">
        <v>125.99</v>
      </c>
      <c r="G41336">
        <f t="shared" si="1290"/>
        <v>12</v>
      </c>
      <c r="H41336">
        <f t="shared" si="1291"/>
        <v>2017</v>
      </c>
    </row>
    <row r="41337" spans="1:8" x14ac:dyDescent="0.25">
      <c r="A41337" s="1">
        <v>64208</v>
      </c>
      <c r="B41337" t="s">
        <v>61174</v>
      </c>
      <c r="C41337" t="s">
        <v>155909</v>
      </c>
      <c r="D41337" t="s">
        <v>189475</v>
      </c>
      <c r="E41337" s="2">
        <v>43083.472013888888</v>
      </c>
      <c r="F41337">
        <v>36.35</v>
      </c>
      <c r="G41337">
        <f t="shared" si="1290"/>
        <v>12</v>
      </c>
      <c r="H41337">
        <f t="shared" si="1291"/>
        <v>2017</v>
      </c>
    </row>
    <row r="41338" spans="1:8" x14ac:dyDescent="0.25">
      <c r="A41338" s="1">
        <v>64230</v>
      </c>
      <c r="B41338" t="s">
        <v>61193</v>
      </c>
      <c r="C41338" t="s">
        <v>155928</v>
      </c>
      <c r="D41338" t="s">
        <v>189475</v>
      </c>
      <c r="E41338" s="2">
        <v>43080.869849537034</v>
      </c>
      <c r="F41338">
        <v>191.58</v>
      </c>
      <c r="G41338">
        <f t="shared" si="1290"/>
        <v>12</v>
      </c>
      <c r="H41338">
        <f t="shared" si="1291"/>
        <v>2017</v>
      </c>
    </row>
    <row r="41339" spans="1:8" x14ac:dyDescent="0.25">
      <c r="A41339" s="1">
        <v>64239</v>
      </c>
      <c r="B41339" t="s">
        <v>61202</v>
      </c>
      <c r="C41339" t="s">
        <v>155937</v>
      </c>
      <c r="D41339" t="s">
        <v>189475</v>
      </c>
      <c r="E41339" s="2">
        <v>43070.618807870371</v>
      </c>
      <c r="F41339">
        <v>191.58</v>
      </c>
      <c r="G41339">
        <f t="shared" si="1290"/>
        <v>12</v>
      </c>
      <c r="H41339">
        <f t="shared" si="1291"/>
        <v>2017</v>
      </c>
    </row>
    <row r="41340" spans="1:8" x14ac:dyDescent="0.25">
      <c r="A41340" s="1">
        <v>64257</v>
      </c>
      <c r="B41340" t="s">
        <v>61219</v>
      </c>
      <c r="C41340" t="s">
        <v>155954</v>
      </c>
      <c r="D41340" t="s">
        <v>189475</v>
      </c>
      <c r="E41340" s="2">
        <v>43090.853437500002</v>
      </c>
      <c r="F41340">
        <v>36.35</v>
      </c>
      <c r="G41340">
        <f t="shared" si="1290"/>
        <v>12</v>
      </c>
      <c r="H41340">
        <f t="shared" si="1291"/>
        <v>2017</v>
      </c>
    </row>
    <row r="41341" spans="1:8" x14ac:dyDescent="0.25">
      <c r="A41341" s="1">
        <v>64306</v>
      </c>
      <c r="B41341" t="s">
        <v>61268</v>
      </c>
      <c r="C41341" t="s">
        <v>156003</v>
      </c>
      <c r="D41341" t="s">
        <v>189475</v>
      </c>
      <c r="E41341" s="2">
        <v>43070.694374999999</v>
      </c>
      <c r="F41341">
        <v>138.65</v>
      </c>
      <c r="G41341">
        <f t="shared" si="1290"/>
        <v>12</v>
      </c>
      <c r="H41341">
        <f t="shared" si="1291"/>
        <v>2017</v>
      </c>
    </row>
    <row r="41342" spans="1:8" x14ac:dyDescent="0.25">
      <c r="A41342" s="1">
        <v>64313</v>
      </c>
      <c r="B41342" t="s">
        <v>61274</v>
      </c>
      <c r="C41342" t="s">
        <v>156009</v>
      </c>
      <c r="D41342" t="s">
        <v>189475</v>
      </c>
      <c r="E41342" s="2">
        <v>43097.962534722217</v>
      </c>
      <c r="F41342">
        <v>191.58</v>
      </c>
      <c r="G41342">
        <f t="shared" si="1290"/>
        <v>12</v>
      </c>
      <c r="H41342">
        <f t="shared" si="1291"/>
        <v>2017</v>
      </c>
    </row>
    <row r="41343" spans="1:8" x14ac:dyDescent="0.25">
      <c r="A41343" s="1">
        <v>64325</v>
      </c>
      <c r="B41343" t="s">
        <v>61285</v>
      </c>
      <c r="C41343" t="s">
        <v>156020</v>
      </c>
      <c r="D41343" t="s">
        <v>189475</v>
      </c>
      <c r="E41343" s="2">
        <v>43095.245196759257</v>
      </c>
      <c r="F41343">
        <v>154.66999999999999</v>
      </c>
      <c r="G41343">
        <f t="shared" si="1290"/>
        <v>12</v>
      </c>
      <c r="H41343">
        <f t="shared" si="1291"/>
        <v>2017</v>
      </c>
    </row>
    <row r="41344" spans="1:8" x14ac:dyDescent="0.25">
      <c r="A41344" s="1">
        <v>64390</v>
      </c>
      <c r="B41344" t="s">
        <v>61348</v>
      </c>
      <c r="C41344" t="s">
        <v>156083</v>
      </c>
      <c r="D41344" t="s">
        <v>189475</v>
      </c>
      <c r="E41344" s="2">
        <v>43072.850034722222</v>
      </c>
      <c r="F41344">
        <v>153.96</v>
      </c>
      <c r="G41344">
        <f t="shared" si="1290"/>
        <v>12</v>
      </c>
      <c r="H41344">
        <f t="shared" si="1291"/>
        <v>2017</v>
      </c>
    </row>
    <row r="41345" spans="1:8" x14ac:dyDescent="0.25">
      <c r="A41345" s="1">
        <v>64391</v>
      </c>
      <c r="B41345" t="s">
        <v>61349</v>
      </c>
      <c r="C41345" t="s">
        <v>156084</v>
      </c>
      <c r="D41345" t="s">
        <v>189475</v>
      </c>
      <c r="E41345" s="2">
        <v>43081.795289351852</v>
      </c>
      <c r="F41345">
        <v>191.58</v>
      </c>
      <c r="G41345">
        <f t="shared" si="1290"/>
        <v>12</v>
      </c>
      <c r="H41345">
        <f t="shared" si="1291"/>
        <v>2017</v>
      </c>
    </row>
    <row r="41346" spans="1:8" x14ac:dyDescent="0.25">
      <c r="A41346" s="1">
        <v>64407</v>
      </c>
      <c r="B41346" t="s">
        <v>61364</v>
      </c>
      <c r="C41346" t="s">
        <v>156099</v>
      </c>
      <c r="D41346" t="s">
        <v>189475</v>
      </c>
      <c r="E41346" s="2">
        <v>43071.85</v>
      </c>
      <c r="F41346">
        <v>138.65</v>
      </c>
      <c r="G41346">
        <f t="shared" ref="G41346:G41409" si="1292">MONTH(E41346)</f>
        <v>12</v>
      </c>
      <c r="H41346">
        <f t="shared" ref="H41346:H41409" si="1293">YEAR(E41346)</f>
        <v>2017</v>
      </c>
    </row>
    <row r="41347" spans="1:8" x14ac:dyDescent="0.25">
      <c r="A41347" s="1">
        <v>64425</v>
      </c>
      <c r="B41347" t="s">
        <v>61381</v>
      </c>
      <c r="C41347" t="s">
        <v>156116</v>
      </c>
      <c r="D41347" t="s">
        <v>189475</v>
      </c>
      <c r="E41347" s="2">
        <v>43071.41511574074</v>
      </c>
      <c r="F41347">
        <v>25.84</v>
      </c>
      <c r="G41347">
        <f t="shared" si="1292"/>
        <v>12</v>
      </c>
      <c r="H41347">
        <f t="shared" si="1293"/>
        <v>2017</v>
      </c>
    </row>
    <row r="41348" spans="1:8" x14ac:dyDescent="0.25">
      <c r="A41348" s="1">
        <v>64468</v>
      </c>
      <c r="B41348" t="s">
        <v>61423</v>
      </c>
      <c r="C41348" t="s">
        <v>156158</v>
      </c>
      <c r="D41348" t="s">
        <v>189477</v>
      </c>
      <c r="E41348" s="2">
        <v>43081.792442129627</v>
      </c>
      <c r="F41348">
        <v>191.58</v>
      </c>
      <c r="G41348">
        <f t="shared" si="1292"/>
        <v>12</v>
      </c>
      <c r="H41348">
        <f t="shared" si="1293"/>
        <v>2017</v>
      </c>
    </row>
    <row r="41349" spans="1:8" x14ac:dyDescent="0.25">
      <c r="A41349" s="1">
        <v>64482</v>
      </c>
      <c r="B41349" t="s">
        <v>61437</v>
      </c>
      <c r="C41349" t="s">
        <v>156172</v>
      </c>
      <c r="D41349" t="s">
        <v>189475</v>
      </c>
      <c r="E41349" s="2">
        <v>43099.380555555559</v>
      </c>
      <c r="F41349">
        <v>155.41999999999999</v>
      </c>
      <c r="G41349">
        <f t="shared" si="1292"/>
        <v>12</v>
      </c>
      <c r="H41349">
        <f t="shared" si="1293"/>
        <v>2017</v>
      </c>
    </row>
    <row r="41350" spans="1:8" x14ac:dyDescent="0.25">
      <c r="A41350" s="1">
        <v>64495</v>
      </c>
      <c r="B41350" t="s">
        <v>61448</v>
      </c>
      <c r="C41350" t="s">
        <v>156183</v>
      </c>
      <c r="D41350" t="s">
        <v>189475</v>
      </c>
      <c r="E41350" s="2">
        <v>43072.595000000001</v>
      </c>
      <c r="F41350">
        <v>153.96</v>
      </c>
      <c r="G41350">
        <f t="shared" si="1292"/>
        <v>12</v>
      </c>
      <c r="H41350">
        <f t="shared" si="1293"/>
        <v>2017</v>
      </c>
    </row>
    <row r="41351" spans="1:8" x14ac:dyDescent="0.25">
      <c r="A41351" s="1">
        <v>64497</v>
      </c>
      <c r="B41351" t="s">
        <v>61450</v>
      </c>
      <c r="C41351" t="s">
        <v>156185</v>
      </c>
      <c r="D41351" t="s">
        <v>189475</v>
      </c>
      <c r="E41351" s="2">
        <v>43077.793240740742</v>
      </c>
      <c r="F41351">
        <v>191.58</v>
      </c>
      <c r="G41351">
        <f t="shared" si="1292"/>
        <v>12</v>
      </c>
      <c r="H41351">
        <f t="shared" si="1293"/>
        <v>2017</v>
      </c>
    </row>
    <row r="41352" spans="1:8" x14ac:dyDescent="0.25">
      <c r="A41352" s="1">
        <v>64537</v>
      </c>
      <c r="B41352" t="s">
        <v>61485</v>
      </c>
      <c r="C41352" t="s">
        <v>156220</v>
      </c>
      <c r="D41352" t="s">
        <v>189475</v>
      </c>
      <c r="E41352" s="2">
        <v>43095.623263888891</v>
      </c>
      <c r="F41352">
        <v>138.65</v>
      </c>
      <c r="G41352">
        <f t="shared" si="1292"/>
        <v>12</v>
      </c>
      <c r="H41352">
        <f t="shared" si="1293"/>
        <v>2017</v>
      </c>
    </row>
    <row r="41353" spans="1:8" x14ac:dyDescent="0.25">
      <c r="A41353" s="1">
        <v>64554</v>
      </c>
      <c r="B41353" t="s">
        <v>61498</v>
      </c>
      <c r="C41353" t="s">
        <v>156233</v>
      </c>
      <c r="D41353" t="s">
        <v>189475</v>
      </c>
      <c r="E41353" s="2">
        <v>43088.972175925926</v>
      </c>
      <c r="F41353">
        <v>138.65</v>
      </c>
      <c r="G41353">
        <f t="shared" si="1292"/>
        <v>12</v>
      </c>
      <c r="H41353">
        <f t="shared" si="1293"/>
        <v>2017</v>
      </c>
    </row>
    <row r="41354" spans="1:8" x14ac:dyDescent="0.25">
      <c r="A41354" s="1">
        <v>64575</v>
      </c>
      <c r="B41354" t="s">
        <v>61518</v>
      </c>
      <c r="C41354" t="s">
        <v>156253</v>
      </c>
      <c r="D41354" t="s">
        <v>189475</v>
      </c>
      <c r="E41354" s="2">
        <v>43083.500347222223</v>
      </c>
      <c r="F41354">
        <v>191.58</v>
      </c>
      <c r="G41354">
        <f t="shared" si="1292"/>
        <v>12</v>
      </c>
      <c r="H41354">
        <f t="shared" si="1293"/>
        <v>2017</v>
      </c>
    </row>
    <row r="41355" spans="1:8" x14ac:dyDescent="0.25">
      <c r="A41355" s="1">
        <v>64583</v>
      </c>
      <c r="B41355" t="s">
        <v>61526</v>
      </c>
      <c r="C41355" t="s">
        <v>156261</v>
      </c>
      <c r="D41355" t="s">
        <v>189475</v>
      </c>
      <c r="E41355" s="2">
        <v>43083.96471064815</v>
      </c>
      <c r="F41355">
        <v>138.65</v>
      </c>
      <c r="G41355">
        <f t="shared" si="1292"/>
        <v>12</v>
      </c>
      <c r="H41355">
        <f t="shared" si="1293"/>
        <v>2017</v>
      </c>
    </row>
    <row r="41356" spans="1:8" x14ac:dyDescent="0.25">
      <c r="A41356" s="1">
        <v>64598</v>
      </c>
      <c r="B41356" t="s">
        <v>61541</v>
      </c>
      <c r="C41356" t="s">
        <v>156276</v>
      </c>
      <c r="D41356" t="s">
        <v>189477</v>
      </c>
      <c r="E41356" s="2">
        <v>43092.504861111112</v>
      </c>
      <c r="F41356">
        <v>153.96</v>
      </c>
      <c r="G41356">
        <f t="shared" si="1292"/>
        <v>12</v>
      </c>
      <c r="H41356">
        <f t="shared" si="1293"/>
        <v>2017</v>
      </c>
    </row>
    <row r="41357" spans="1:8" x14ac:dyDescent="0.25">
      <c r="A41357" s="1">
        <v>64619</v>
      </c>
      <c r="B41357" t="s">
        <v>61562</v>
      </c>
      <c r="C41357" t="s">
        <v>156297</v>
      </c>
      <c r="D41357" t="s">
        <v>189475</v>
      </c>
      <c r="E41357" s="2">
        <v>43080.432071759264</v>
      </c>
      <c r="F41357">
        <v>191.58</v>
      </c>
      <c r="G41357">
        <f t="shared" si="1292"/>
        <v>12</v>
      </c>
      <c r="H41357">
        <f t="shared" si="1293"/>
        <v>2017</v>
      </c>
    </row>
    <row r="41358" spans="1:8" x14ac:dyDescent="0.25">
      <c r="A41358" s="1">
        <v>64632</v>
      </c>
      <c r="B41358" t="s">
        <v>61575</v>
      </c>
      <c r="C41358" t="s">
        <v>156310</v>
      </c>
      <c r="D41358" t="s">
        <v>189475</v>
      </c>
      <c r="E41358" s="2">
        <v>43071.799467592587</v>
      </c>
      <c r="F41358">
        <v>191.58</v>
      </c>
      <c r="G41358">
        <f t="shared" si="1292"/>
        <v>12</v>
      </c>
      <c r="H41358">
        <f t="shared" si="1293"/>
        <v>2017</v>
      </c>
    </row>
    <row r="41359" spans="1:8" x14ac:dyDescent="0.25">
      <c r="A41359" s="1">
        <v>64641</v>
      </c>
      <c r="B41359" t="s">
        <v>61583</v>
      </c>
      <c r="C41359" t="s">
        <v>156318</v>
      </c>
      <c r="D41359" t="s">
        <v>189475</v>
      </c>
      <c r="E41359" s="2">
        <v>43072.670636574083</v>
      </c>
      <c r="F41359">
        <v>138.65</v>
      </c>
      <c r="G41359">
        <f t="shared" si="1292"/>
        <v>12</v>
      </c>
      <c r="H41359">
        <f t="shared" si="1293"/>
        <v>2017</v>
      </c>
    </row>
    <row r="41360" spans="1:8" x14ac:dyDescent="0.25">
      <c r="A41360" s="1">
        <v>64642</v>
      </c>
      <c r="B41360" t="s">
        <v>61584</v>
      </c>
      <c r="C41360" t="s">
        <v>156319</v>
      </c>
      <c r="D41360" t="s">
        <v>189475</v>
      </c>
      <c r="E41360" s="2">
        <v>43074.914780092593</v>
      </c>
      <c r="F41360">
        <v>155.41999999999999</v>
      </c>
      <c r="G41360">
        <f t="shared" si="1292"/>
        <v>12</v>
      </c>
      <c r="H41360">
        <f t="shared" si="1293"/>
        <v>2017</v>
      </c>
    </row>
    <row r="41361" spans="1:8" x14ac:dyDescent="0.25">
      <c r="A41361" s="1">
        <v>64677</v>
      </c>
      <c r="B41361" t="s">
        <v>61617</v>
      </c>
      <c r="C41361" t="s">
        <v>156352</v>
      </c>
      <c r="D41361" t="s">
        <v>189475</v>
      </c>
      <c r="E41361" s="2">
        <v>43087.651469907411</v>
      </c>
      <c r="F41361">
        <v>154.66999999999999</v>
      </c>
      <c r="G41361">
        <f t="shared" si="1292"/>
        <v>12</v>
      </c>
      <c r="H41361">
        <f t="shared" si="1293"/>
        <v>2017</v>
      </c>
    </row>
    <row r="41362" spans="1:8" x14ac:dyDescent="0.25">
      <c r="A41362" s="1">
        <v>64686</v>
      </c>
      <c r="B41362" t="s">
        <v>61625</v>
      </c>
      <c r="C41362" t="s">
        <v>156360</v>
      </c>
      <c r="D41362" t="s">
        <v>189475</v>
      </c>
      <c r="E41362" s="2">
        <v>43078.53398148148</v>
      </c>
      <c r="F41362">
        <v>163.06</v>
      </c>
      <c r="G41362">
        <f t="shared" si="1292"/>
        <v>12</v>
      </c>
      <c r="H41362">
        <f t="shared" si="1293"/>
        <v>2017</v>
      </c>
    </row>
    <row r="41363" spans="1:8" x14ac:dyDescent="0.25">
      <c r="A41363" s="1">
        <v>64714</v>
      </c>
      <c r="B41363" t="s">
        <v>61653</v>
      </c>
      <c r="C41363" t="s">
        <v>156388</v>
      </c>
      <c r="D41363" t="s">
        <v>189475</v>
      </c>
      <c r="E41363" s="2">
        <v>43072.354120370372</v>
      </c>
      <c r="F41363">
        <v>32.9</v>
      </c>
      <c r="G41363">
        <f t="shared" si="1292"/>
        <v>12</v>
      </c>
      <c r="H41363">
        <f t="shared" si="1293"/>
        <v>2017</v>
      </c>
    </row>
    <row r="41364" spans="1:8" x14ac:dyDescent="0.25">
      <c r="A41364" s="1">
        <v>64716</v>
      </c>
      <c r="B41364" t="s">
        <v>61655</v>
      </c>
      <c r="C41364" t="s">
        <v>156390</v>
      </c>
      <c r="D41364" t="s">
        <v>189475</v>
      </c>
      <c r="E41364" s="2">
        <v>43095.917326388888</v>
      </c>
      <c r="F41364">
        <v>153.96</v>
      </c>
      <c r="G41364">
        <f t="shared" si="1292"/>
        <v>12</v>
      </c>
      <c r="H41364">
        <f t="shared" si="1293"/>
        <v>2017</v>
      </c>
    </row>
    <row r="41365" spans="1:8" x14ac:dyDescent="0.25">
      <c r="A41365" s="1">
        <v>64717</v>
      </c>
      <c r="B41365" t="s">
        <v>61656</v>
      </c>
      <c r="C41365" t="s">
        <v>156391</v>
      </c>
      <c r="D41365" t="s">
        <v>189475</v>
      </c>
      <c r="E41365" s="2">
        <v>43096.296516203707</v>
      </c>
      <c r="F41365">
        <v>191.58</v>
      </c>
      <c r="G41365">
        <f t="shared" si="1292"/>
        <v>12</v>
      </c>
      <c r="H41365">
        <f t="shared" si="1293"/>
        <v>2017</v>
      </c>
    </row>
    <row r="41366" spans="1:8" x14ac:dyDescent="0.25">
      <c r="A41366" s="1">
        <v>64721</v>
      </c>
      <c r="B41366" t="s">
        <v>61660</v>
      </c>
      <c r="C41366" t="s">
        <v>156395</v>
      </c>
      <c r="D41366" t="s">
        <v>189475</v>
      </c>
      <c r="E41366" s="2">
        <v>43083.776203703703</v>
      </c>
      <c r="F41366">
        <v>154.66999999999999</v>
      </c>
      <c r="G41366">
        <f t="shared" si="1292"/>
        <v>12</v>
      </c>
      <c r="H41366">
        <f t="shared" si="1293"/>
        <v>2017</v>
      </c>
    </row>
    <row r="41367" spans="1:8" x14ac:dyDescent="0.25">
      <c r="A41367" s="1">
        <v>64765</v>
      </c>
      <c r="B41367" t="s">
        <v>61703</v>
      </c>
      <c r="C41367" t="s">
        <v>156438</v>
      </c>
      <c r="D41367" t="s">
        <v>189475</v>
      </c>
      <c r="E41367" s="2">
        <v>43084.784918981481</v>
      </c>
      <c r="F41367">
        <v>191.58</v>
      </c>
      <c r="G41367">
        <f t="shared" si="1292"/>
        <v>12</v>
      </c>
      <c r="H41367">
        <f t="shared" si="1293"/>
        <v>2017</v>
      </c>
    </row>
    <row r="41368" spans="1:8" x14ac:dyDescent="0.25">
      <c r="A41368" s="1">
        <v>64768</v>
      </c>
      <c r="B41368" t="s">
        <v>61706</v>
      </c>
      <c r="C41368" t="s">
        <v>156441</v>
      </c>
      <c r="D41368" t="s">
        <v>189475</v>
      </c>
      <c r="E41368" s="2">
        <v>43075.81046296296</v>
      </c>
      <c r="F41368">
        <v>191.58</v>
      </c>
      <c r="G41368">
        <f t="shared" si="1292"/>
        <v>12</v>
      </c>
      <c r="H41368">
        <f t="shared" si="1293"/>
        <v>2017</v>
      </c>
    </row>
    <row r="41369" spans="1:8" x14ac:dyDescent="0.25">
      <c r="A41369" s="1">
        <v>64772</v>
      </c>
      <c r="B41369" t="s">
        <v>61710</v>
      </c>
      <c r="C41369" t="s">
        <v>156445</v>
      </c>
      <c r="D41369" t="s">
        <v>189475</v>
      </c>
      <c r="E41369" s="2">
        <v>43082.962881944448</v>
      </c>
      <c r="F41369">
        <v>153.96</v>
      </c>
      <c r="G41369">
        <f t="shared" si="1292"/>
        <v>12</v>
      </c>
      <c r="H41369">
        <f t="shared" si="1293"/>
        <v>2017</v>
      </c>
    </row>
    <row r="41370" spans="1:8" x14ac:dyDescent="0.25">
      <c r="A41370" s="1">
        <v>64791</v>
      </c>
      <c r="B41370" t="s">
        <v>61729</v>
      </c>
      <c r="C41370" t="s">
        <v>156464</v>
      </c>
      <c r="D41370" t="s">
        <v>189475</v>
      </c>
      <c r="E41370" s="2">
        <v>43070.572881944441</v>
      </c>
      <c r="F41370">
        <v>191.58</v>
      </c>
      <c r="G41370">
        <f t="shared" si="1292"/>
        <v>12</v>
      </c>
      <c r="H41370">
        <f t="shared" si="1293"/>
        <v>2017</v>
      </c>
    </row>
    <row r="41371" spans="1:8" x14ac:dyDescent="0.25">
      <c r="A41371" s="1">
        <v>64797</v>
      </c>
      <c r="B41371" t="s">
        <v>61735</v>
      </c>
      <c r="C41371" t="s">
        <v>156470</v>
      </c>
      <c r="D41371" t="s">
        <v>189475</v>
      </c>
      <c r="E41371" s="2">
        <v>43079.858831018522</v>
      </c>
      <c r="F41371">
        <v>154.66999999999999</v>
      </c>
      <c r="G41371">
        <f t="shared" si="1292"/>
        <v>12</v>
      </c>
      <c r="H41371">
        <f t="shared" si="1293"/>
        <v>2017</v>
      </c>
    </row>
    <row r="41372" spans="1:8" x14ac:dyDescent="0.25">
      <c r="A41372" s="1">
        <v>64813</v>
      </c>
      <c r="B41372" t="s">
        <v>61750</v>
      </c>
      <c r="C41372" t="s">
        <v>156485</v>
      </c>
      <c r="D41372" t="s">
        <v>189475</v>
      </c>
      <c r="E41372" s="2">
        <v>43090.404108796298</v>
      </c>
      <c r="F41372">
        <v>25.84</v>
      </c>
      <c r="G41372">
        <f t="shared" si="1292"/>
        <v>12</v>
      </c>
      <c r="H41372">
        <f t="shared" si="1293"/>
        <v>2017</v>
      </c>
    </row>
    <row r="41373" spans="1:8" x14ac:dyDescent="0.25">
      <c r="A41373" s="1">
        <v>64854</v>
      </c>
      <c r="B41373" t="s">
        <v>61790</v>
      </c>
      <c r="C41373" t="s">
        <v>156525</v>
      </c>
      <c r="D41373" t="s">
        <v>189475</v>
      </c>
      <c r="E41373" s="2">
        <v>43073.731539351851</v>
      </c>
      <c r="F41373">
        <v>125.99</v>
      </c>
      <c r="G41373">
        <f t="shared" si="1292"/>
        <v>12</v>
      </c>
      <c r="H41373">
        <f t="shared" si="1293"/>
        <v>2017</v>
      </c>
    </row>
    <row r="41374" spans="1:8" x14ac:dyDescent="0.25">
      <c r="A41374" s="1">
        <v>64855</v>
      </c>
      <c r="B41374" t="s">
        <v>61791</v>
      </c>
      <c r="C41374" t="s">
        <v>156526</v>
      </c>
      <c r="D41374" t="s">
        <v>189475</v>
      </c>
      <c r="E41374" s="2">
        <v>43071.830104166656</v>
      </c>
      <c r="F41374">
        <v>191.58</v>
      </c>
      <c r="G41374">
        <f t="shared" si="1292"/>
        <v>12</v>
      </c>
      <c r="H41374">
        <f t="shared" si="1293"/>
        <v>2017</v>
      </c>
    </row>
    <row r="41375" spans="1:8" x14ac:dyDescent="0.25">
      <c r="A41375" s="1">
        <v>64865</v>
      </c>
      <c r="B41375" t="s">
        <v>61800</v>
      </c>
      <c r="C41375" t="s">
        <v>156535</v>
      </c>
      <c r="D41375" t="s">
        <v>189475</v>
      </c>
      <c r="E41375" s="2">
        <v>43097.007581018523</v>
      </c>
      <c r="F41375">
        <v>154.66999999999999</v>
      </c>
      <c r="G41375">
        <f t="shared" si="1292"/>
        <v>12</v>
      </c>
      <c r="H41375">
        <f t="shared" si="1293"/>
        <v>2017</v>
      </c>
    </row>
    <row r="41376" spans="1:8" x14ac:dyDescent="0.25">
      <c r="A41376" s="1">
        <v>64877</v>
      </c>
      <c r="B41376" t="s">
        <v>61811</v>
      </c>
      <c r="C41376" t="s">
        <v>156546</v>
      </c>
      <c r="D41376" t="s">
        <v>189475</v>
      </c>
      <c r="E41376" s="2">
        <v>43090.674687500003</v>
      </c>
      <c r="F41376">
        <v>191.58</v>
      </c>
      <c r="G41376">
        <f t="shared" si="1292"/>
        <v>12</v>
      </c>
      <c r="H41376">
        <f t="shared" si="1293"/>
        <v>2017</v>
      </c>
    </row>
    <row r="41377" spans="1:8" x14ac:dyDescent="0.25">
      <c r="A41377" s="1">
        <v>64884</v>
      </c>
      <c r="B41377" t="s">
        <v>61817</v>
      </c>
      <c r="C41377" t="s">
        <v>156552</v>
      </c>
      <c r="D41377" t="s">
        <v>189475</v>
      </c>
      <c r="E41377" s="2">
        <v>43099.791030092587</v>
      </c>
      <c r="F41377">
        <v>154.66999999999999</v>
      </c>
      <c r="G41377">
        <f t="shared" si="1292"/>
        <v>12</v>
      </c>
      <c r="H41377">
        <f t="shared" si="1293"/>
        <v>2017</v>
      </c>
    </row>
    <row r="41378" spans="1:8" x14ac:dyDescent="0.25">
      <c r="A41378" s="1">
        <v>64907</v>
      </c>
      <c r="B41378" t="s">
        <v>61837</v>
      </c>
      <c r="C41378" t="s">
        <v>156572</v>
      </c>
      <c r="D41378" t="s">
        <v>189475</v>
      </c>
      <c r="E41378" s="2">
        <v>43081.763449074067</v>
      </c>
      <c r="F41378">
        <v>191.58</v>
      </c>
      <c r="G41378">
        <f t="shared" si="1292"/>
        <v>12</v>
      </c>
      <c r="H41378">
        <f t="shared" si="1293"/>
        <v>2017</v>
      </c>
    </row>
    <row r="41379" spans="1:8" x14ac:dyDescent="0.25">
      <c r="A41379" s="1">
        <v>64932</v>
      </c>
      <c r="B41379" t="s">
        <v>61860</v>
      </c>
      <c r="C41379" t="s">
        <v>156595</v>
      </c>
      <c r="D41379" t="s">
        <v>189475</v>
      </c>
      <c r="E41379" s="2">
        <v>43075.502847222233</v>
      </c>
      <c r="F41379">
        <v>32.9</v>
      </c>
      <c r="G41379">
        <f t="shared" si="1292"/>
        <v>12</v>
      </c>
      <c r="H41379">
        <f t="shared" si="1293"/>
        <v>2017</v>
      </c>
    </row>
    <row r="41380" spans="1:8" x14ac:dyDescent="0.25">
      <c r="A41380" s="1">
        <v>64937</v>
      </c>
      <c r="B41380" t="s">
        <v>61865</v>
      </c>
      <c r="C41380" t="s">
        <v>156600</v>
      </c>
      <c r="D41380" t="s">
        <v>189475</v>
      </c>
      <c r="E41380" s="2">
        <v>43075.93378472222</v>
      </c>
      <c r="F41380">
        <v>25.84</v>
      </c>
      <c r="G41380">
        <f t="shared" si="1292"/>
        <v>12</v>
      </c>
      <c r="H41380">
        <f t="shared" si="1293"/>
        <v>2017</v>
      </c>
    </row>
    <row r="41381" spans="1:8" x14ac:dyDescent="0.25">
      <c r="A41381" s="1">
        <v>64939</v>
      </c>
      <c r="B41381" t="s">
        <v>61867</v>
      </c>
      <c r="C41381" t="s">
        <v>156602</v>
      </c>
      <c r="D41381" t="s">
        <v>189475</v>
      </c>
      <c r="E41381" s="2">
        <v>43078.71465277778</v>
      </c>
      <c r="F41381">
        <v>154.66999999999999</v>
      </c>
      <c r="G41381">
        <f t="shared" si="1292"/>
        <v>12</v>
      </c>
      <c r="H41381">
        <f t="shared" si="1293"/>
        <v>2017</v>
      </c>
    </row>
    <row r="41382" spans="1:8" x14ac:dyDescent="0.25">
      <c r="A41382" s="1">
        <v>64943</v>
      </c>
      <c r="B41382" t="s">
        <v>61871</v>
      </c>
      <c r="C41382" t="s">
        <v>156606</v>
      </c>
      <c r="D41382" t="s">
        <v>189477</v>
      </c>
      <c r="E41382" s="2">
        <v>43075.936331018522</v>
      </c>
      <c r="F41382">
        <v>291.27999999999997</v>
      </c>
      <c r="G41382">
        <f t="shared" si="1292"/>
        <v>12</v>
      </c>
      <c r="H41382">
        <f t="shared" si="1293"/>
        <v>2017</v>
      </c>
    </row>
    <row r="41383" spans="1:8" x14ac:dyDescent="0.25">
      <c r="A41383" s="1">
        <v>64955</v>
      </c>
      <c r="B41383" t="s">
        <v>61883</v>
      </c>
      <c r="C41383" t="s">
        <v>156618</v>
      </c>
      <c r="D41383" t="s">
        <v>189475</v>
      </c>
      <c r="E41383" s="2">
        <v>43095.409155092602</v>
      </c>
      <c r="F41383">
        <v>36.35</v>
      </c>
      <c r="G41383">
        <f t="shared" si="1292"/>
        <v>12</v>
      </c>
      <c r="H41383">
        <f t="shared" si="1293"/>
        <v>2017</v>
      </c>
    </row>
    <row r="41384" spans="1:8" x14ac:dyDescent="0.25">
      <c r="A41384" s="1">
        <v>64965</v>
      </c>
      <c r="B41384" t="s">
        <v>61892</v>
      </c>
      <c r="C41384" t="s">
        <v>156627</v>
      </c>
      <c r="D41384" t="s">
        <v>189475</v>
      </c>
      <c r="E41384" s="2">
        <v>43076.929143518522</v>
      </c>
      <c r="F41384">
        <v>36.35</v>
      </c>
      <c r="G41384">
        <f t="shared" si="1292"/>
        <v>12</v>
      </c>
      <c r="H41384">
        <f t="shared" si="1293"/>
        <v>2017</v>
      </c>
    </row>
    <row r="41385" spans="1:8" x14ac:dyDescent="0.25">
      <c r="A41385" s="1">
        <v>64969</v>
      </c>
      <c r="B41385" t="s">
        <v>61896</v>
      </c>
      <c r="C41385" t="s">
        <v>156631</v>
      </c>
      <c r="D41385" t="s">
        <v>189475</v>
      </c>
      <c r="E41385" s="2">
        <v>43085.509826388887</v>
      </c>
      <c r="F41385">
        <v>191.58</v>
      </c>
      <c r="G41385">
        <f t="shared" si="1292"/>
        <v>12</v>
      </c>
      <c r="H41385">
        <f t="shared" si="1293"/>
        <v>2017</v>
      </c>
    </row>
    <row r="41386" spans="1:8" x14ac:dyDescent="0.25">
      <c r="A41386" s="1">
        <v>65003</v>
      </c>
      <c r="B41386" t="s">
        <v>61930</v>
      </c>
      <c r="C41386" t="s">
        <v>156665</v>
      </c>
      <c r="D41386" t="s">
        <v>189475</v>
      </c>
      <c r="E41386" s="2">
        <v>43071.905451388891</v>
      </c>
      <c r="F41386">
        <v>191.58</v>
      </c>
      <c r="G41386">
        <f t="shared" si="1292"/>
        <v>12</v>
      </c>
      <c r="H41386">
        <f t="shared" si="1293"/>
        <v>2017</v>
      </c>
    </row>
    <row r="41387" spans="1:8" x14ac:dyDescent="0.25">
      <c r="A41387" s="1">
        <v>65008</v>
      </c>
      <c r="B41387" t="s">
        <v>61935</v>
      </c>
      <c r="C41387" t="s">
        <v>156670</v>
      </c>
      <c r="D41387" t="s">
        <v>189475</v>
      </c>
      <c r="E41387" s="2">
        <v>43077.535682870373</v>
      </c>
      <c r="F41387">
        <v>138.65</v>
      </c>
      <c r="G41387">
        <f t="shared" si="1292"/>
        <v>12</v>
      </c>
      <c r="H41387">
        <f t="shared" si="1293"/>
        <v>2017</v>
      </c>
    </row>
    <row r="41388" spans="1:8" x14ac:dyDescent="0.25">
      <c r="A41388" s="1">
        <v>65011</v>
      </c>
      <c r="B41388" t="s">
        <v>61938</v>
      </c>
      <c r="C41388" t="s">
        <v>156673</v>
      </c>
      <c r="D41388" t="s">
        <v>189475</v>
      </c>
      <c r="E41388" s="2">
        <v>43088.393923611111</v>
      </c>
      <c r="F41388">
        <v>125.99</v>
      </c>
      <c r="G41388">
        <f t="shared" si="1292"/>
        <v>12</v>
      </c>
      <c r="H41388">
        <f t="shared" si="1293"/>
        <v>2017</v>
      </c>
    </row>
    <row r="41389" spans="1:8" x14ac:dyDescent="0.25">
      <c r="A41389" s="1">
        <v>65028</v>
      </c>
      <c r="B41389" t="s">
        <v>61954</v>
      </c>
      <c r="C41389" t="s">
        <v>156689</v>
      </c>
      <c r="D41389" t="s">
        <v>189475</v>
      </c>
      <c r="E41389" s="2">
        <v>43073.744085648148</v>
      </c>
      <c r="F41389">
        <v>153.96</v>
      </c>
      <c r="G41389">
        <f t="shared" si="1292"/>
        <v>12</v>
      </c>
      <c r="H41389">
        <f t="shared" si="1293"/>
        <v>2017</v>
      </c>
    </row>
    <row r="41390" spans="1:8" x14ac:dyDescent="0.25">
      <c r="A41390" s="1">
        <v>65033</v>
      </c>
      <c r="B41390" t="s">
        <v>61959</v>
      </c>
      <c r="C41390" t="s">
        <v>156694</v>
      </c>
      <c r="D41390" t="s">
        <v>189475</v>
      </c>
      <c r="E41390" s="2">
        <v>43081.822928240741</v>
      </c>
      <c r="F41390">
        <v>47.62</v>
      </c>
      <c r="G41390">
        <f t="shared" si="1292"/>
        <v>12</v>
      </c>
      <c r="H41390">
        <f t="shared" si="1293"/>
        <v>2017</v>
      </c>
    </row>
    <row r="41391" spans="1:8" x14ac:dyDescent="0.25">
      <c r="A41391" s="1">
        <v>65059</v>
      </c>
      <c r="B41391" t="s">
        <v>61982</v>
      </c>
      <c r="C41391" t="s">
        <v>156717</v>
      </c>
      <c r="D41391" t="s">
        <v>189475</v>
      </c>
      <c r="E41391" s="2">
        <v>43100.402754629627</v>
      </c>
      <c r="F41391">
        <v>154.66999999999999</v>
      </c>
      <c r="G41391">
        <f t="shared" si="1292"/>
        <v>12</v>
      </c>
      <c r="H41391">
        <f t="shared" si="1293"/>
        <v>2017</v>
      </c>
    </row>
    <row r="41392" spans="1:8" x14ac:dyDescent="0.25">
      <c r="A41392" s="1">
        <v>65071</v>
      </c>
      <c r="B41392" t="s">
        <v>61994</v>
      </c>
      <c r="C41392" t="s">
        <v>156729</v>
      </c>
      <c r="D41392" t="s">
        <v>189475</v>
      </c>
      <c r="E41392" s="2">
        <v>43077.00582175926</v>
      </c>
      <c r="F41392">
        <v>58.36</v>
      </c>
      <c r="G41392">
        <f t="shared" si="1292"/>
        <v>12</v>
      </c>
      <c r="H41392">
        <f t="shared" si="1293"/>
        <v>2017</v>
      </c>
    </row>
    <row r="41393" spans="1:8" x14ac:dyDescent="0.25">
      <c r="A41393" s="1">
        <v>65073</v>
      </c>
      <c r="B41393" t="s">
        <v>61996</v>
      </c>
      <c r="C41393" t="s">
        <v>156731</v>
      </c>
      <c r="D41393" t="s">
        <v>189475</v>
      </c>
      <c r="E41393" s="2">
        <v>43070.404872685183</v>
      </c>
      <c r="F41393">
        <v>163.06</v>
      </c>
      <c r="G41393">
        <f t="shared" si="1292"/>
        <v>12</v>
      </c>
      <c r="H41393">
        <f t="shared" si="1293"/>
        <v>2017</v>
      </c>
    </row>
    <row r="41394" spans="1:8" x14ac:dyDescent="0.25">
      <c r="A41394" s="1">
        <v>65106</v>
      </c>
      <c r="B41394" t="s">
        <v>62028</v>
      </c>
      <c r="C41394" t="s">
        <v>156763</v>
      </c>
      <c r="D41394" t="s">
        <v>189475</v>
      </c>
      <c r="E41394" s="2">
        <v>43080.914293981477</v>
      </c>
      <c r="F41394">
        <v>36.35</v>
      </c>
      <c r="G41394">
        <f t="shared" si="1292"/>
        <v>12</v>
      </c>
      <c r="H41394">
        <f t="shared" si="1293"/>
        <v>2017</v>
      </c>
    </row>
    <row r="41395" spans="1:8" x14ac:dyDescent="0.25">
      <c r="A41395" s="1">
        <v>65136</v>
      </c>
      <c r="B41395" t="s">
        <v>62058</v>
      </c>
      <c r="C41395" t="s">
        <v>156793</v>
      </c>
      <c r="D41395" t="s">
        <v>189475</v>
      </c>
      <c r="E41395" s="2">
        <v>43075.926053240742</v>
      </c>
      <c r="F41395">
        <v>138.65</v>
      </c>
      <c r="G41395">
        <f t="shared" si="1292"/>
        <v>12</v>
      </c>
      <c r="H41395">
        <f t="shared" si="1293"/>
        <v>2017</v>
      </c>
    </row>
    <row r="41396" spans="1:8" x14ac:dyDescent="0.25">
      <c r="A41396" s="1">
        <v>65137</v>
      </c>
      <c r="B41396" t="s">
        <v>62059</v>
      </c>
      <c r="C41396" t="s">
        <v>156794</v>
      </c>
      <c r="D41396" t="s">
        <v>189475</v>
      </c>
      <c r="E41396" s="2">
        <v>43088.379594907397</v>
      </c>
      <c r="F41396">
        <v>36.35</v>
      </c>
      <c r="G41396">
        <f t="shared" si="1292"/>
        <v>12</v>
      </c>
      <c r="H41396">
        <f t="shared" si="1293"/>
        <v>2017</v>
      </c>
    </row>
    <row r="41397" spans="1:8" x14ac:dyDescent="0.25">
      <c r="A41397" s="1">
        <v>65159</v>
      </c>
      <c r="B41397" t="s">
        <v>62080</v>
      </c>
      <c r="C41397" t="s">
        <v>156815</v>
      </c>
      <c r="D41397" t="s">
        <v>189475</v>
      </c>
      <c r="E41397" s="2">
        <v>43080.511840277781</v>
      </c>
      <c r="F41397">
        <v>191.58</v>
      </c>
      <c r="G41397">
        <f t="shared" si="1292"/>
        <v>12</v>
      </c>
      <c r="H41397">
        <f t="shared" si="1293"/>
        <v>2017</v>
      </c>
    </row>
    <row r="41398" spans="1:8" x14ac:dyDescent="0.25">
      <c r="A41398" s="1">
        <v>65165</v>
      </c>
      <c r="B41398" t="s">
        <v>62086</v>
      </c>
      <c r="C41398" t="s">
        <v>156821</v>
      </c>
      <c r="D41398" t="s">
        <v>189475</v>
      </c>
      <c r="E41398" s="2">
        <v>43083.449456018519</v>
      </c>
      <c r="F41398">
        <v>191.58</v>
      </c>
      <c r="G41398">
        <f t="shared" si="1292"/>
        <v>12</v>
      </c>
      <c r="H41398">
        <f t="shared" si="1293"/>
        <v>2017</v>
      </c>
    </row>
    <row r="41399" spans="1:8" x14ac:dyDescent="0.25">
      <c r="A41399" s="1">
        <v>65213</v>
      </c>
      <c r="B41399" t="s">
        <v>62132</v>
      </c>
      <c r="C41399" t="s">
        <v>156867</v>
      </c>
      <c r="D41399" t="s">
        <v>189475</v>
      </c>
      <c r="E41399" s="2">
        <v>43096.449594907397</v>
      </c>
      <c r="F41399">
        <v>155.41999999999999</v>
      </c>
      <c r="G41399">
        <f t="shared" si="1292"/>
        <v>12</v>
      </c>
      <c r="H41399">
        <f t="shared" si="1293"/>
        <v>2017</v>
      </c>
    </row>
    <row r="41400" spans="1:8" x14ac:dyDescent="0.25">
      <c r="A41400" s="1">
        <v>65225</v>
      </c>
      <c r="B41400" t="s">
        <v>62144</v>
      </c>
      <c r="C41400" t="s">
        <v>156879</v>
      </c>
      <c r="D41400" t="s">
        <v>189475</v>
      </c>
      <c r="E41400" s="2">
        <v>43100.421736111108</v>
      </c>
      <c r="F41400">
        <v>153.96</v>
      </c>
      <c r="G41400">
        <f t="shared" si="1292"/>
        <v>12</v>
      </c>
      <c r="H41400">
        <f t="shared" si="1293"/>
        <v>2017</v>
      </c>
    </row>
    <row r="41401" spans="1:8" x14ac:dyDescent="0.25">
      <c r="A41401" s="1">
        <v>65227</v>
      </c>
      <c r="B41401" t="s">
        <v>62146</v>
      </c>
      <c r="C41401" t="s">
        <v>156881</v>
      </c>
      <c r="D41401" t="s">
        <v>189475</v>
      </c>
      <c r="E41401" s="2">
        <v>43073.451597222222</v>
      </c>
      <c r="F41401">
        <v>36.35</v>
      </c>
      <c r="G41401">
        <f t="shared" si="1292"/>
        <v>12</v>
      </c>
      <c r="H41401">
        <f t="shared" si="1293"/>
        <v>2017</v>
      </c>
    </row>
    <row r="41402" spans="1:8" x14ac:dyDescent="0.25">
      <c r="A41402" s="1">
        <v>65230</v>
      </c>
      <c r="B41402" t="s">
        <v>62149</v>
      </c>
      <c r="C41402" t="s">
        <v>156884</v>
      </c>
      <c r="D41402" t="s">
        <v>189475</v>
      </c>
      <c r="E41402" s="2">
        <v>43083.974999999999</v>
      </c>
      <c r="F41402">
        <v>138.65</v>
      </c>
      <c r="G41402">
        <f t="shared" si="1292"/>
        <v>12</v>
      </c>
      <c r="H41402">
        <f t="shared" si="1293"/>
        <v>2017</v>
      </c>
    </row>
    <row r="41403" spans="1:8" x14ac:dyDescent="0.25">
      <c r="A41403" s="1">
        <v>65249</v>
      </c>
      <c r="B41403" t="s">
        <v>62167</v>
      </c>
      <c r="C41403" t="s">
        <v>156902</v>
      </c>
      <c r="D41403" t="s">
        <v>189475</v>
      </c>
      <c r="E41403" s="2">
        <v>43083.825740740736</v>
      </c>
      <c r="F41403">
        <v>25.84</v>
      </c>
      <c r="G41403">
        <f t="shared" si="1292"/>
        <v>12</v>
      </c>
      <c r="H41403">
        <f t="shared" si="1293"/>
        <v>2017</v>
      </c>
    </row>
    <row r="41404" spans="1:8" x14ac:dyDescent="0.25">
      <c r="A41404" s="1">
        <v>65254</v>
      </c>
      <c r="B41404" t="s">
        <v>62171</v>
      </c>
      <c r="C41404" t="s">
        <v>156906</v>
      </c>
      <c r="D41404" t="s">
        <v>189475</v>
      </c>
      <c r="E41404" s="2">
        <v>43088.516967592594</v>
      </c>
      <c r="F41404">
        <v>191.58</v>
      </c>
      <c r="G41404">
        <f t="shared" si="1292"/>
        <v>12</v>
      </c>
      <c r="H41404">
        <f t="shared" si="1293"/>
        <v>2017</v>
      </c>
    </row>
    <row r="41405" spans="1:8" x14ac:dyDescent="0.25">
      <c r="A41405" s="1">
        <v>65264</v>
      </c>
      <c r="B41405" t="s">
        <v>62181</v>
      </c>
      <c r="C41405" t="s">
        <v>156916</v>
      </c>
      <c r="D41405" t="s">
        <v>189475</v>
      </c>
      <c r="E41405" s="2">
        <v>43076.48033564815</v>
      </c>
      <c r="F41405">
        <v>191.58</v>
      </c>
      <c r="G41405">
        <f t="shared" si="1292"/>
        <v>12</v>
      </c>
      <c r="H41405">
        <f t="shared" si="1293"/>
        <v>2017</v>
      </c>
    </row>
    <row r="41406" spans="1:8" x14ac:dyDescent="0.25">
      <c r="A41406" s="1">
        <v>65274</v>
      </c>
      <c r="B41406" t="s">
        <v>62191</v>
      </c>
      <c r="C41406" t="s">
        <v>156926</v>
      </c>
      <c r="D41406" t="s">
        <v>189475</v>
      </c>
      <c r="E41406" s="2">
        <v>43098.547384259262</v>
      </c>
      <c r="F41406">
        <v>138.65</v>
      </c>
      <c r="G41406">
        <f t="shared" si="1292"/>
        <v>12</v>
      </c>
      <c r="H41406">
        <f t="shared" si="1293"/>
        <v>2017</v>
      </c>
    </row>
    <row r="41407" spans="1:8" x14ac:dyDescent="0.25">
      <c r="A41407" s="1">
        <v>65275</v>
      </c>
      <c r="B41407" t="s">
        <v>62192</v>
      </c>
      <c r="C41407" t="s">
        <v>156927</v>
      </c>
      <c r="D41407" t="s">
        <v>189475</v>
      </c>
      <c r="E41407" s="2">
        <v>43094.94326388889</v>
      </c>
      <c r="F41407">
        <v>154.66999999999999</v>
      </c>
      <c r="G41407">
        <f t="shared" si="1292"/>
        <v>12</v>
      </c>
      <c r="H41407">
        <f t="shared" si="1293"/>
        <v>2017</v>
      </c>
    </row>
    <row r="41408" spans="1:8" x14ac:dyDescent="0.25">
      <c r="A41408" s="1">
        <v>65319</v>
      </c>
      <c r="B41408" t="s">
        <v>62235</v>
      </c>
      <c r="C41408" t="s">
        <v>156970</v>
      </c>
      <c r="D41408" t="s">
        <v>189475</v>
      </c>
      <c r="E41408" s="2">
        <v>43073.850497685176</v>
      </c>
      <c r="F41408">
        <v>163.06</v>
      </c>
      <c r="G41408">
        <f t="shared" si="1292"/>
        <v>12</v>
      </c>
      <c r="H41408">
        <f t="shared" si="1293"/>
        <v>2017</v>
      </c>
    </row>
    <row r="41409" spans="1:8" x14ac:dyDescent="0.25">
      <c r="A41409" s="1">
        <v>65325</v>
      </c>
      <c r="B41409" t="s">
        <v>62241</v>
      </c>
      <c r="C41409" t="s">
        <v>156976</v>
      </c>
      <c r="D41409" t="s">
        <v>189475</v>
      </c>
      <c r="E41409" s="2">
        <v>43075.940069444441</v>
      </c>
      <c r="F41409">
        <v>153.96</v>
      </c>
      <c r="G41409">
        <f t="shared" si="1292"/>
        <v>12</v>
      </c>
      <c r="H41409">
        <f t="shared" si="1293"/>
        <v>2017</v>
      </c>
    </row>
    <row r="41410" spans="1:8" x14ac:dyDescent="0.25">
      <c r="A41410" s="1">
        <v>65326</v>
      </c>
      <c r="B41410" t="s">
        <v>62242</v>
      </c>
      <c r="C41410" t="s">
        <v>156977</v>
      </c>
      <c r="D41410" t="s">
        <v>189475</v>
      </c>
      <c r="E41410" s="2">
        <v>43098.321932870371</v>
      </c>
      <c r="F41410">
        <v>191.58</v>
      </c>
      <c r="G41410">
        <f t="shared" ref="G41410:G41473" si="1294">MONTH(E41410)</f>
        <v>12</v>
      </c>
      <c r="H41410">
        <f t="shared" ref="H41410:H41473" si="1295">YEAR(E41410)</f>
        <v>2017</v>
      </c>
    </row>
    <row r="41411" spans="1:8" x14ac:dyDescent="0.25">
      <c r="A41411" s="1">
        <v>65332</v>
      </c>
      <c r="B41411" t="s">
        <v>62248</v>
      </c>
      <c r="C41411" t="s">
        <v>156983</v>
      </c>
      <c r="D41411" t="s">
        <v>189475</v>
      </c>
      <c r="E41411" s="2">
        <v>43096.847766203697</v>
      </c>
      <c r="F41411">
        <v>138.65</v>
      </c>
      <c r="G41411">
        <f t="shared" si="1294"/>
        <v>12</v>
      </c>
      <c r="H41411">
        <f t="shared" si="1295"/>
        <v>2017</v>
      </c>
    </row>
    <row r="41412" spans="1:8" x14ac:dyDescent="0.25">
      <c r="A41412" s="1">
        <v>65345</v>
      </c>
      <c r="B41412" t="s">
        <v>62261</v>
      </c>
      <c r="C41412" t="s">
        <v>156996</v>
      </c>
      <c r="D41412" t="s">
        <v>189475</v>
      </c>
      <c r="E41412" s="2">
        <v>43080.503692129627</v>
      </c>
      <c r="F41412">
        <v>163.06</v>
      </c>
      <c r="G41412">
        <f t="shared" si="1294"/>
        <v>12</v>
      </c>
      <c r="H41412">
        <f t="shared" si="1295"/>
        <v>2017</v>
      </c>
    </row>
    <row r="41413" spans="1:8" x14ac:dyDescent="0.25">
      <c r="A41413" s="1">
        <v>65347</v>
      </c>
      <c r="B41413" t="s">
        <v>62262</v>
      </c>
      <c r="C41413" t="s">
        <v>156997</v>
      </c>
      <c r="D41413" t="s">
        <v>189475</v>
      </c>
      <c r="E41413" s="2">
        <v>43095.682187500002</v>
      </c>
      <c r="F41413">
        <v>191.58</v>
      </c>
      <c r="G41413">
        <f t="shared" si="1294"/>
        <v>12</v>
      </c>
      <c r="H41413">
        <f t="shared" si="1295"/>
        <v>2017</v>
      </c>
    </row>
    <row r="41414" spans="1:8" x14ac:dyDescent="0.25">
      <c r="A41414" s="1">
        <v>65367</v>
      </c>
      <c r="B41414" t="s">
        <v>62280</v>
      </c>
      <c r="C41414" t="s">
        <v>157015</v>
      </c>
      <c r="D41414" t="s">
        <v>189475</v>
      </c>
      <c r="E41414" s="2">
        <v>43075.933587962973</v>
      </c>
      <c r="F41414">
        <v>291.27999999999997</v>
      </c>
      <c r="G41414">
        <f t="shared" si="1294"/>
        <v>12</v>
      </c>
      <c r="H41414">
        <f t="shared" si="1295"/>
        <v>2017</v>
      </c>
    </row>
    <row r="41415" spans="1:8" x14ac:dyDescent="0.25">
      <c r="A41415" s="1">
        <v>65372</v>
      </c>
      <c r="B41415" t="s">
        <v>62285</v>
      </c>
      <c r="C41415" t="s">
        <v>157020</v>
      </c>
      <c r="D41415" t="s">
        <v>189475</v>
      </c>
      <c r="E41415" s="2">
        <v>43070.180173611108</v>
      </c>
      <c r="F41415">
        <v>191.58</v>
      </c>
      <c r="G41415">
        <f t="shared" si="1294"/>
        <v>12</v>
      </c>
      <c r="H41415">
        <f t="shared" si="1295"/>
        <v>2017</v>
      </c>
    </row>
    <row r="41416" spans="1:8" x14ac:dyDescent="0.25">
      <c r="A41416" s="1">
        <v>65406</v>
      </c>
      <c r="B41416" t="s">
        <v>62319</v>
      </c>
      <c r="C41416" t="s">
        <v>157054</v>
      </c>
      <c r="D41416" t="s">
        <v>189475</v>
      </c>
      <c r="E41416" s="2">
        <v>43076.689432870371</v>
      </c>
      <c r="F41416">
        <v>138.65</v>
      </c>
      <c r="G41416">
        <f t="shared" si="1294"/>
        <v>12</v>
      </c>
      <c r="H41416">
        <f t="shared" si="1295"/>
        <v>2017</v>
      </c>
    </row>
    <row r="41417" spans="1:8" x14ac:dyDescent="0.25">
      <c r="A41417" s="1">
        <v>65478</v>
      </c>
      <c r="B41417" t="s">
        <v>62384</v>
      </c>
      <c r="C41417" t="s">
        <v>157119</v>
      </c>
      <c r="D41417" t="s">
        <v>189475</v>
      </c>
      <c r="E41417" s="2">
        <v>43077.907060185193</v>
      </c>
      <c r="F41417">
        <v>191.58</v>
      </c>
      <c r="G41417">
        <f t="shared" si="1294"/>
        <v>12</v>
      </c>
      <c r="H41417">
        <f t="shared" si="1295"/>
        <v>2017</v>
      </c>
    </row>
    <row r="41418" spans="1:8" x14ac:dyDescent="0.25">
      <c r="A41418" s="1">
        <v>65502</v>
      </c>
      <c r="B41418" t="s">
        <v>62408</v>
      </c>
      <c r="C41418" t="s">
        <v>157143</v>
      </c>
      <c r="D41418" t="s">
        <v>189475</v>
      </c>
      <c r="E41418" s="2">
        <v>43073.490729166668</v>
      </c>
      <c r="F41418">
        <v>154.66999999999999</v>
      </c>
      <c r="G41418">
        <f t="shared" si="1294"/>
        <v>12</v>
      </c>
      <c r="H41418">
        <f t="shared" si="1295"/>
        <v>2017</v>
      </c>
    </row>
    <row r="41419" spans="1:8" x14ac:dyDescent="0.25">
      <c r="A41419" s="1">
        <v>65530</v>
      </c>
      <c r="B41419" t="s">
        <v>62434</v>
      </c>
      <c r="C41419" t="s">
        <v>157169</v>
      </c>
      <c r="D41419" t="s">
        <v>189475</v>
      </c>
      <c r="E41419" s="2">
        <v>43073.8828125</v>
      </c>
      <c r="F41419">
        <v>25.84</v>
      </c>
      <c r="G41419">
        <f t="shared" si="1294"/>
        <v>12</v>
      </c>
      <c r="H41419">
        <f t="shared" si="1295"/>
        <v>2017</v>
      </c>
    </row>
    <row r="41420" spans="1:8" x14ac:dyDescent="0.25">
      <c r="A41420" s="1">
        <v>65584</v>
      </c>
      <c r="B41420" t="s">
        <v>62483</v>
      </c>
      <c r="C41420" t="s">
        <v>157218</v>
      </c>
      <c r="D41420" t="s">
        <v>189475</v>
      </c>
      <c r="E41420" s="2">
        <v>43078.586180555547</v>
      </c>
      <c r="F41420">
        <v>25.84</v>
      </c>
      <c r="G41420">
        <f t="shared" si="1294"/>
        <v>12</v>
      </c>
      <c r="H41420">
        <f t="shared" si="1295"/>
        <v>2017</v>
      </c>
    </row>
    <row r="41421" spans="1:8" x14ac:dyDescent="0.25">
      <c r="A41421" s="1">
        <v>65622</v>
      </c>
      <c r="B41421" t="s">
        <v>62520</v>
      </c>
      <c r="C41421" t="s">
        <v>157255</v>
      </c>
      <c r="D41421" t="s">
        <v>189475</v>
      </c>
      <c r="E41421" s="2">
        <v>43097.665347222217</v>
      </c>
      <c r="F41421">
        <v>25.84</v>
      </c>
      <c r="G41421">
        <f t="shared" si="1294"/>
        <v>12</v>
      </c>
      <c r="H41421">
        <f t="shared" si="1295"/>
        <v>2017</v>
      </c>
    </row>
    <row r="41422" spans="1:8" x14ac:dyDescent="0.25">
      <c r="A41422" s="1">
        <v>65640</v>
      </c>
      <c r="B41422" t="s">
        <v>62538</v>
      </c>
      <c r="C41422" t="s">
        <v>157273</v>
      </c>
      <c r="D41422" t="s">
        <v>189475</v>
      </c>
      <c r="E41422" s="2">
        <v>43074.793217592603</v>
      </c>
      <c r="F41422">
        <v>36.35</v>
      </c>
      <c r="G41422">
        <f t="shared" si="1294"/>
        <v>12</v>
      </c>
      <c r="H41422">
        <f t="shared" si="1295"/>
        <v>2017</v>
      </c>
    </row>
    <row r="41423" spans="1:8" x14ac:dyDescent="0.25">
      <c r="A41423" s="1">
        <v>65656</v>
      </c>
      <c r="B41423" t="s">
        <v>62553</v>
      </c>
      <c r="C41423" t="s">
        <v>157288</v>
      </c>
      <c r="D41423" t="s">
        <v>189475</v>
      </c>
      <c r="E41423" s="2">
        <v>43077.62395833333</v>
      </c>
      <c r="F41423">
        <v>154.66999999999999</v>
      </c>
      <c r="G41423">
        <f t="shared" si="1294"/>
        <v>12</v>
      </c>
      <c r="H41423">
        <f t="shared" si="1295"/>
        <v>2017</v>
      </c>
    </row>
    <row r="41424" spans="1:8" x14ac:dyDescent="0.25">
      <c r="A41424" s="1">
        <v>65669</v>
      </c>
      <c r="B41424" t="s">
        <v>62564</v>
      </c>
      <c r="C41424" t="s">
        <v>157299</v>
      </c>
      <c r="D41424" t="s">
        <v>189475</v>
      </c>
      <c r="E41424" s="2">
        <v>43087.874062499999</v>
      </c>
      <c r="F41424">
        <v>191.58</v>
      </c>
      <c r="G41424">
        <f t="shared" si="1294"/>
        <v>12</v>
      </c>
      <c r="H41424">
        <f t="shared" si="1295"/>
        <v>2017</v>
      </c>
    </row>
    <row r="41425" spans="1:8" x14ac:dyDescent="0.25">
      <c r="A41425" s="1">
        <v>65727</v>
      </c>
      <c r="B41425" t="s">
        <v>62619</v>
      </c>
      <c r="C41425" t="s">
        <v>157354</v>
      </c>
      <c r="D41425" t="s">
        <v>189475</v>
      </c>
      <c r="E41425" s="2">
        <v>43095.683877314812</v>
      </c>
      <c r="F41425">
        <v>36.35</v>
      </c>
      <c r="G41425">
        <f t="shared" si="1294"/>
        <v>12</v>
      </c>
      <c r="H41425">
        <f t="shared" si="1295"/>
        <v>2017</v>
      </c>
    </row>
    <row r="41426" spans="1:8" x14ac:dyDescent="0.25">
      <c r="A41426" s="1">
        <v>65743</v>
      </c>
      <c r="B41426" t="s">
        <v>62635</v>
      </c>
      <c r="C41426" t="s">
        <v>157370</v>
      </c>
      <c r="D41426" t="s">
        <v>189475</v>
      </c>
      <c r="E41426" s="2">
        <v>43097.806666666656</v>
      </c>
      <c r="F41426">
        <v>138.65</v>
      </c>
      <c r="G41426">
        <f t="shared" si="1294"/>
        <v>12</v>
      </c>
      <c r="H41426">
        <f t="shared" si="1295"/>
        <v>2017</v>
      </c>
    </row>
    <row r="41427" spans="1:8" x14ac:dyDescent="0.25">
      <c r="A41427" s="1">
        <v>65779</v>
      </c>
      <c r="B41427" t="s">
        <v>62670</v>
      </c>
      <c r="C41427" t="s">
        <v>157405</v>
      </c>
      <c r="D41427" t="s">
        <v>189475</v>
      </c>
      <c r="E41427" s="2">
        <v>43099.609675925924</v>
      </c>
      <c r="F41427">
        <v>36.35</v>
      </c>
      <c r="G41427">
        <f t="shared" si="1294"/>
        <v>12</v>
      </c>
      <c r="H41427">
        <f t="shared" si="1295"/>
        <v>2017</v>
      </c>
    </row>
    <row r="41428" spans="1:8" x14ac:dyDescent="0.25">
      <c r="A41428" s="1">
        <v>65821</v>
      </c>
      <c r="B41428" t="s">
        <v>62710</v>
      </c>
      <c r="C41428" t="s">
        <v>157445</v>
      </c>
      <c r="D41428" t="s">
        <v>189475</v>
      </c>
      <c r="E41428" s="2">
        <v>43100.433842592603</v>
      </c>
      <c r="F41428">
        <v>154.66999999999999</v>
      </c>
      <c r="G41428">
        <f t="shared" si="1294"/>
        <v>12</v>
      </c>
      <c r="H41428">
        <f t="shared" si="1295"/>
        <v>2017</v>
      </c>
    </row>
    <row r="41429" spans="1:8" x14ac:dyDescent="0.25">
      <c r="A41429" s="1">
        <v>65872</v>
      </c>
      <c r="B41429" t="s">
        <v>62757</v>
      </c>
      <c r="C41429" t="s">
        <v>157492</v>
      </c>
      <c r="D41429" t="s">
        <v>189475</v>
      </c>
      <c r="E41429" s="2">
        <v>43089.697222222218</v>
      </c>
      <c r="F41429">
        <v>163.06</v>
      </c>
      <c r="G41429">
        <f t="shared" si="1294"/>
        <v>12</v>
      </c>
      <c r="H41429">
        <f t="shared" si="1295"/>
        <v>2017</v>
      </c>
    </row>
    <row r="41430" spans="1:8" x14ac:dyDescent="0.25">
      <c r="A41430" s="1">
        <v>65895</v>
      </c>
      <c r="B41430" t="s">
        <v>62778</v>
      </c>
      <c r="C41430" t="s">
        <v>157513</v>
      </c>
      <c r="D41430" t="s">
        <v>189475</v>
      </c>
      <c r="E41430" s="2">
        <v>43078.692291666674</v>
      </c>
      <c r="F41430">
        <v>191.58</v>
      </c>
      <c r="G41430">
        <f t="shared" si="1294"/>
        <v>12</v>
      </c>
      <c r="H41430">
        <f t="shared" si="1295"/>
        <v>2017</v>
      </c>
    </row>
    <row r="41431" spans="1:8" x14ac:dyDescent="0.25">
      <c r="A41431" s="1">
        <v>65896</v>
      </c>
      <c r="B41431" t="s">
        <v>62779</v>
      </c>
      <c r="C41431" t="s">
        <v>157514</v>
      </c>
      <c r="D41431" t="s">
        <v>189475</v>
      </c>
      <c r="E41431" s="2">
        <v>43087.563425925917</v>
      </c>
      <c r="F41431">
        <v>191.58</v>
      </c>
      <c r="G41431">
        <f t="shared" si="1294"/>
        <v>12</v>
      </c>
      <c r="H41431">
        <f t="shared" si="1295"/>
        <v>2017</v>
      </c>
    </row>
    <row r="41432" spans="1:8" x14ac:dyDescent="0.25">
      <c r="A41432" s="1">
        <v>65935</v>
      </c>
      <c r="B41432" t="s">
        <v>62817</v>
      </c>
      <c r="C41432" t="s">
        <v>157552</v>
      </c>
      <c r="D41432" t="s">
        <v>189475</v>
      </c>
      <c r="E41432" s="2">
        <v>43072.462939814817</v>
      </c>
      <c r="F41432">
        <v>163.06</v>
      </c>
      <c r="G41432">
        <f t="shared" si="1294"/>
        <v>12</v>
      </c>
      <c r="H41432">
        <f t="shared" si="1295"/>
        <v>2017</v>
      </c>
    </row>
    <row r="41433" spans="1:8" x14ac:dyDescent="0.25">
      <c r="A41433" s="1">
        <v>65955</v>
      </c>
      <c r="B41433" t="s">
        <v>62836</v>
      </c>
      <c r="C41433" t="s">
        <v>157571</v>
      </c>
      <c r="D41433" t="s">
        <v>189475</v>
      </c>
      <c r="E41433" s="2">
        <v>43076.421574074076</v>
      </c>
      <c r="F41433">
        <v>36.35</v>
      </c>
      <c r="G41433">
        <f t="shared" si="1294"/>
        <v>12</v>
      </c>
      <c r="H41433">
        <f t="shared" si="1295"/>
        <v>2017</v>
      </c>
    </row>
    <row r="41434" spans="1:8" x14ac:dyDescent="0.25">
      <c r="A41434" s="1">
        <v>65976</v>
      </c>
      <c r="B41434" t="s">
        <v>62855</v>
      </c>
      <c r="C41434" t="s">
        <v>157590</v>
      </c>
      <c r="D41434" t="s">
        <v>189475</v>
      </c>
      <c r="E41434" s="2">
        <v>43096.513252314813</v>
      </c>
      <c r="F41434">
        <v>154.66999999999999</v>
      </c>
      <c r="G41434">
        <f t="shared" si="1294"/>
        <v>12</v>
      </c>
      <c r="H41434">
        <f t="shared" si="1295"/>
        <v>2017</v>
      </c>
    </row>
    <row r="41435" spans="1:8" x14ac:dyDescent="0.25">
      <c r="A41435" s="1">
        <v>65995</v>
      </c>
      <c r="B41435" t="s">
        <v>62874</v>
      </c>
      <c r="C41435" t="s">
        <v>157609</v>
      </c>
      <c r="D41435" t="s">
        <v>189475</v>
      </c>
      <c r="E41435" s="2">
        <v>43095.523877314823</v>
      </c>
      <c r="F41435">
        <v>155.41999999999999</v>
      </c>
      <c r="G41435">
        <f t="shared" si="1294"/>
        <v>12</v>
      </c>
      <c r="H41435">
        <f t="shared" si="1295"/>
        <v>2017</v>
      </c>
    </row>
    <row r="41436" spans="1:8" x14ac:dyDescent="0.25">
      <c r="A41436" s="1">
        <v>66002</v>
      </c>
      <c r="B41436" t="s">
        <v>62881</v>
      </c>
      <c r="C41436" t="s">
        <v>157616</v>
      </c>
      <c r="D41436" t="s">
        <v>189475</v>
      </c>
      <c r="E41436" s="2">
        <v>43099.833425925928</v>
      </c>
      <c r="F41436">
        <v>191.58</v>
      </c>
      <c r="G41436">
        <f t="shared" si="1294"/>
        <v>12</v>
      </c>
      <c r="H41436">
        <f t="shared" si="1295"/>
        <v>2017</v>
      </c>
    </row>
    <row r="41437" spans="1:8" x14ac:dyDescent="0.25">
      <c r="A41437" s="1">
        <v>66018</v>
      </c>
      <c r="B41437" t="s">
        <v>62897</v>
      </c>
      <c r="C41437" t="s">
        <v>157632</v>
      </c>
      <c r="D41437" t="s">
        <v>189475</v>
      </c>
      <c r="E41437" s="2">
        <v>43084.900092592587</v>
      </c>
      <c r="F41437">
        <v>154.66999999999999</v>
      </c>
      <c r="G41437">
        <f t="shared" si="1294"/>
        <v>12</v>
      </c>
      <c r="H41437">
        <f t="shared" si="1295"/>
        <v>2017</v>
      </c>
    </row>
    <row r="41438" spans="1:8" x14ac:dyDescent="0.25">
      <c r="A41438" s="1">
        <v>66049</v>
      </c>
      <c r="B41438" t="s">
        <v>62926</v>
      </c>
      <c r="C41438" t="s">
        <v>157661</v>
      </c>
      <c r="D41438" t="s">
        <v>189475</v>
      </c>
      <c r="E41438" s="2">
        <v>43087.585868055547</v>
      </c>
      <c r="F41438">
        <v>125.99</v>
      </c>
      <c r="G41438">
        <f t="shared" si="1294"/>
        <v>12</v>
      </c>
      <c r="H41438">
        <f t="shared" si="1295"/>
        <v>2017</v>
      </c>
    </row>
    <row r="41439" spans="1:8" x14ac:dyDescent="0.25">
      <c r="A41439" s="1">
        <v>66068</v>
      </c>
      <c r="B41439" t="s">
        <v>62942</v>
      </c>
      <c r="C41439" t="s">
        <v>157677</v>
      </c>
      <c r="D41439" t="s">
        <v>189475</v>
      </c>
      <c r="E41439" s="2">
        <v>43072.8284375</v>
      </c>
      <c r="F41439">
        <v>36.35</v>
      </c>
      <c r="G41439">
        <f t="shared" si="1294"/>
        <v>12</v>
      </c>
      <c r="H41439">
        <f t="shared" si="1295"/>
        <v>2017</v>
      </c>
    </row>
    <row r="41440" spans="1:8" x14ac:dyDescent="0.25">
      <c r="A41440" s="1">
        <v>66070</v>
      </c>
      <c r="B41440" t="s">
        <v>62944</v>
      </c>
      <c r="C41440" t="s">
        <v>157679</v>
      </c>
      <c r="D41440" t="s">
        <v>189475</v>
      </c>
      <c r="E41440" s="2">
        <v>43088.576412037037</v>
      </c>
      <c r="F41440">
        <v>291.27999999999997</v>
      </c>
      <c r="G41440">
        <f t="shared" si="1294"/>
        <v>12</v>
      </c>
      <c r="H41440">
        <f t="shared" si="1295"/>
        <v>2017</v>
      </c>
    </row>
    <row r="41441" spans="1:8" x14ac:dyDescent="0.25">
      <c r="A41441" s="1">
        <v>66135</v>
      </c>
      <c r="B41441" t="s">
        <v>63008</v>
      </c>
      <c r="C41441" t="s">
        <v>157743</v>
      </c>
      <c r="D41441" t="s">
        <v>189475</v>
      </c>
      <c r="E41441" s="2">
        <v>43079.780821759261</v>
      </c>
      <c r="F41441">
        <v>191.58</v>
      </c>
      <c r="G41441">
        <f t="shared" si="1294"/>
        <v>12</v>
      </c>
      <c r="H41441">
        <f t="shared" si="1295"/>
        <v>2017</v>
      </c>
    </row>
    <row r="41442" spans="1:8" x14ac:dyDescent="0.25">
      <c r="A41442" s="1">
        <v>66138</v>
      </c>
      <c r="B41442" t="s">
        <v>63011</v>
      </c>
      <c r="C41442" t="s">
        <v>157746</v>
      </c>
      <c r="D41442" t="s">
        <v>189475</v>
      </c>
      <c r="E41442" s="2">
        <v>43098.92895833333</v>
      </c>
      <c r="F41442">
        <v>291.27999999999997</v>
      </c>
      <c r="G41442">
        <f t="shared" si="1294"/>
        <v>12</v>
      </c>
      <c r="H41442">
        <f t="shared" si="1295"/>
        <v>2017</v>
      </c>
    </row>
    <row r="41443" spans="1:8" x14ac:dyDescent="0.25">
      <c r="A41443" s="1">
        <v>66166</v>
      </c>
      <c r="B41443" t="s">
        <v>63037</v>
      </c>
      <c r="C41443" t="s">
        <v>157772</v>
      </c>
      <c r="D41443" t="s">
        <v>189475</v>
      </c>
      <c r="E41443" s="2">
        <v>43095.497523148151</v>
      </c>
      <c r="F41443">
        <v>155.41999999999999</v>
      </c>
      <c r="G41443">
        <f t="shared" si="1294"/>
        <v>12</v>
      </c>
      <c r="H41443">
        <f t="shared" si="1295"/>
        <v>2017</v>
      </c>
    </row>
    <row r="41444" spans="1:8" x14ac:dyDescent="0.25">
      <c r="A41444" s="1">
        <v>66172</v>
      </c>
      <c r="B41444" t="s">
        <v>63043</v>
      </c>
      <c r="C41444" t="s">
        <v>157778</v>
      </c>
      <c r="D41444" t="s">
        <v>189475</v>
      </c>
      <c r="E41444" s="2">
        <v>43096.506898148153</v>
      </c>
      <c r="F41444">
        <v>25.84</v>
      </c>
      <c r="G41444">
        <f t="shared" si="1294"/>
        <v>12</v>
      </c>
      <c r="H41444">
        <f t="shared" si="1295"/>
        <v>2017</v>
      </c>
    </row>
    <row r="41445" spans="1:8" x14ac:dyDescent="0.25">
      <c r="A41445" s="1">
        <v>66178</v>
      </c>
      <c r="B41445" t="s">
        <v>63049</v>
      </c>
      <c r="C41445" t="s">
        <v>157784</v>
      </c>
      <c r="D41445" t="s">
        <v>189475</v>
      </c>
      <c r="E41445" s="2">
        <v>43073.549479166657</v>
      </c>
      <c r="F41445">
        <v>125.99</v>
      </c>
      <c r="G41445">
        <f t="shared" si="1294"/>
        <v>12</v>
      </c>
      <c r="H41445">
        <f t="shared" si="1295"/>
        <v>2017</v>
      </c>
    </row>
    <row r="41446" spans="1:8" x14ac:dyDescent="0.25">
      <c r="A41446" s="1">
        <v>66237</v>
      </c>
      <c r="B41446" t="s">
        <v>63106</v>
      </c>
      <c r="C41446" t="s">
        <v>157841</v>
      </c>
      <c r="D41446" t="s">
        <v>189475</v>
      </c>
      <c r="E41446" s="2">
        <v>43097.856608796297</v>
      </c>
      <c r="F41446">
        <v>154.66999999999999</v>
      </c>
      <c r="G41446">
        <f t="shared" si="1294"/>
        <v>12</v>
      </c>
      <c r="H41446">
        <f t="shared" si="1295"/>
        <v>2017</v>
      </c>
    </row>
    <row r="41447" spans="1:8" x14ac:dyDescent="0.25">
      <c r="A41447" s="1">
        <v>66246</v>
      </c>
      <c r="B41447" t="s">
        <v>63115</v>
      </c>
      <c r="C41447" t="s">
        <v>157850</v>
      </c>
      <c r="D41447" t="s">
        <v>189475</v>
      </c>
      <c r="E41447" s="2">
        <v>43096.867754629631</v>
      </c>
      <c r="F41447">
        <v>191.58</v>
      </c>
      <c r="G41447">
        <f t="shared" si="1294"/>
        <v>12</v>
      </c>
      <c r="H41447">
        <f t="shared" si="1295"/>
        <v>2017</v>
      </c>
    </row>
    <row r="41448" spans="1:8" x14ac:dyDescent="0.25">
      <c r="A41448" s="1">
        <v>66250</v>
      </c>
      <c r="B41448" t="s">
        <v>63119</v>
      </c>
      <c r="C41448" t="s">
        <v>157854</v>
      </c>
      <c r="D41448" t="s">
        <v>189477</v>
      </c>
      <c r="E41448" s="2">
        <v>43087.649918981479</v>
      </c>
      <c r="F41448">
        <v>36.35</v>
      </c>
      <c r="G41448">
        <f t="shared" si="1294"/>
        <v>12</v>
      </c>
      <c r="H41448">
        <f t="shared" si="1295"/>
        <v>2017</v>
      </c>
    </row>
    <row r="41449" spans="1:8" x14ac:dyDescent="0.25">
      <c r="A41449" s="1">
        <v>66277</v>
      </c>
      <c r="B41449" t="s">
        <v>63145</v>
      </c>
      <c r="C41449" t="s">
        <v>157880</v>
      </c>
      <c r="D41449" t="s">
        <v>189475</v>
      </c>
      <c r="E41449" s="2">
        <v>43070.070081018523</v>
      </c>
      <c r="F41449">
        <v>154.66999999999999</v>
      </c>
      <c r="G41449">
        <f t="shared" si="1294"/>
        <v>12</v>
      </c>
      <c r="H41449">
        <f t="shared" si="1295"/>
        <v>2017</v>
      </c>
    </row>
    <row r="41450" spans="1:8" x14ac:dyDescent="0.25">
      <c r="A41450" s="1">
        <v>66282</v>
      </c>
      <c r="B41450" t="s">
        <v>63150</v>
      </c>
      <c r="C41450" t="s">
        <v>157885</v>
      </c>
      <c r="D41450" t="s">
        <v>189475</v>
      </c>
      <c r="E41450" s="2">
        <v>43080.97146990741</v>
      </c>
      <c r="F41450">
        <v>191.58</v>
      </c>
      <c r="G41450">
        <f t="shared" si="1294"/>
        <v>12</v>
      </c>
      <c r="H41450">
        <f t="shared" si="1295"/>
        <v>2017</v>
      </c>
    </row>
    <row r="41451" spans="1:8" x14ac:dyDescent="0.25">
      <c r="A41451" s="1">
        <v>66283</v>
      </c>
      <c r="B41451" t="s">
        <v>63151</v>
      </c>
      <c r="C41451" t="s">
        <v>157886</v>
      </c>
      <c r="D41451" t="s">
        <v>189475</v>
      </c>
      <c r="E41451" s="2">
        <v>43078.245081018518</v>
      </c>
      <c r="F41451">
        <v>25.84</v>
      </c>
      <c r="G41451">
        <f t="shared" si="1294"/>
        <v>12</v>
      </c>
      <c r="H41451">
        <f t="shared" si="1295"/>
        <v>2017</v>
      </c>
    </row>
    <row r="41452" spans="1:8" x14ac:dyDescent="0.25">
      <c r="A41452" s="1">
        <v>66291</v>
      </c>
      <c r="B41452" t="s">
        <v>63159</v>
      </c>
      <c r="C41452" t="s">
        <v>157894</v>
      </c>
      <c r="D41452" t="s">
        <v>189475</v>
      </c>
      <c r="E41452" s="2">
        <v>43074.742175925923</v>
      </c>
      <c r="F41452">
        <v>25.84</v>
      </c>
      <c r="G41452">
        <f t="shared" si="1294"/>
        <v>12</v>
      </c>
      <c r="H41452">
        <f t="shared" si="1295"/>
        <v>2017</v>
      </c>
    </row>
    <row r="41453" spans="1:8" x14ac:dyDescent="0.25">
      <c r="A41453" s="1">
        <v>66320</v>
      </c>
      <c r="B41453" t="s">
        <v>63186</v>
      </c>
      <c r="C41453" t="s">
        <v>157921</v>
      </c>
      <c r="D41453" t="s">
        <v>189475</v>
      </c>
      <c r="E41453" s="2">
        <v>43070.38003472222</v>
      </c>
      <c r="F41453">
        <v>25.84</v>
      </c>
      <c r="G41453">
        <f t="shared" si="1294"/>
        <v>12</v>
      </c>
      <c r="H41453">
        <f t="shared" si="1295"/>
        <v>2017</v>
      </c>
    </row>
    <row r="41454" spans="1:8" x14ac:dyDescent="0.25">
      <c r="A41454" s="1">
        <v>66333</v>
      </c>
      <c r="B41454" t="s">
        <v>63197</v>
      </c>
      <c r="C41454" t="s">
        <v>157932</v>
      </c>
      <c r="D41454" t="s">
        <v>189475</v>
      </c>
      <c r="E41454" s="2">
        <v>43084.011597222219</v>
      </c>
      <c r="F41454">
        <v>191.58</v>
      </c>
      <c r="G41454">
        <f t="shared" si="1294"/>
        <v>12</v>
      </c>
      <c r="H41454">
        <f t="shared" si="1295"/>
        <v>2017</v>
      </c>
    </row>
    <row r="41455" spans="1:8" x14ac:dyDescent="0.25">
      <c r="A41455" s="1">
        <v>66364</v>
      </c>
      <c r="B41455" t="s">
        <v>63226</v>
      </c>
      <c r="C41455" t="s">
        <v>157961</v>
      </c>
      <c r="D41455" t="s">
        <v>189475</v>
      </c>
      <c r="E41455" s="2">
        <v>43076.390509259261</v>
      </c>
      <c r="F41455">
        <v>32.9</v>
      </c>
      <c r="G41455">
        <f t="shared" si="1294"/>
        <v>12</v>
      </c>
      <c r="H41455">
        <f t="shared" si="1295"/>
        <v>2017</v>
      </c>
    </row>
    <row r="41456" spans="1:8" x14ac:dyDescent="0.25">
      <c r="A41456" s="1">
        <v>66381</v>
      </c>
      <c r="B41456" t="s">
        <v>63240</v>
      </c>
      <c r="C41456" t="s">
        <v>157975</v>
      </c>
      <c r="D41456" t="s">
        <v>189475</v>
      </c>
      <c r="E41456" s="2">
        <v>43088.633437500001</v>
      </c>
      <c r="F41456">
        <v>191.58</v>
      </c>
      <c r="G41456">
        <f t="shared" si="1294"/>
        <v>12</v>
      </c>
      <c r="H41456">
        <f t="shared" si="1295"/>
        <v>2017</v>
      </c>
    </row>
    <row r="41457" spans="1:8" x14ac:dyDescent="0.25">
      <c r="A41457" s="1">
        <v>66390</v>
      </c>
      <c r="B41457" t="s">
        <v>63248</v>
      </c>
      <c r="C41457" t="s">
        <v>157983</v>
      </c>
      <c r="D41457" t="s">
        <v>189475</v>
      </c>
      <c r="E41457" s="2">
        <v>43097.462060185193</v>
      </c>
      <c r="F41457">
        <v>25.84</v>
      </c>
      <c r="G41457">
        <f t="shared" si="1294"/>
        <v>12</v>
      </c>
      <c r="H41457">
        <f t="shared" si="1295"/>
        <v>2017</v>
      </c>
    </row>
    <row r="41458" spans="1:8" x14ac:dyDescent="0.25">
      <c r="A41458" s="1">
        <v>66404</v>
      </c>
      <c r="B41458" t="s">
        <v>63262</v>
      </c>
      <c r="C41458" t="s">
        <v>157997</v>
      </c>
      <c r="D41458" t="s">
        <v>189475</v>
      </c>
      <c r="E41458" s="2">
        <v>43080.443865740737</v>
      </c>
      <c r="F41458">
        <v>25.84</v>
      </c>
      <c r="G41458">
        <f t="shared" si="1294"/>
        <v>12</v>
      </c>
      <c r="H41458">
        <f t="shared" si="1295"/>
        <v>2017</v>
      </c>
    </row>
    <row r="41459" spans="1:8" x14ac:dyDescent="0.25">
      <c r="A41459" s="1">
        <v>66416</v>
      </c>
      <c r="B41459" t="s">
        <v>63274</v>
      </c>
      <c r="C41459" t="s">
        <v>158009</v>
      </c>
      <c r="D41459" t="s">
        <v>189475</v>
      </c>
      <c r="E41459" s="2">
        <v>43095.744293981479</v>
      </c>
      <c r="F41459">
        <v>191.58</v>
      </c>
      <c r="G41459">
        <f t="shared" si="1294"/>
        <v>12</v>
      </c>
      <c r="H41459">
        <f t="shared" si="1295"/>
        <v>2017</v>
      </c>
    </row>
    <row r="41460" spans="1:8" x14ac:dyDescent="0.25">
      <c r="A41460" s="1">
        <v>66421</v>
      </c>
      <c r="B41460" t="s">
        <v>63278</v>
      </c>
      <c r="C41460" t="s">
        <v>158013</v>
      </c>
      <c r="D41460" t="s">
        <v>189475</v>
      </c>
      <c r="E41460" s="2">
        <v>43076.654733796298</v>
      </c>
      <c r="F41460">
        <v>153.96</v>
      </c>
      <c r="G41460">
        <f t="shared" si="1294"/>
        <v>12</v>
      </c>
      <c r="H41460">
        <f t="shared" si="1295"/>
        <v>2017</v>
      </c>
    </row>
    <row r="41461" spans="1:8" x14ac:dyDescent="0.25">
      <c r="A41461" s="1">
        <v>66425</v>
      </c>
      <c r="B41461" t="s">
        <v>63282</v>
      </c>
      <c r="C41461" t="s">
        <v>158017</v>
      </c>
      <c r="D41461" t="s">
        <v>189475</v>
      </c>
      <c r="E41461" s="2">
        <v>43097.548576388886</v>
      </c>
      <c r="F41461">
        <v>153.96</v>
      </c>
      <c r="G41461">
        <f t="shared" si="1294"/>
        <v>12</v>
      </c>
      <c r="H41461">
        <f t="shared" si="1295"/>
        <v>2017</v>
      </c>
    </row>
    <row r="41462" spans="1:8" x14ac:dyDescent="0.25">
      <c r="A41462" s="1">
        <v>66443</v>
      </c>
      <c r="B41462" t="s">
        <v>63298</v>
      </c>
      <c r="C41462" t="s">
        <v>158033</v>
      </c>
      <c r="D41462" t="s">
        <v>189475</v>
      </c>
      <c r="E41462" s="2">
        <v>43081.603692129633</v>
      </c>
      <c r="F41462">
        <v>25.84</v>
      </c>
      <c r="G41462">
        <f t="shared" si="1294"/>
        <v>12</v>
      </c>
      <c r="H41462">
        <f t="shared" si="1295"/>
        <v>2017</v>
      </c>
    </row>
    <row r="41463" spans="1:8" x14ac:dyDescent="0.25">
      <c r="A41463" s="1">
        <v>66467</v>
      </c>
      <c r="B41463" t="s">
        <v>63321</v>
      </c>
      <c r="C41463" t="s">
        <v>158056</v>
      </c>
      <c r="D41463" t="s">
        <v>189475</v>
      </c>
      <c r="E41463" s="2">
        <v>43079.804664351846</v>
      </c>
      <c r="F41463">
        <v>163.06</v>
      </c>
      <c r="G41463">
        <f t="shared" si="1294"/>
        <v>12</v>
      </c>
      <c r="H41463">
        <f t="shared" si="1295"/>
        <v>2017</v>
      </c>
    </row>
    <row r="41464" spans="1:8" x14ac:dyDescent="0.25">
      <c r="A41464" s="1">
        <v>66474</v>
      </c>
      <c r="B41464" t="s">
        <v>63327</v>
      </c>
      <c r="C41464" t="s">
        <v>158062</v>
      </c>
      <c r="D41464" t="s">
        <v>189477</v>
      </c>
      <c r="E41464" s="2">
        <v>43071.8125</v>
      </c>
      <c r="F41464">
        <v>138.65</v>
      </c>
      <c r="G41464">
        <f t="shared" si="1294"/>
        <v>12</v>
      </c>
      <c r="H41464">
        <f t="shared" si="1295"/>
        <v>2017</v>
      </c>
    </row>
    <row r="41465" spans="1:8" x14ac:dyDescent="0.25">
      <c r="A41465" s="1">
        <v>66489</v>
      </c>
      <c r="B41465" t="s">
        <v>63342</v>
      </c>
      <c r="C41465" t="s">
        <v>158077</v>
      </c>
      <c r="D41465" t="s">
        <v>189475</v>
      </c>
      <c r="E41465" s="2">
        <v>43083.851180555554</v>
      </c>
      <c r="F41465">
        <v>36.35</v>
      </c>
      <c r="G41465">
        <f t="shared" si="1294"/>
        <v>12</v>
      </c>
      <c r="H41465">
        <f t="shared" si="1295"/>
        <v>2017</v>
      </c>
    </row>
    <row r="41466" spans="1:8" x14ac:dyDescent="0.25">
      <c r="A41466" s="1">
        <v>66502</v>
      </c>
      <c r="B41466" t="s">
        <v>63355</v>
      </c>
      <c r="C41466" t="s">
        <v>158090</v>
      </c>
      <c r="D41466" t="s">
        <v>189475</v>
      </c>
      <c r="E41466" s="2">
        <v>43080.767245370371</v>
      </c>
      <c r="F41466">
        <v>25.84</v>
      </c>
      <c r="G41466">
        <f t="shared" si="1294"/>
        <v>12</v>
      </c>
      <c r="H41466">
        <f t="shared" si="1295"/>
        <v>2017</v>
      </c>
    </row>
    <row r="41467" spans="1:8" x14ac:dyDescent="0.25">
      <c r="A41467" s="1">
        <v>66513</v>
      </c>
      <c r="B41467" t="s">
        <v>63366</v>
      </c>
      <c r="C41467" t="s">
        <v>158101</v>
      </c>
      <c r="D41467" t="s">
        <v>189475</v>
      </c>
      <c r="E41467" s="2">
        <v>43081.497835648152</v>
      </c>
      <c r="F41467">
        <v>36.35</v>
      </c>
      <c r="G41467">
        <f t="shared" si="1294"/>
        <v>12</v>
      </c>
      <c r="H41467">
        <f t="shared" si="1295"/>
        <v>2017</v>
      </c>
    </row>
    <row r="41468" spans="1:8" x14ac:dyDescent="0.25">
      <c r="A41468" s="1">
        <v>66518</v>
      </c>
      <c r="B41468" t="s">
        <v>63371</v>
      </c>
      <c r="C41468" t="s">
        <v>158106</v>
      </c>
      <c r="D41468" t="s">
        <v>189475</v>
      </c>
      <c r="E41468" s="2">
        <v>43070.003923611112</v>
      </c>
      <c r="F41468">
        <v>36.35</v>
      </c>
      <c r="G41468">
        <f t="shared" si="1294"/>
        <v>12</v>
      </c>
      <c r="H41468">
        <f t="shared" si="1295"/>
        <v>2017</v>
      </c>
    </row>
    <row r="41469" spans="1:8" x14ac:dyDescent="0.25">
      <c r="A41469" s="1">
        <v>66520</v>
      </c>
      <c r="B41469" t="s">
        <v>63373</v>
      </c>
      <c r="C41469" t="s">
        <v>158108</v>
      </c>
      <c r="D41469" t="s">
        <v>189475</v>
      </c>
      <c r="E41469" s="2">
        <v>43080.866018518522</v>
      </c>
      <c r="F41469">
        <v>36.35</v>
      </c>
      <c r="G41469">
        <f t="shared" si="1294"/>
        <v>12</v>
      </c>
      <c r="H41469">
        <f t="shared" si="1295"/>
        <v>2017</v>
      </c>
    </row>
    <row r="41470" spans="1:8" x14ac:dyDescent="0.25">
      <c r="A41470" s="1">
        <v>66544</v>
      </c>
      <c r="B41470" t="s">
        <v>63395</v>
      </c>
      <c r="C41470" t="s">
        <v>158130</v>
      </c>
      <c r="D41470" t="s">
        <v>189475</v>
      </c>
      <c r="E41470" s="2">
        <v>43098.705104166656</v>
      </c>
      <c r="F41470">
        <v>155.41999999999999</v>
      </c>
      <c r="G41470">
        <f t="shared" si="1294"/>
        <v>12</v>
      </c>
      <c r="H41470">
        <f t="shared" si="1295"/>
        <v>2017</v>
      </c>
    </row>
    <row r="41471" spans="1:8" x14ac:dyDescent="0.25">
      <c r="A41471" s="1">
        <v>66557</v>
      </c>
      <c r="B41471" t="s">
        <v>63407</v>
      </c>
      <c r="C41471" t="s">
        <v>158142</v>
      </c>
      <c r="D41471" t="s">
        <v>189475</v>
      </c>
      <c r="E41471" s="2">
        <v>43093.899895833332</v>
      </c>
      <c r="F41471">
        <v>138.65</v>
      </c>
      <c r="G41471">
        <f t="shared" si="1294"/>
        <v>12</v>
      </c>
      <c r="H41471">
        <f t="shared" si="1295"/>
        <v>2017</v>
      </c>
    </row>
    <row r="41472" spans="1:8" x14ac:dyDescent="0.25">
      <c r="A41472" s="1">
        <v>66601</v>
      </c>
      <c r="B41472" t="s">
        <v>63448</v>
      </c>
      <c r="C41472" t="s">
        <v>158183</v>
      </c>
      <c r="D41472" t="s">
        <v>189475</v>
      </c>
      <c r="E41472" s="2">
        <v>43073.95821759259</v>
      </c>
      <c r="F41472">
        <v>138.65</v>
      </c>
      <c r="G41472">
        <f t="shared" si="1294"/>
        <v>12</v>
      </c>
      <c r="H41472">
        <f t="shared" si="1295"/>
        <v>2017</v>
      </c>
    </row>
    <row r="41473" spans="1:8" x14ac:dyDescent="0.25">
      <c r="A41473" s="1">
        <v>66612</v>
      </c>
      <c r="B41473" t="s">
        <v>63459</v>
      </c>
      <c r="C41473" t="s">
        <v>158194</v>
      </c>
      <c r="D41473" t="s">
        <v>189475</v>
      </c>
      <c r="E41473" s="2">
        <v>43091.797314814823</v>
      </c>
      <c r="F41473">
        <v>153.96</v>
      </c>
      <c r="G41473">
        <f t="shared" si="1294"/>
        <v>12</v>
      </c>
      <c r="H41473">
        <f t="shared" si="1295"/>
        <v>2017</v>
      </c>
    </row>
    <row r="41474" spans="1:8" x14ac:dyDescent="0.25">
      <c r="A41474" s="1">
        <v>66637</v>
      </c>
      <c r="B41474" t="s">
        <v>63480</v>
      </c>
      <c r="C41474" t="s">
        <v>158215</v>
      </c>
      <c r="D41474" t="s">
        <v>189475</v>
      </c>
      <c r="E41474" s="2">
        <v>43081.653182870366</v>
      </c>
      <c r="F41474">
        <v>25.84</v>
      </c>
      <c r="G41474">
        <f t="shared" ref="G41474:G41537" si="1296">MONTH(E41474)</f>
        <v>12</v>
      </c>
      <c r="H41474">
        <f t="shared" ref="H41474:H41537" si="1297">YEAR(E41474)</f>
        <v>2017</v>
      </c>
    </row>
    <row r="41475" spans="1:8" x14ac:dyDescent="0.25">
      <c r="A41475" s="1">
        <v>66665</v>
      </c>
      <c r="B41475" t="s">
        <v>63506</v>
      </c>
      <c r="C41475" t="s">
        <v>158241</v>
      </c>
      <c r="D41475" t="s">
        <v>189475</v>
      </c>
      <c r="E41475" s="2">
        <v>43088.174456018518</v>
      </c>
      <c r="F41475">
        <v>163.06</v>
      </c>
      <c r="G41475">
        <f t="shared" si="1296"/>
        <v>12</v>
      </c>
      <c r="H41475">
        <f t="shared" si="1297"/>
        <v>2017</v>
      </c>
    </row>
    <row r="41476" spans="1:8" x14ac:dyDescent="0.25">
      <c r="A41476" s="1">
        <v>66704</v>
      </c>
      <c r="B41476" t="s">
        <v>63542</v>
      </c>
      <c r="C41476" t="s">
        <v>158277</v>
      </c>
      <c r="D41476" t="s">
        <v>189475</v>
      </c>
      <c r="E41476" s="2">
        <v>43089.544131944444</v>
      </c>
      <c r="F41476">
        <v>191.58</v>
      </c>
      <c r="G41476">
        <f t="shared" si="1296"/>
        <v>12</v>
      </c>
      <c r="H41476">
        <f t="shared" si="1297"/>
        <v>2017</v>
      </c>
    </row>
    <row r="41477" spans="1:8" x14ac:dyDescent="0.25">
      <c r="A41477" s="1">
        <v>66720</v>
      </c>
      <c r="B41477" t="s">
        <v>63558</v>
      </c>
      <c r="C41477" t="s">
        <v>158293</v>
      </c>
      <c r="D41477" t="s">
        <v>189475</v>
      </c>
      <c r="E41477" s="2">
        <v>43091.025856481479</v>
      </c>
      <c r="F41477">
        <v>154.66999999999999</v>
      </c>
      <c r="G41477">
        <f t="shared" si="1296"/>
        <v>12</v>
      </c>
      <c r="H41477">
        <f t="shared" si="1297"/>
        <v>2017</v>
      </c>
    </row>
    <row r="41478" spans="1:8" x14ac:dyDescent="0.25">
      <c r="A41478" s="1">
        <v>66723</v>
      </c>
      <c r="B41478" t="s">
        <v>63561</v>
      </c>
      <c r="C41478" t="s">
        <v>158296</v>
      </c>
      <c r="D41478" t="s">
        <v>189475</v>
      </c>
      <c r="E41478" s="2">
        <v>43084.671817129631</v>
      </c>
      <c r="F41478">
        <v>25.84</v>
      </c>
      <c r="G41478">
        <f t="shared" si="1296"/>
        <v>12</v>
      </c>
      <c r="H41478">
        <f t="shared" si="1297"/>
        <v>2017</v>
      </c>
    </row>
    <row r="41479" spans="1:8" x14ac:dyDescent="0.25">
      <c r="A41479" s="1">
        <v>66730</v>
      </c>
      <c r="B41479" t="s">
        <v>63568</v>
      </c>
      <c r="C41479" t="s">
        <v>158303</v>
      </c>
      <c r="D41479" t="s">
        <v>189475</v>
      </c>
      <c r="E41479" s="2">
        <v>43085.491203703707</v>
      </c>
      <c r="F41479">
        <v>36.35</v>
      </c>
      <c r="G41479">
        <f t="shared" si="1296"/>
        <v>12</v>
      </c>
      <c r="H41479">
        <f t="shared" si="1297"/>
        <v>2017</v>
      </c>
    </row>
    <row r="41480" spans="1:8" x14ac:dyDescent="0.25">
      <c r="A41480" s="1">
        <v>66735</v>
      </c>
      <c r="B41480" t="s">
        <v>63573</v>
      </c>
      <c r="C41480" t="s">
        <v>158308</v>
      </c>
      <c r="D41480" t="s">
        <v>189475</v>
      </c>
      <c r="E41480" s="2">
        <v>43084.526516203703</v>
      </c>
      <c r="F41480">
        <v>25.84</v>
      </c>
      <c r="G41480">
        <f t="shared" si="1296"/>
        <v>12</v>
      </c>
      <c r="H41480">
        <f t="shared" si="1297"/>
        <v>2017</v>
      </c>
    </row>
    <row r="41481" spans="1:8" x14ac:dyDescent="0.25">
      <c r="A41481" s="1">
        <v>66770</v>
      </c>
      <c r="B41481" t="s">
        <v>63606</v>
      </c>
      <c r="C41481" t="s">
        <v>158341</v>
      </c>
      <c r="D41481" t="s">
        <v>189475</v>
      </c>
      <c r="E41481" s="2">
        <v>43100.705659722233</v>
      </c>
      <c r="F41481">
        <v>154.66999999999999</v>
      </c>
      <c r="G41481">
        <f t="shared" si="1296"/>
        <v>12</v>
      </c>
      <c r="H41481">
        <f t="shared" si="1297"/>
        <v>2017</v>
      </c>
    </row>
    <row r="41482" spans="1:8" x14ac:dyDescent="0.25">
      <c r="A41482" s="1">
        <v>66771</v>
      </c>
      <c r="B41482" t="s">
        <v>63607</v>
      </c>
      <c r="C41482" t="s">
        <v>158342</v>
      </c>
      <c r="D41482" t="s">
        <v>189475</v>
      </c>
      <c r="E41482" s="2">
        <v>43086.385844907411</v>
      </c>
      <c r="F41482">
        <v>191.58</v>
      </c>
      <c r="G41482">
        <f t="shared" si="1296"/>
        <v>12</v>
      </c>
      <c r="H41482">
        <f t="shared" si="1297"/>
        <v>2017</v>
      </c>
    </row>
    <row r="41483" spans="1:8" x14ac:dyDescent="0.25">
      <c r="A41483" s="1">
        <v>66783</v>
      </c>
      <c r="B41483" t="s">
        <v>63618</v>
      </c>
      <c r="C41483" t="s">
        <v>158353</v>
      </c>
      <c r="D41483" t="s">
        <v>189475</v>
      </c>
      <c r="E41483" s="2">
        <v>43070.448194444441</v>
      </c>
      <c r="F41483">
        <v>155.41999999999999</v>
      </c>
      <c r="G41483">
        <f t="shared" si="1296"/>
        <v>12</v>
      </c>
      <c r="H41483">
        <f t="shared" si="1297"/>
        <v>2017</v>
      </c>
    </row>
    <row r="41484" spans="1:8" x14ac:dyDescent="0.25">
      <c r="A41484" s="1">
        <v>66805</v>
      </c>
      <c r="B41484" t="s">
        <v>63637</v>
      </c>
      <c r="C41484" t="s">
        <v>158372</v>
      </c>
      <c r="D41484" t="s">
        <v>189475</v>
      </c>
      <c r="E41484" s="2">
        <v>43080.407569444447</v>
      </c>
      <c r="F41484">
        <v>25.84</v>
      </c>
      <c r="G41484">
        <f t="shared" si="1296"/>
        <v>12</v>
      </c>
      <c r="H41484">
        <f t="shared" si="1297"/>
        <v>2017</v>
      </c>
    </row>
    <row r="41485" spans="1:8" x14ac:dyDescent="0.25">
      <c r="A41485" s="1">
        <v>66809</v>
      </c>
      <c r="B41485" t="s">
        <v>63641</v>
      </c>
      <c r="C41485" t="s">
        <v>158376</v>
      </c>
      <c r="D41485" t="s">
        <v>189475</v>
      </c>
      <c r="E41485" s="2">
        <v>43073.501180555562</v>
      </c>
      <c r="F41485">
        <v>36.35</v>
      </c>
      <c r="G41485">
        <f t="shared" si="1296"/>
        <v>12</v>
      </c>
      <c r="H41485">
        <f t="shared" si="1297"/>
        <v>2017</v>
      </c>
    </row>
    <row r="41486" spans="1:8" x14ac:dyDescent="0.25">
      <c r="A41486" s="1">
        <v>66830</v>
      </c>
      <c r="B41486" t="s">
        <v>63661</v>
      </c>
      <c r="C41486" t="s">
        <v>158396</v>
      </c>
      <c r="D41486" t="s">
        <v>189475</v>
      </c>
      <c r="E41486" s="2">
        <v>43073.43167824074</v>
      </c>
      <c r="F41486">
        <v>191.58</v>
      </c>
      <c r="G41486">
        <f t="shared" si="1296"/>
        <v>12</v>
      </c>
      <c r="H41486">
        <f t="shared" si="1297"/>
        <v>2017</v>
      </c>
    </row>
    <row r="41487" spans="1:8" x14ac:dyDescent="0.25">
      <c r="A41487" s="1">
        <v>66832</v>
      </c>
      <c r="B41487" t="s">
        <v>63663</v>
      </c>
      <c r="C41487" t="s">
        <v>158398</v>
      </c>
      <c r="D41487" t="s">
        <v>189475</v>
      </c>
      <c r="E41487" s="2">
        <v>43076.549166666657</v>
      </c>
      <c r="F41487">
        <v>47.62</v>
      </c>
      <c r="G41487">
        <f t="shared" si="1296"/>
        <v>12</v>
      </c>
      <c r="H41487">
        <f t="shared" si="1297"/>
        <v>2017</v>
      </c>
    </row>
    <row r="41488" spans="1:8" x14ac:dyDescent="0.25">
      <c r="A41488" s="1">
        <v>66841</v>
      </c>
      <c r="B41488" t="s">
        <v>63672</v>
      </c>
      <c r="C41488" t="s">
        <v>158407</v>
      </c>
      <c r="D41488" t="s">
        <v>189475</v>
      </c>
      <c r="E41488" s="2">
        <v>43078.433298611111</v>
      </c>
      <c r="F41488">
        <v>163.06</v>
      </c>
      <c r="G41488">
        <f t="shared" si="1296"/>
        <v>12</v>
      </c>
      <c r="H41488">
        <f t="shared" si="1297"/>
        <v>2017</v>
      </c>
    </row>
    <row r="41489" spans="1:8" x14ac:dyDescent="0.25">
      <c r="A41489" s="1">
        <v>66891</v>
      </c>
      <c r="B41489" t="s">
        <v>63720</v>
      </c>
      <c r="C41489" t="s">
        <v>158455</v>
      </c>
      <c r="D41489" t="s">
        <v>189475</v>
      </c>
      <c r="E41489" s="2">
        <v>43074.93408564815</v>
      </c>
      <c r="F41489">
        <v>138.65</v>
      </c>
      <c r="G41489">
        <f t="shared" si="1296"/>
        <v>12</v>
      </c>
      <c r="H41489">
        <f t="shared" si="1297"/>
        <v>2017</v>
      </c>
    </row>
    <row r="41490" spans="1:8" x14ac:dyDescent="0.25">
      <c r="A41490" s="1">
        <v>66899</v>
      </c>
      <c r="B41490" t="s">
        <v>63728</v>
      </c>
      <c r="C41490" t="s">
        <v>158463</v>
      </c>
      <c r="D41490" t="s">
        <v>189475</v>
      </c>
      <c r="E41490" s="2">
        <v>43074.427152777767</v>
      </c>
      <c r="F41490">
        <v>154.66999999999999</v>
      </c>
      <c r="G41490">
        <f t="shared" si="1296"/>
        <v>12</v>
      </c>
      <c r="H41490">
        <f t="shared" si="1297"/>
        <v>2017</v>
      </c>
    </row>
    <row r="41491" spans="1:8" x14ac:dyDescent="0.25">
      <c r="A41491" s="1">
        <v>66908</v>
      </c>
      <c r="B41491" t="s">
        <v>63737</v>
      </c>
      <c r="C41491" t="s">
        <v>158472</v>
      </c>
      <c r="D41491" t="s">
        <v>189475</v>
      </c>
      <c r="E41491" s="2">
        <v>43077.704108796293</v>
      </c>
      <c r="F41491">
        <v>163.06</v>
      </c>
      <c r="G41491">
        <f t="shared" si="1296"/>
        <v>12</v>
      </c>
      <c r="H41491">
        <f t="shared" si="1297"/>
        <v>2017</v>
      </c>
    </row>
    <row r="41492" spans="1:8" x14ac:dyDescent="0.25">
      <c r="A41492" s="1">
        <v>66909</v>
      </c>
      <c r="B41492" t="s">
        <v>63738</v>
      </c>
      <c r="C41492" t="s">
        <v>158473</v>
      </c>
      <c r="D41492" t="s">
        <v>189475</v>
      </c>
      <c r="E41492" s="2">
        <v>43075.020370370366</v>
      </c>
      <c r="F41492">
        <v>155.41999999999999</v>
      </c>
      <c r="G41492">
        <f t="shared" si="1296"/>
        <v>12</v>
      </c>
      <c r="H41492">
        <f t="shared" si="1297"/>
        <v>2017</v>
      </c>
    </row>
    <row r="41493" spans="1:8" x14ac:dyDescent="0.25">
      <c r="A41493" s="1">
        <v>66936</v>
      </c>
      <c r="B41493" t="s">
        <v>63765</v>
      </c>
      <c r="C41493" t="s">
        <v>158500</v>
      </c>
      <c r="D41493" t="s">
        <v>189475</v>
      </c>
      <c r="E41493" s="2">
        <v>43081.8121875</v>
      </c>
      <c r="F41493">
        <v>163.06</v>
      </c>
      <c r="G41493">
        <f t="shared" si="1296"/>
        <v>12</v>
      </c>
      <c r="H41493">
        <f t="shared" si="1297"/>
        <v>2017</v>
      </c>
    </row>
    <row r="41494" spans="1:8" x14ac:dyDescent="0.25">
      <c r="A41494" s="1">
        <v>66961</v>
      </c>
      <c r="B41494" t="s">
        <v>63789</v>
      </c>
      <c r="C41494" t="s">
        <v>158524</v>
      </c>
      <c r="D41494" t="s">
        <v>189475</v>
      </c>
      <c r="E41494" s="2">
        <v>43097.877893518518</v>
      </c>
      <c r="F41494">
        <v>154.66999999999999</v>
      </c>
      <c r="G41494">
        <f t="shared" si="1296"/>
        <v>12</v>
      </c>
      <c r="H41494">
        <f t="shared" si="1297"/>
        <v>2017</v>
      </c>
    </row>
    <row r="41495" spans="1:8" x14ac:dyDescent="0.25">
      <c r="A41495" s="1">
        <v>66965</v>
      </c>
      <c r="B41495" t="s">
        <v>63793</v>
      </c>
      <c r="C41495" t="s">
        <v>158528</v>
      </c>
      <c r="D41495" t="s">
        <v>189475</v>
      </c>
      <c r="E41495" s="2">
        <v>43075.523159722223</v>
      </c>
      <c r="F41495">
        <v>191.58</v>
      </c>
      <c r="G41495">
        <f t="shared" si="1296"/>
        <v>12</v>
      </c>
      <c r="H41495">
        <f t="shared" si="1297"/>
        <v>2017</v>
      </c>
    </row>
    <row r="41496" spans="1:8" x14ac:dyDescent="0.25">
      <c r="A41496" s="1">
        <v>66980</v>
      </c>
      <c r="B41496" t="s">
        <v>63807</v>
      </c>
      <c r="C41496" t="s">
        <v>158542</v>
      </c>
      <c r="D41496" t="s">
        <v>189475</v>
      </c>
      <c r="E41496" s="2">
        <v>43072.769907407397</v>
      </c>
      <c r="F41496">
        <v>36.35</v>
      </c>
      <c r="G41496">
        <f t="shared" si="1296"/>
        <v>12</v>
      </c>
      <c r="H41496">
        <f t="shared" si="1297"/>
        <v>2017</v>
      </c>
    </row>
    <row r="41497" spans="1:8" x14ac:dyDescent="0.25">
      <c r="A41497" s="1">
        <v>67008</v>
      </c>
      <c r="B41497" t="s">
        <v>63834</v>
      </c>
      <c r="C41497" t="s">
        <v>158569</v>
      </c>
      <c r="D41497" t="s">
        <v>189475</v>
      </c>
      <c r="E41497" s="2">
        <v>43077.684282407397</v>
      </c>
      <c r="F41497">
        <v>155.41999999999999</v>
      </c>
      <c r="G41497">
        <f t="shared" si="1296"/>
        <v>12</v>
      </c>
      <c r="H41497">
        <f t="shared" si="1297"/>
        <v>2017</v>
      </c>
    </row>
    <row r="41498" spans="1:8" x14ac:dyDescent="0.25">
      <c r="A41498" s="1">
        <v>67028</v>
      </c>
      <c r="B41498" t="s">
        <v>63854</v>
      </c>
      <c r="C41498" t="s">
        <v>158589</v>
      </c>
      <c r="D41498" t="s">
        <v>189475</v>
      </c>
      <c r="E41498" s="2">
        <v>43071.915567129632</v>
      </c>
      <c r="F41498">
        <v>154.66999999999999</v>
      </c>
      <c r="G41498">
        <f t="shared" si="1296"/>
        <v>12</v>
      </c>
      <c r="H41498">
        <f t="shared" si="1297"/>
        <v>2017</v>
      </c>
    </row>
    <row r="41499" spans="1:8" x14ac:dyDescent="0.25">
      <c r="A41499" s="1">
        <v>67078</v>
      </c>
      <c r="B41499" t="s">
        <v>63902</v>
      </c>
      <c r="C41499" t="s">
        <v>158637</v>
      </c>
      <c r="D41499" t="s">
        <v>189475</v>
      </c>
      <c r="E41499" s="2">
        <v>43079.490567129629</v>
      </c>
      <c r="F41499">
        <v>36.35</v>
      </c>
      <c r="G41499">
        <f t="shared" si="1296"/>
        <v>12</v>
      </c>
      <c r="H41499">
        <f t="shared" si="1297"/>
        <v>2017</v>
      </c>
    </row>
    <row r="41500" spans="1:8" x14ac:dyDescent="0.25">
      <c r="A41500" s="1">
        <v>67084</v>
      </c>
      <c r="B41500" t="s">
        <v>63907</v>
      </c>
      <c r="C41500" t="s">
        <v>158642</v>
      </c>
      <c r="D41500" t="s">
        <v>189475</v>
      </c>
      <c r="E41500" s="2">
        <v>43078.767164351862</v>
      </c>
      <c r="F41500">
        <v>291.27999999999997</v>
      </c>
      <c r="G41500">
        <f t="shared" si="1296"/>
        <v>12</v>
      </c>
      <c r="H41500">
        <f t="shared" si="1297"/>
        <v>2017</v>
      </c>
    </row>
    <row r="41501" spans="1:8" x14ac:dyDescent="0.25">
      <c r="A41501" s="1">
        <v>67125</v>
      </c>
      <c r="B41501" t="s">
        <v>63945</v>
      </c>
      <c r="C41501" t="s">
        <v>158680</v>
      </c>
      <c r="D41501" t="s">
        <v>189475</v>
      </c>
      <c r="E41501" s="2">
        <v>43091.0549537037</v>
      </c>
      <c r="F41501">
        <v>191.58</v>
      </c>
      <c r="G41501">
        <f t="shared" si="1296"/>
        <v>12</v>
      </c>
      <c r="H41501">
        <f t="shared" si="1297"/>
        <v>2017</v>
      </c>
    </row>
    <row r="41502" spans="1:8" x14ac:dyDescent="0.25">
      <c r="A41502" s="1">
        <v>67129</v>
      </c>
      <c r="B41502" t="s">
        <v>63949</v>
      </c>
      <c r="C41502" t="s">
        <v>158684</v>
      </c>
      <c r="D41502" t="s">
        <v>189475</v>
      </c>
      <c r="E41502" s="2">
        <v>43070.870358796303</v>
      </c>
      <c r="F41502">
        <v>191.58</v>
      </c>
      <c r="G41502">
        <f t="shared" si="1296"/>
        <v>12</v>
      </c>
      <c r="H41502">
        <f t="shared" si="1297"/>
        <v>2017</v>
      </c>
    </row>
    <row r="41503" spans="1:8" x14ac:dyDescent="0.25">
      <c r="A41503" s="1">
        <v>67143</v>
      </c>
      <c r="B41503" t="s">
        <v>63962</v>
      </c>
      <c r="C41503" t="s">
        <v>158697</v>
      </c>
      <c r="D41503" t="s">
        <v>189475</v>
      </c>
      <c r="E41503" s="2">
        <v>43095.385625000003</v>
      </c>
      <c r="F41503">
        <v>191.58</v>
      </c>
      <c r="G41503">
        <f t="shared" si="1296"/>
        <v>12</v>
      </c>
      <c r="H41503">
        <f t="shared" si="1297"/>
        <v>2017</v>
      </c>
    </row>
    <row r="41504" spans="1:8" x14ac:dyDescent="0.25">
      <c r="A41504" s="1">
        <v>67153</v>
      </c>
      <c r="B41504" t="s">
        <v>63972</v>
      </c>
      <c r="C41504" t="s">
        <v>158707</v>
      </c>
      <c r="D41504" t="s">
        <v>189475</v>
      </c>
      <c r="E41504" s="2">
        <v>43080.997129629628</v>
      </c>
      <c r="F41504">
        <v>155.41999999999999</v>
      </c>
      <c r="G41504">
        <f t="shared" si="1296"/>
        <v>12</v>
      </c>
      <c r="H41504">
        <f t="shared" si="1297"/>
        <v>2017</v>
      </c>
    </row>
    <row r="41505" spans="1:8" x14ac:dyDescent="0.25">
      <c r="A41505" s="1">
        <v>67186</v>
      </c>
      <c r="B41505" t="s">
        <v>64003</v>
      </c>
      <c r="C41505" t="s">
        <v>158738</v>
      </c>
      <c r="D41505" t="s">
        <v>189475</v>
      </c>
      <c r="E41505" s="2">
        <v>43075.700196759259</v>
      </c>
      <c r="F41505">
        <v>154.66999999999999</v>
      </c>
      <c r="G41505">
        <f t="shared" si="1296"/>
        <v>12</v>
      </c>
      <c r="H41505">
        <f t="shared" si="1297"/>
        <v>2017</v>
      </c>
    </row>
    <row r="41506" spans="1:8" x14ac:dyDescent="0.25">
      <c r="A41506" s="1">
        <v>67206</v>
      </c>
      <c r="B41506" t="s">
        <v>64020</v>
      </c>
      <c r="C41506" t="s">
        <v>158755</v>
      </c>
      <c r="D41506" t="s">
        <v>189475</v>
      </c>
      <c r="E41506" s="2">
        <v>43094.710196759261</v>
      </c>
      <c r="F41506">
        <v>154.66999999999999</v>
      </c>
      <c r="G41506">
        <f t="shared" si="1296"/>
        <v>12</v>
      </c>
      <c r="H41506">
        <f t="shared" si="1297"/>
        <v>2017</v>
      </c>
    </row>
    <row r="41507" spans="1:8" x14ac:dyDescent="0.25">
      <c r="A41507" s="1">
        <v>67219</v>
      </c>
      <c r="B41507" t="s">
        <v>64033</v>
      </c>
      <c r="C41507" t="s">
        <v>158768</v>
      </c>
      <c r="D41507" t="s">
        <v>189475</v>
      </c>
      <c r="E41507" s="2">
        <v>43089.586412037039</v>
      </c>
      <c r="F41507">
        <v>163.06</v>
      </c>
      <c r="G41507">
        <f t="shared" si="1296"/>
        <v>12</v>
      </c>
      <c r="H41507">
        <f t="shared" si="1297"/>
        <v>2017</v>
      </c>
    </row>
    <row r="41508" spans="1:8" x14ac:dyDescent="0.25">
      <c r="A41508" s="1">
        <v>67234</v>
      </c>
      <c r="B41508" t="s">
        <v>64047</v>
      </c>
      <c r="C41508" t="s">
        <v>158782</v>
      </c>
      <c r="D41508" t="s">
        <v>189475</v>
      </c>
      <c r="E41508" s="2">
        <v>43072.358530092592</v>
      </c>
      <c r="F41508">
        <v>155.41999999999999</v>
      </c>
      <c r="G41508">
        <f t="shared" si="1296"/>
        <v>12</v>
      </c>
      <c r="H41508">
        <f t="shared" si="1297"/>
        <v>2017</v>
      </c>
    </row>
    <row r="41509" spans="1:8" x14ac:dyDescent="0.25">
      <c r="A41509" s="1">
        <v>67235</v>
      </c>
      <c r="B41509" t="s">
        <v>64048</v>
      </c>
      <c r="C41509" t="s">
        <v>158783</v>
      </c>
      <c r="D41509" t="s">
        <v>189475</v>
      </c>
      <c r="E41509" s="2">
        <v>43079.883738425917</v>
      </c>
      <c r="F41509">
        <v>155.41999999999999</v>
      </c>
      <c r="G41509">
        <f t="shared" si="1296"/>
        <v>12</v>
      </c>
      <c r="H41509">
        <f t="shared" si="1297"/>
        <v>2017</v>
      </c>
    </row>
    <row r="41510" spans="1:8" x14ac:dyDescent="0.25">
      <c r="A41510" s="1">
        <v>67278</v>
      </c>
      <c r="B41510" t="s">
        <v>64089</v>
      </c>
      <c r="C41510" t="s">
        <v>158824</v>
      </c>
      <c r="D41510" t="s">
        <v>189475</v>
      </c>
      <c r="E41510" s="2">
        <v>43086.651412037027</v>
      </c>
      <c r="F41510">
        <v>58.36</v>
      </c>
      <c r="G41510">
        <f t="shared" si="1296"/>
        <v>12</v>
      </c>
      <c r="H41510">
        <f t="shared" si="1297"/>
        <v>2017</v>
      </c>
    </row>
    <row r="41511" spans="1:8" x14ac:dyDescent="0.25">
      <c r="A41511" s="1">
        <v>67298</v>
      </c>
      <c r="B41511" t="s">
        <v>64109</v>
      </c>
      <c r="C41511" t="s">
        <v>158844</v>
      </c>
      <c r="D41511" t="s">
        <v>189475</v>
      </c>
      <c r="E41511" s="2">
        <v>43082.025729166657</v>
      </c>
      <c r="F41511">
        <v>36.35</v>
      </c>
      <c r="G41511">
        <f t="shared" si="1296"/>
        <v>12</v>
      </c>
      <c r="H41511">
        <f t="shared" si="1297"/>
        <v>2017</v>
      </c>
    </row>
    <row r="41512" spans="1:8" x14ac:dyDescent="0.25">
      <c r="A41512" s="1">
        <v>67312</v>
      </c>
      <c r="B41512" t="s">
        <v>64120</v>
      </c>
      <c r="C41512" t="s">
        <v>158855</v>
      </c>
      <c r="D41512" t="s">
        <v>189475</v>
      </c>
      <c r="E41512" s="2">
        <v>43073.906597222223</v>
      </c>
      <c r="F41512">
        <v>191.58</v>
      </c>
      <c r="G41512">
        <f t="shared" si="1296"/>
        <v>12</v>
      </c>
      <c r="H41512">
        <f t="shared" si="1297"/>
        <v>2017</v>
      </c>
    </row>
    <row r="41513" spans="1:8" x14ac:dyDescent="0.25">
      <c r="A41513" s="1">
        <v>67314</v>
      </c>
      <c r="B41513" t="s">
        <v>64122</v>
      </c>
      <c r="C41513" t="s">
        <v>158857</v>
      </c>
      <c r="D41513" t="s">
        <v>189475</v>
      </c>
      <c r="E41513" s="2">
        <v>43072.404039351852</v>
      </c>
      <c r="F41513">
        <v>36.35</v>
      </c>
      <c r="G41513">
        <f t="shared" si="1296"/>
        <v>12</v>
      </c>
      <c r="H41513">
        <f t="shared" si="1297"/>
        <v>2017</v>
      </c>
    </row>
    <row r="41514" spans="1:8" x14ac:dyDescent="0.25">
      <c r="A41514" s="1">
        <v>67329</v>
      </c>
      <c r="B41514" t="s">
        <v>64136</v>
      </c>
      <c r="C41514" t="s">
        <v>158871</v>
      </c>
      <c r="D41514" t="s">
        <v>189475</v>
      </c>
      <c r="E41514" s="2">
        <v>43099.509201388893</v>
      </c>
      <c r="F41514">
        <v>36.35</v>
      </c>
      <c r="G41514">
        <f t="shared" si="1296"/>
        <v>12</v>
      </c>
      <c r="H41514">
        <f t="shared" si="1297"/>
        <v>2017</v>
      </c>
    </row>
    <row r="41515" spans="1:8" x14ac:dyDescent="0.25">
      <c r="A41515" s="1">
        <v>67383</v>
      </c>
      <c r="B41515" t="s">
        <v>64190</v>
      </c>
      <c r="C41515" t="s">
        <v>158925</v>
      </c>
      <c r="D41515" t="s">
        <v>189475</v>
      </c>
      <c r="E41515" s="2">
        <v>43074.897372685176</v>
      </c>
      <c r="F41515">
        <v>25.84</v>
      </c>
      <c r="G41515">
        <f t="shared" si="1296"/>
        <v>12</v>
      </c>
      <c r="H41515">
        <f t="shared" si="1297"/>
        <v>2017</v>
      </c>
    </row>
    <row r="41516" spans="1:8" x14ac:dyDescent="0.25">
      <c r="A41516" s="1">
        <v>67385</v>
      </c>
      <c r="B41516" t="s">
        <v>64192</v>
      </c>
      <c r="C41516" t="s">
        <v>158927</v>
      </c>
      <c r="D41516" t="s">
        <v>189475</v>
      </c>
      <c r="E41516" s="2">
        <v>43090.838229166657</v>
      </c>
      <c r="F41516">
        <v>47.62</v>
      </c>
      <c r="G41516">
        <f t="shared" si="1296"/>
        <v>12</v>
      </c>
      <c r="H41516">
        <f t="shared" si="1297"/>
        <v>2017</v>
      </c>
    </row>
    <row r="41517" spans="1:8" x14ac:dyDescent="0.25">
      <c r="A41517" s="1">
        <v>67398</v>
      </c>
      <c r="B41517" t="s">
        <v>64204</v>
      </c>
      <c r="C41517" t="s">
        <v>158939</v>
      </c>
      <c r="D41517" t="s">
        <v>189475</v>
      </c>
      <c r="E41517" s="2">
        <v>43097.850694444453</v>
      </c>
      <c r="F41517">
        <v>153.96</v>
      </c>
      <c r="G41517">
        <f t="shared" si="1296"/>
        <v>12</v>
      </c>
      <c r="H41517">
        <f t="shared" si="1297"/>
        <v>2017</v>
      </c>
    </row>
    <row r="41518" spans="1:8" x14ac:dyDescent="0.25">
      <c r="A41518" s="1">
        <v>67434</v>
      </c>
      <c r="B41518" t="s">
        <v>64236</v>
      </c>
      <c r="C41518" t="s">
        <v>158971</v>
      </c>
      <c r="D41518" t="s">
        <v>189475</v>
      </c>
      <c r="E41518" s="2">
        <v>43072.610775462963</v>
      </c>
      <c r="F41518">
        <v>154.66999999999999</v>
      </c>
      <c r="G41518">
        <f t="shared" si="1296"/>
        <v>12</v>
      </c>
      <c r="H41518">
        <f t="shared" si="1297"/>
        <v>2017</v>
      </c>
    </row>
    <row r="41519" spans="1:8" x14ac:dyDescent="0.25">
      <c r="A41519" s="1">
        <v>67441</v>
      </c>
      <c r="B41519" t="s">
        <v>64243</v>
      </c>
      <c r="C41519" t="s">
        <v>158978</v>
      </c>
      <c r="D41519" t="s">
        <v>189475</v>
      </c>
      <c r="E41519" s="2">
        <v>43080.888298611113</v>
      </c>
      <c r="F41519">
        <v>191.58</v>
      </c>
      <c r="G41519">
        <f t="shared" si="1296"/>
        <v>12</v>
      </c>
      <c r="H41519">
        <f t="shared" si="1297"/>
        <v>2017</v>
      </c>
    </row>
    <row r="41520" spans="1:8" x14ac:dyDescent="0.25">
      <c r="A41520" s="1">
        <v>67443</v>
      </c>
      <c r="B41520" t="s">
        <v>64245</v>
      </c>
      <c r="C41520" t="s">
        <v>158980</v>
      </c>
      <c r="D41520" t="s">
        <v>189475</v>
      </c>
      <c r="E41520" s="2">
        <v>43084.976354166669</v>
      </c>
      <c r="F41520">
        <v>191.58</v>
      </c>
      <c r="G41520">
        <f t="shared" si="1296"/>
        <v>12</v>
      </c>
      <c r="H41520">
        <f t="shared" si="1297"/>
        <v>2017</v>
      </c>
    </row>
    <row r="41521" spans="1:8" x14ac:dyDescent="0.25">
      <c r="A41521" s="1">
        <v>67447</v>
      </c>
      <c r="B41521" t="s">
        <v>64249</v>
      </c>
      <c r="C41521" t="s">
        <v>158984</v>
      </c>
      <c r="D41521" t="s">
        <v>189477</v>
      </c>
      <c r="E41521" s="2">
        <v>43088.731099537043</v>
      </c>
      <c r="F41521">
        <v>153.96</v>
      </c>
      <c r="G41521">
        <f t="shared" si="1296"/>
        <v>12</v>
      </c>
      <c r="H41521">
        <f t="shared" si="1297"/>
        <v>2017</v>
      </c>
    </row>
    <row r="41522" spans="1:8" x14ac:dyDescent="0.25">
      <c r="A41522" s="1">
        <v>67464</v>
      </c>
      <c r="B41522" t="s">
        <v>64266</v>
      </c>
      <c r="C41522" t="s">
        <v>159001</v>
      </c>
      <c r="D41522" t="s">
        <v>189475</v>
      </c>
      <c r="E41522" s="2">
        <v>43075.614050925928</v>
      </c>
      <c r="F41522">
        <v>163.06</v>
      </c>
      <c r="G41522">
        <f t="shared" si="1296"/>
        <v>12</v>
      </c>
      <c r="H41522">
        <f t="shared" si="1297"/>
        <v>2017</v>
      </c>
    </row>
    <row r="41523" spans="1:8" x14ac:dyDescent="0.25">
      <c r="A41523" s="1">
        <v>67482</v>
      </c>
      <c r="B41523" t="s">
        <v>64284</v>
      </c>
      <c r="C41523" t="s">
        <v>159019</v>
      </c>
      <c r="D41523" t="s">
        <v>189475</v>
      </c>
      <c r="E41523" s="2">
        <v>43077.535636574074</v>
      </c>
      <c r="F41523">
        <v>36.35</v>
      </c>
      <c r="G41523">
        <f t="shared" si="1296"/>
        <v>12</v>
      </c>
      <c r="H41523">
        <f t="shared" si="1297"/>
        <v>2017</v>
      </c>
    </row>
    <row r="41524" spans="1:8" x14ac:dyDescent="0.25">
      <c r="A41524" s="1">
        <v>67489</v>
      </c>
      <c r="B41524" t="s">
        <v>64291</v>
      </c>
      <c r="C41524" t="s">
        <v>159026</v>
      </c>
      <c r="D41524" t="s">
        <v>189475</v>
      </c>
      <c r="E41524" s="2">
        <v>43071.012326388889</v>
      </c>
      <c r="F41524">
        <v>191.58</v>
      </c>
      <c r="G41524">
        <f t="shared" si="1296"/>
        <v>12</v>
      </c>
      <c r="H41524">
        <f t="shared" si="1297"/>
        <v>2017</v>
      </c>
    </row>
    <row r="41525" spans="1:8" x14ac:dyDescent="0.25">
      <c r="A41525" s="1">
        <v>67494</v>
      </c>
      <c r="B41525" t="s">
        <v>64296</v>
      </c>
      <c r="C41525" t="s">
        <v>159031</v>
      </c>
      <c r="D41525" t="s">
        <v>189475</v>
      </c>
      <c r="E41525" s="2">
        <v>43087.637638888889</v>
      </c>
      <c r="F41525">
        <v>153.96</v>
      </c>
      <c r="G41525">
        <f t="shared" si="1296"/>
        <v>12</v>
      </c>
      <c r="H41525">
        <f t="shared" si="1297"/>
        <v>2017</v>
      </c>
    </row>
    <row r="41526" spans="1:8" x14ac:dyDescent="0.25">
      <c r="A41526" s="1">
        <v>67499</v>
      </c>
      <c r="B41526" t="s">
        <v>64300</v>
      </c>
      <c r="C41526" t="s">
        <v>159035</v>
      </c>
      <c r="D41526" t="s">
        <v>189475</v>
      </c>
      <c r="E41526" s="2">
        <v>43085.938611111109</v>
      </c>
      <c r="F41526">
        <v>25.84</v>
      </c>
      <c r="G41526">
        <f t="shared" si="1296"/>
        <v>12</v>
      </c>
      <c r="H41526">
        <f t="shared" si="1297"/>
        <v>2017</v>
      </c>
    </row>
    <row r="41527" spans="1:8" x14ac:dyDescent="0.25">
      <c r="A41527" s="1">
        <v>67512</v>
      </c>
      <c r="B41527" t="s">
        <v>64313</v>
      </c>
      <c r="C41527" t="s">
        <v>159048</v>
      </c>
      <c r="D41527" t="s">
        <v>189475</v>
      </c>
      <c r="E41527" s="2">
        <v>43082.707372685189</v>
      </c>
      <c r="F41527">
        <v>163.06</v>
      </c>
      <c r="G41527">
        <f t="shared" si="1296"/>
        <v>12</v>
      </c>
      <c r="H41527">
        <f t="shared" si="1297"/>
        <v>2017</v>
      </c>
    </row>
    <row r="41528" spans="1:8" x14ac:dyDescent="0.25">
      <c r="A41528" s="1">
        <v>67552</v>
      </c>
      <c r="B41528" t="s">
        <v>64348</v>
      </c>
      <c r="C41528" t="s">
        <v>159083</v>
      </c>
      <c r="D41528" t="s">
        <v>189475</v>
      </c>
      <c r="E41528" s="2">
        <v>43084.801296296297</v>
      </c>
      <c r="F41528">
        <v>36.35</v>
      </c>
      <c r="G41528">
        <f t="shared" si="1296"/>
        <v>12</v>
      </c>
      <c r="H41528">
        <f t="shared" si="1297"/>
        <v>2017</v>
      </c>
    </row>
    <row r="41529" spans="1:8" x14ac:dyDescent="0.25">
      <c r="A41529" s="1">
        <v>67601</v>
      </c>
      <c r="B41529" t="s">
        <v>64396</v>
      </c>
      <c r="C41529" t="s">
        <v>159131</v>
      </c>
      <c r="D41529" t="s">
        <v>189475</v>
      </c>
      <c r="E41529" s="2">
        <v>43089.397685185177</v>
      </c>
      <c r="F41529">
        <v>138.65</v>
      </c>
      <c r="G41529">
        <f t="shared" si="1296"/>
        <v>12</v>
      </c>
      <c r="H41529">
        <f t="shared" si="1297"/>
        <v>2017</v>
      </c>
    </row>
    <row r="41530" spans="1:8" x14ac:dyDescent="0.25">
      <c r="A41530" s="1">
        <v>67603</v>
      </c>
      <c r="B41530" t="s">
        <v>64398</v>
      </c>
      <c r="C41530" t="s">
        <v>159133</v>
      </c>
      <c r="D41530" t="s">
        <v>189475</v>
      </c>
      <c r="E41530" s="2">
        <v>43082.995520833327</v>
      </c>
      <c r="F41530">
        <v>154.66999999999999</v>
      </c>
      <c r="G41530">
        <f t="shared" si="1296"/>
        <v>12</v>
      </c>
      <c r="H41530">
        <f t="shared" si="1297"/>
        <v>2017</v>
      </c>
    </row>
    <row r="41531" spans="1:8" x14ac:dyDescent="0.25">
      <c r="A41531" s="1">
        <v>67607</v>
      </c>
      <c r="B41531" t="s">
        <v>64402</v>
      </c>
      <c r="C41531" t="s">
        <v>159137</v>
      </c>
      <c r="D41531" t="s">
        <v>189475</v>
      </c>
      <c r="E41531" s="2">
        <v>43076.864166666674</v>
      </c>
      <c r="F41531">
        <v>155.41999999999999</v>
      </c>
      <c r="G41531">
        <f t="shared" si="1296"/>
        <v>12</v>
      </c>
      <c r="H41531">
        <f t="shared" si="1297"/>
        <v>2017</v>
      </c>
    </row>
    <row r="41532" spans="1:8" x14ac:dyDescent="0.25">
      <c r="A41532" s="1">
        <v>67617</v>
      </c>
      <c r="B41532" t="s">
        <v>64412</v>
      </c>
      <c r="C41532" t="s">
        <v>159147</v>
      </c>
      <c r="D41532" t="s">
        <v>189475</v>
      </c>
      <c r="E41532" s="2">
        <v>43093.947754629633</v>
      </c>
      <c r="F41532">
        <v>191.58</v>
      </c>
      <c r="G41532">
        <f t="shared" si="1296"/>
        <v>12</v>
      </c>
      <c r="H41532">
        <f t="shared" si="1297"/>
        <v>2017</v>
      </c>
    </row>
    <row r="41533" spans="1:8" x14ac:dyDescent="0.25">
      <c r="A41533" s="1">
        <v>67618</v>
      </c>
      <c r="B41533" t="s">
        <v>64413</v>
      </c>
      <c r="C41533" t="s">
        <v>159148</v>
      </c>
      <c r="D41533" t="s">
        <v>189475</v>
      </c>
      <c r="E41533" s="2">
        <v>43089.633888888893</v>
      </c>
      <c r="F41533">
        <v>36.35</v>
      </c>
      <c r="G41533">
        <f t="shared" si="1296"/>
        <v>12</v>
      </c>
      <c r="H41533">
        <f t="shared" si="1297"/>
        <v>2017</v>
      </c>
    </row>
    <row r="41534" spans="1:8" x14ac:dyDescent="0.25">
      <c r="A41534" s="1">
        <v>67637</v>
      </c>
      <c r="B41534" t="s">
        <v>64432</v>
      </c>
      <c r="C41534" t="s">
        <v>159167</v>
      </c>
      <c r="D41534" t="s">
        <v>189475</v>
      </c>
      <c r="E41534" s="2">
        <v>43071.04519675926</v>
      </c>
      <c r="F41534">
        <v>25.84</v>
      </c>
      <c r="G41534">
        <f t="shared" si="1296"/>
        <v>12</v>
      </c>
      <c r="H41534">
        <f t="shared" si="1297"/>
        <v>2017</v>
      </c>
    </row>
    <row r="41535" spans="1:8" x14ac:dyDescent="0.25">
      <c r="A41535" s="1">
        <v>67653</v>
      </c>
      <c r="B41535" t="s">
        <v>64447</v>
      </c>
      <c r="C41535" t="s">
        <v>159182</v>
      </c>
      <c r="D41535" t="s">
        <v>189475</v>
      </c>
      <c r="E41535" s="2">
        <v>43079.668576388889</v>
      </c>
      <c r="F41535">
        <v>25.84</v>
      </c>
      <c r="G41535">
        <f t="shared" si="1296"/>
        <v>12</v>
      </c>
      <c r="H41535">
        <f t="shared" si="1297"/>
        <v>2017</v>
      </c>
    </row>
    <row r="41536" spans="1:8" x14ac:dyDescent="0.25">
      <c r="A41536" s="1">
        <v>67702</v>
      </c>
      <c r="B41536" t="s">
        <v>64496</v>
      </c>
      <c r="C41536" t="s">
        <v>159231</v>
      </c>
      <c r="D41536" t="s">
        <v>189475</v>
      </c>
      <c r="E41536" s="2">
        <v>43094.688738425917</v>
      </c>
      <c r="F41536">
        <v>138.65</v>
      </c>
      <c r="G41536">
        <f t="shared" si="1296"/>
        <v>12</v>
      </c>
      <c r="H41536">
        <f t="shared" si="1297"/>
        <v>2017</v>
      </c>
    </row>
    <row r="41537" spans="1:8" x14ac:dyDescent="0.25">
      <c r="A41537" s="1">
        <v>67716</v>
      </c>
      <c r="B41537" t="s">
        <v>64509</v>
      </c>
      <c r="C41537" t="s">
        <v>159244</v>
      </c>
      <c r="D41537" t="s">
        <v>189475</v>
      </c>
      <c r="E41537" s="2">
        <v>43073.510682870372</v>
      </c>
      <c r="F41537">
        <v>25.84</v>
      </c>
      <c r="G41537">
        <f t="shared" si="1296"/>
        <v>12</v>
      </c>
      <c r="H41537">
        <f t="shared" si="1297"/>
        <v>2017</v>
      </c>
    </row>
    <row r="41538" spans="1:8" x14ac:dyDescent="0.25">
      <c r="A41538" s="1">
        <v>67723</v>
      </c>
      <c r="B41538" t="s">
        <v>64515</v>
      </c>
      <c r="C41538" t="s">
        <v>159250</v>
      </c>
      <c r="D41538" t="s">
        <v>189475</v>
      </c>
      <c r="E41538" s="2">
        <v>43092.783460648148</v>
      </c>
      <c r="F41538">
        <v>191.58</v>
      </c>
      <c r="G41538">
        <f t="shared" ref="G41538:G41601" si="1298">MONTH(E41538)</f>
        <v>12</v>
      </c>
      <c r="H41538">
        <f t="shared" ref="H41538:H41601" si="1299">YEAR(E41538)</f>
        <v>2017</v>
      </c>
    </row>
    <row r="41539" spans="1:8" x14ac:dyDescent="0.25">
      <c r="A41539" s="1">
        <v>67816</v>
      </c>
      <c r="B41539" t="s">
        <v>64604</v>
      </c>
      <c r="C41539" t="s">
        <v>159339</v>
      </c>
      <c r="D41539" t="s">
        <v>189475</v>
      </c>
      <c r="E41539" s="2">
        <v>43098.525763888887</v>
      </c>
      <c r="F41539">
        <v>25.84</v>
      </c>
      <c r="G41539">
        <f t="shared" si="1298"/>
        <v>12</v>
      </c>
      <c r="H41539">
        <f t="shared" si="1299"/>
        <v>2017</v>
      </c>
    </row>
    <row r="41540" spans="1:8" x14ac:dyDescent="0.25">
      <c r="A41540" s="1">
        <v>67823</v>
      </c>
      <c r="B41540" t="s">
        <v>64611</v>
      </c>
      <c r="C41540" t="s">
        <v>159346</v>
      </c>
      <c r="D41540" t="s">
        <v>189475</v>
      </c>
      <c r="E41540" s="2">
        <v>43073.566319444442</v>
      </c>
      <c r="F41540">
        <v>36.35</v>
      </c>
      <c r="G41540">
        <f t="shared" si="1298"/>
        <v>12</v>
      </c>
      <c r="H41540">
        <f t="shared" si="1299"/>
        <v>2017</v>
      </c>
    </row>
    <row r="41541" spans="1:8" x14ac:dyDescent="0.25">
      <c r="A41541" s="1">
        <v>67827</v>
      </c>
      <c r="B41541" t="s">
        <v>64615</v>
      </c>
      <c r="C41541" t="s">
        <v>159350</v>
      </c>
      <c r="D41541" t="s">
        <v>189475</v>
      </c>
      <c r="E41541" s="2">
        <v>43071.525891203702</v>
      </c>
      <c r="F41541">
        <v>155.41999999999999</v>
      </c>
      <c r="G41541">
        <f t="shared" si="1298"/>
        <v>12</v>
      </c>
      <c r="H41541">
        <f t="shared" si="1299"/>
        <v>2017</v>
      </c>
    </row>
    <row r="41542" spans="1:8" x14ac:dyDescent="0.25">
      <c r="A41542" s="1">
        <v>67892</v>
      </c>
      <c r="B41542" t="s">
        <v>64674</v>
      </c>
      <c r="C41542" t="s">
        <v>159409</v>
      </c>
      <c r="D41542" t="s">
        <v>189475</v>
      </c>
      <c r="E41542" s="2">
        <v>43082.342083333337</v>
      </c>
      <c r="F41542">
        <v>36.35</v>
      </c>
      <c r="G41542">
        <f t="shared" si="1298"/>
        <v>12</v>
      </c>
      <c r="H41542">
        <f t="shared" si="1299"/>
        <v>2017</v>
      </c>
    </row>
    <row r="41543" spans="1:8" x14ac:dyDescent="0.25">
      <c r="A41543" s="1">
        <v>67894</v>
      </c>
      <c r="B41543" t="s">
        <v>64676</v>
      </c>
      <c r="C41543" t="s">
        <v>159411</v>
      </c>
      <c r="D41543" t="s">
        <v>189475</v>
      </c>
      <c r="E41543" s="2">
        <v>43088.445034722223</v>
      </c>
      <c r="F41543">
        <v>191.58</v>
      </c>
      <c r="G41543">
        <f t="shared" si="1298"/>
        <v>12</v>
      </c>
      <c r="H41543">
        <f t="shared" si="1299"/>
        <v>2017</v>
      </c>
    </row>
    <row r="41544" spans="1:8" x14ac:dyDescent="0.25">
      <c r="A41544" s="1">
        <v>67912</v>
      </c>
      <c r="B41544" t="s">
        <v>64691</v>
      </c>
      <c r="C41544" t="s">
        <v>159426</v>
      </c>
      <c r="D41544" t="s">
        <v>189475</v>
      </c>
      <c r="E41544" s="2">
        <v>43074.906898148147</v>
      </c>
      <c r="F41544">
        <v>155.41999999999999</v>
      </c>
      <c r="G41544">
        <f t="shared" si="1298"/>
        <v>12</v>
      </c>
      <c r="H41544">
        <f t="shared" si="1299"/>
        <v>2017</v>
      </c>
    </row>
    <row r="41545" spans="1:8" x14ac:dyDescent="0.25">
      <c r="A41545" s="1">
        <v>67946</v>
      </c>
      <c r="B41545" t="s">
        <v>64725</v>
      </c>
      <c r="C41545" t="s">
        <v>159460</v>
      </c>
      <c r="D41545" t="s">
        <v>189475</v>
      </c>
      <c r="E41545" s="2">
        <v>43073.748923611107</v>
      </c>
      <c r="F41545">
        <v>36.35</v>
      </c>
      <c r="G41545">
        <f t="shared" si="1298"/>
        <v>12</v>
      </c>
      <c r="H41545">
        <f t="shared" si="1299"/>
        <v>2017</v>
      </c>
    </row>
    <row r="41546" spans="1:8" x14ac:dyDescent="0.25">
      <c r="A41546" s="1">
        <v>67964</v>
      </c>
      <c r="B41546" t="s">
        <v>64743</v>
      </c>
      <c r="C41546" t="s">
        <v>159478</v>
      </c>
      <c r="D41546" t="s">
        <v>189475</v>
      </c>
      <c r="E41546" s="2">
        <v>43097.931701388887</v>
      </c>
      <c r="F41546">
        <v>138.65</v>
      </c>
      <c r="G41546">
        <f t="shared" si="1298"/>
        <v>12</v>
      </c>
      <c r="H41546">
        <f t="shared" si="1299"/>
        <v>2017</v>
      </c>
    </row>
    <row r="41547" spans="1:8" x14ac:dyDescent="0.25">
      <c r="A41547" s="1">
        <v>67966</v>
      </c>
      <c r="B41547" t="s">
        <v>64745</v>
      </c>
      <c r="C41547" t="s">
        <v>159480</v>
      </c>
      <c r="D41547" t="s">
        <v>189475</v>
      </c>
      <c r="E41547" s="2">
        <v>43070.569374999999</v>
      </c>
      <c r="F41547">
        <v>36.35</v>
      </c>
      <c r="G41547">
        <f t="shared" si="1298"/>
        <v>12</v>
      </c>
      <c r="H41547">
        <f t="shared" si="1299"/>
        <v>2017</v>
      </c>
    </row>
    <row r="41548" spans="1:8" x14ac:dyDescent="0.25">
      <c r="A41548" s="1">
        <v>68007</v>
      </c>
      <c r="B41548" t="s">
        <v>64783</v>
      </c>
      <c r="C41548" t="s">
        <v>159518</v>
      </c>
      <c r="D41548" t="s">
        <v>189475</v>
      </c>
      <c r="E41548" s="2">
        <v>43083.006469907406</v>
      </c>
      <c r="F41548">
        <v>191.58</v>
      </c>
      <c r="G41548">
        <f t="shared" si="1298"/>
        <v>12</v>
      </c>
      <c r="H41548">
        <f t="shared" si="1299"/>
        <v>2017</v>
      </c>
    </row>
    <row r="41549" spans="1:8" x14ac:dyDescent="0.25">
      <c r="A41549" s="1">
        <v>68010</v>
      </c>
      <c r="B41549" t="s">
        <v>64786</v>
      </c>
      <c r="C41549" t="s">
        <v>159521</v>
      </c>
      <c r="D41549" t="s">
        <v>189475</v>
      </c>
      <c r="E41549" s="2">
        <v>43072.777083333327</v>
      </c>
      <c r="F41549">
        <v>191.58</v>
      </c>
      <c r="G41549">
        <f t="shared" si="1298"/>
        <v>12</v>
      </c>
      <c r="H41549">
        <f t="shared" si="1299"/>
        <v>2017</v>
      </c>
    </row>
    <row r="41550" spans="1:8" x14ac:dyDescent="0.25">
      <c r="A41550" s="1">
        <v>68034</v>
      </c>
      <c r="B41550" t="s">
        <v>64810</v>
      </c>
      <c r="C41550" t="s">
        <v>159545</v>
      </c>
      <c r="D41550" t="s">
        <v>189475</v>
      </c>
      <c r="E41550" s="2">
        <v>43083.636701388888</v>
      </c>
      <c r="F41550">
        <v>154.66999999999999</v>
      </c>
      <c r="G41550">
        <f t="shared" si="1298"/>
        <v>12</v>
      </c>
      <c r="H41550">
        <f t="shared" si="1299"/>
        <v>2017</v>
      </c>
    </row>
    <row r="41551" spans="1:8" x14ac:dyDescent="0.25">
      <c r="A41551" s="1">
        <v>68036</v>
      </c>
      <c r="B41551" t="s">
        <v>64812</v>
      </c>
      <c r="C41551" t="s">
        <v>159547</v>
      </c>
      <c r="D41551" t="s">
        <v>189475</v>
      </c>
      <c r="E41551" s="2">
        <v>43076.714328703703</v>
      </c>
      <c r="F41551">
        <v>153.96</v>
      </c>
      <c r="G41551">
        <f t="shared" si="1298"/>
        <v>12</v>
      </c>
      <c r="H41551">
        <f t="shared" si="1299"/>
        <v>2017</v>
      </c>
    </row>
    <row r="41552" spans="1:8" x14ac:dyDescent="0.25">
      <c r="A41552" s="1">
        <v>68038</v>
      </c>
      <c r="B41552" t="s">
        <v>64813</v>
      </c>
      <c r="C41552" t="s">
        <v>159548</v>
      </c>
      <c r="D41552" t="s">
        <v>189475</v>
      </c>
      <c r="E41552" s="2">
        <v>43071.609444444453</v>
      </c>
      <c r="F41552">
        <v>36.35</v>
      </c>
      <c r="G41552">
        <f t="shared" si="1298"/>
        <v>12</v>
      </c>
      <c r="H41552">
        <f t="shared" si="1299"/>
        <v>2017</v>
      </c>
    </row>
    <row r="41553" spans="1:8" x14ac:dyDescent="0.25">
      <c r="A41553" s="1">
        <v>68046</v>
      </c>
      <c r="B41553" t="s">
        <v>64821</v>
      </c>
      <c r="C41553" t="s">
        <v>159556</v>
      </c>
      <c r="D41553" t="s">
        <v>189475</v>
      </c>
      <c r="E41553" s="2">
        <v>43070.472534722219</v>
      </c>
      <c r="F41553">
        <v>25.84</v>
      </c>
      <c r="G41553">
        <f t="shared" si="1298"/>
        <v>12</v>
      </c>
      <c r="H41553">
        <f t="shared" si="1299"/>
        <v>2017</v>
      </c>
    </row>
    <row r="41554" spans="1:8" x14ac:dyDescent="0.25">
      <c r="A41554" s="1">
        <v>68053</v>
      </c>
      <c r="B41554" t="s">
        <v>64827</v>
      </c>
      <c r="C41554" t="s">
        <v>159562</v>
      </c>
      <c r="D41554" t="s">
        <v>189475</v>
      </c>
      <c r="E41554" s="2">
        <v>43070.463599537034</v>
      </c>
      <c r="F41554">
        <v>36.35</v>
      </c>
      <c r="G41554">
        <f t="shared" si="1298"/>
        <v>12</v>
      </c>
      <c r="H41554">
        <f t="shared" si="1299"/>
        <v>2017</v>
      </c>
    </row>
    <row r="41555" spans="1:8" x14ac:dyDescent="0.25">
      <c r="A41555" s="1">
        <v>68069</v>
      </c>
      <c r="B41555" t="s">
        <v>64842</v>
      </c>
      <c r="C41555" t="s">
        <v>159577</v>
      </c>
      <c r="D41555" t="s">
        <v>189475</v>
      </c>
      <c r="E41555" s="2">
        <v>43076.31523148148</v>
      </c>
      <c r="F41555">
        <v>191.58</v>
      </c>
      <c r="G41555">
        <f t="shared" si="1298"/>
        <v>12</v>
      </c>
      <c r="H41555">
        <f t="shared" si="1299"/>
        <v>2017</v>
      </c>
    </row>
    <row r="41556" spans="1:8" x14ac:dyDescent="0.25">
      <c r="A41556" s="1">
        <v>68071</v>
      </c>
      <c r="B41556" t="s">
        <v>64844</v>
      </c>
      <c r="C41556" t="s">
        <v>159579</v>
      </c>
      <c r="D41556" t="s">
        <v>189475</v>
      </c>
      <c r="E41556" s="2">
        <v>43077.578773148147</v>
      </c>
      <c r="F41556">
        <v>36.35</v>
      </c>
      <c r="G41556">
        <f t="shared" si="1298"/>
        <v>12</v>
      </c>
      <c r="H41556">
        <f t="shared" si="1299"/>
        <v>2017</v>
      </c>
    </row>
    <row r="41557" spans="1:8" x14ac:dyDescent="0.25">
      <c r="A41557" s="1">
        <v>68128</v>
      </c>
      <c r="B41557" t="s">
        <v>64899</v>
      </c>
      <c r="C41557" t="s">
        <v>159634</v>
      </c>
      <c r="D41557" t="s">
        <v>189475</v>
      </c>
      <c r="E41557" s="2">
        <v>43096.469444444447</v>
      </c>
      <c r="F41557">
        <v>125.99</v>
      </c>
      <c r="G41557">
        <f t="shared" si="1298"/>
        <v>12</v>
      </c>
      <c r="H41557">
        <f t="shared" si="1299"/>
        <v>2017</v>
      </c>
    </row>
    <row r="41558" spans="1:8" x14ac:dyDescent="0.25">
      <c r="A41558" s="1">
        <v>68130</v>
      </c>
      <c r="B41558" t="s">
        <v>64901</v>
      </c>
      <c r="C41558" t="s">
        <v>159636</v>
      </c>
      <c r="D41558" t="s">
        <v>189475</v>
      </c>
      <c r="E41558" s="2">
        <v>43076.72855324074</v>
      </c>
      <c r="F41558">
        <v>163.06</v>
      </c>
      <c r="G41558">
        <f t="shared" si="1298"/>
        <v>12</v>
      </c>
      <c r="H41558">
        <f t="shared" si="1299"/>
        <v>2017</v>
      </c>
    </row>
    <row r="41559" spans="1:8" x14ac:dyDescent="0.25">
      <c r="A41559" s="1">
        <v>68135</v>
      </c>
      <c r="B41559" t="s">
        <v>64906</v>
      </c>
      <c r="C41559" t="s">
        <v>159641</v>
      </c>
      <c r="D41559" t="s">
        <v>189475</v>
      </c>
      <c r="E41559" s="2">
        <v>43072.782962962963</v>
      </c>
      <c r="F41559">
        <v>36.35</v>
      </c>
      <c r="G41559">
        <f t="shared" si="1298"/>
        <v>12</v>
      </c>
      <c r="H41559">
        <f t="shared" si="1299"/>
        <v>2017</v>
      </c>
    </row>
    <row r="41560" spans="1:8" x14ac:dyDescent="0.25">
      <c r="A41560" s="1">
        <v>68142</v>
      </c>
      <c r="B41560" t="s">
        <v>64913</v>
      </c>
      <c r="C41560" t="s">
        <v>159648</v>
      </c>
      <c r="D41560" t="s">
        <v>189475</v>
      </c>
      <c r="E41560" s="2">
        <v>43084.475138888891</v>
      </c>
      <c r="F41560">
        <v>25.84</v>
      </c>
      <c r="G41560">
        <f t="shared" si="1298"/>
        <v>12</v>
      </c>
      <c r="H41560">
        <f t="shared" si="1299"/>
        <v>2017</v>
      </c>
    </row>
    <row r="41561" spans="1:8" x14ac:dyDescent="0.25">
      <c r="A41561" s="1">
        <v>68156</v>
      </c>
      <c r="B41561" t="s">
        <v>64926</v>
      </c>
      <c r="C41561" t="s">
        <v>159661</v>
      </c>
      <c r="D41561" t="s">
        <v>189475</v>
      </c>
      <c r="E41561" s="2">
        <v>43090.708761574067</v>
      </c>
      <c r="F41561">
        <v>153.96</v>
      </c>
      <c r="G41561">
        <f t="shared" si="1298"/>
        <v>12</v>
      </c>
      <c r="H41561">
        <f t="shared" si="1299"/>
        <v>2017</v>
      </c>
    </row>
    <row r="41562" spans="1:8" x14ac:dyDescent="0.25">
      <c r="A41562" s="1">
        <v>68184</v>
      </c>
      <c r="B41562" t="s">
        <v>64951</v>
      </c>
      <c r="C41562" t="s">
        <v>159686</v>
      </c>
      <c r="D41562" t="s">
        <v>189475</v>
      </c>
      <c r="E41562" s="2">
        <v>43080.971608796302</v>
      </c>
      <c r="F41562">
        <v>138.65</v>
      </c>
      <c r="G41562">
        <f t="shared" si="1298"/>
        <v>12</v>
      </c>
      <c r="H41562">
        <f t="shared" si="1299"/>
        <v>2017</v>
      </c>
    </row>
    <row r="41563" spans="1:8" x14ac:dyDescent="0.25">
      <c r="A41563" s="1">
        <v>68185</v>
      </c>
      <c r="B41563" t="s">
        <v>64952</v>
      </c>
      <c r="C41563" t="s">
        <v>159687</v>
      </c>
      <c r="D41563" t="s">
        <v>189475</v>
      </c>
      <c r="E41563" s="2">
        <v>43092.817094907397</v>
      </c>
      <c r="F41563">
        <v>191.58</v>
      </c>
      <c r="G41563">
        <f t="shared" si="1298"/>
        <v>12</v>
      </c>
      <c r="H41563">
        <f t="shared" si="1299"/>
        <v>2017</v>
      </c>
    </row>
    <row r="41564" spans="1:8" x14ac:dyDescent="0.25">
      <c r="A41564" s="1">
        <v>68214</v>
      </c>
      <c r="B41564" t="s">
        <v>64980</v>
      </c>
      <c r="C41564" t="s">
        <v>159715</v>
      </c>
      <c r="D41564" t="s">
        <v>189475</v>
      </c>
      <c r="E41564" s="2">
        <v>43083.465937499997</v>
      </c>
      <c r="F41564">
        <v>155.41999999999999</v>
      </c>
      <c r="G41564">
        <f t="shared" si="1298"/>
        <v>12</v>
      </c>
      <c r="H41564">
        <f t="shared" si="1299"/>
        <v>2017</v>
      </c>
    </row>
    <row r="41565" spans="1:8" x14ac:dyDescent="0.25">
      <c r="A41565" s="1">
        <v>68240</v>
      </c>
      <c r="B41565" t="s">
        <v>65004</v>
      </c>
      <c r="C41565" t="s">
        <v>159739</v>
      </c>
      <c r="D41565" t="s">
        <v>189475</v>
      </c>
      <c r="E41565" s="2">
        <v>43089.544652777768</v>
      </c>
      <c r="F41565">
        <v>191.58</v>
      </c>
      <c r="G41565">
        <f t="shared" si="1298"/>
        <v>12</v>
      </c>
      <c r="H41565">
        <f t="shared" si="1299"/>
        <v>2017</v>
      </c>
    </row>
    <row r="41566" spans="1:8" x14ac:dyDescent="0.25">
      <c r="A41566" s="1">
        <v>68285</v>
      </c>
      <c r="B41566" t="s">
        <v>65047</v>
      </c>
      <c r="C41566" t="s">
        <v>159782</v>
      </c>
      <c r="D41566" t="s">
        <v>189475</v>
      </c>
      <c r="E41566" s="2">
        <v>43076.775601851848</v>
      </c>
      <c r="F41566">
        <v>36.35</v>
      </c>
      <c r="G41566">
        <f t="shared" si="1298"/>
        <v>12</v>
      </c>
      <c r="H41566">
        <f t="shared" si="1299"/>
        <v>2017</v>
      </c>
    </row>
    <row r="41567" spans="1:8" x14ac:dyDescent="0.25">
      <c r="A41567" s="1">
        <v>68286</v>
      </c>
      <c r="B41567" t="s">
        <v>65048</v>
      </c>
      <c r="C41567" t="s">
        <v>159783</v>
      </c>
      <c r="D41567" t="s">
        <v>189475</v>
      </c>
      <c r="E41567" s="2">
        <v>43089.88318287037</v>
      </c>
      <c r="F41567">
        <v>153.96</v>
      </c>
      <c r="G41567">
        <f t="shared" si="1298"/>
        <v>12</v>
      </c>
      <c r="H41567">
        <f t="shared" si="1299"/>
        <v>2017</v>
      </c>
    </row>
    <row r="41568" spans="1:8" x14ac:dyDescent="0.25">
      <c r="A41568" s="1">
        <v>68320</v>
      </c>
      <c r="B41568" t="s">
        <v>65081</v>
      </c>
      <c r="C41568" t="s">
        <v>159816</v>
      </c>
      <c r="D41568" t="s">
        <v>189478</v>
      </c>
      <c r="E41568" s="2">
        <v>43092.792337962957</v>
      </c>
      <c r="F41568">
        <v>36.35</v>
      </c>
      <c r="G41568">
        <f t="shared" si="1298"/>
        <v>12</v>
      </c>
      <c r="H41568">
        <f t="shared" si="1299"/>
        <v>2017</v>
      </c>
    </row>
    <row r="41569" spans="1:8" x14ac:dyDescent="0.25">
      <c r="A41569" s="1">
        <v>68397</v>
      </c>
      <c r="B41569" t="s">
        <v>65151</v>
      </c>
      <c r="C41569" t="s">
        <v>159886</v>
      </c>
      <c r="D41569" t="s">
        <v>189475</v>
      </c>
      <c r="E41569" s="2">
        <v>43070.453564814823</v>
      </c>
      <c r="F41569">
        <v>191.58</v>
      </c>
      <c r="G41569">
        <f t="shared" si="1298"/>
        <v>12</v>
      </c>
      <c r="H41569">
        <f t="shared" si="1299"/>
        <v>2017</v>
      </c>
    </row>
    <row r="41570" spans="1:8" x14ac:dyDescent="0.25">
      <c r="A41570" s="1">
        <v>68416</v>
      </c>
      <c r="B41570" t="s">
        <v>65169</v>
      </c>
      <c r="C41570" t="s">
        <v>159904</v>
      </c>
      <c r="D41570" t="s">
        <v>189476</v>
      </c>
      <c r="E41570" s="2">
        <v>43073.723900462966</v>
      </c>
      <c r="F41570">
        <v>138.65</v>
      </c>
      <c r="G41570">
        <f t="shared" si="1298"/>
        <v>12</v>
      </c>
      <c r="H41570">
        <f t="shared" si="1299"/>
        <v>2017</v>
      </c>
    </row>
    <row r="41571" spans="1:8" x14ac:dyDescent="0.25">
      <c r="A41571" s="1">
        <v>68427</v>
      </c>
      <c r="B41571" t="s">
        <v>65180</v>
      </c>
      <c r="C41571" t="s">
        <v>159915</v>
      </c>
      <c r="D41571" t="s">
        <v>189475</v>
      </c>
      <c r="E41571" s="2">
        <v>43075.678379629629</v>
      </c>
      <c r="F41571">
        <v>191.58</v>
      </c>
      <c r="G41571">
        <f t="shared" si="1298"/>
        <v>12</v>
      </c>
      <c r="H41571">
        <f t="shared" si="1299"/>
        <v>2017</v>
      </c>
    </row>
    <row r="41572" spans="1:8" x14ac:dyDescent="0.25">
      <c r="A41572" s="1">
        <v>68434</v>
      </c>
      <c r="B41572" t="s">
        <v>65187</v>
      </c>
      <c r="C41572" t="s">
        <v>159922</v>
      </c>
      <c r="D41572" t="s">
        <v>189475</v>
      </c>
      <c r="E41572" s="2">
        <v>43080.810335648152</v>
      </c>
      <c r="F41572">
        <v>155.41999999999999</v>
      </c>
      <c r="G41572">
        <f t="shared" si="1298"/>
        <v>12</v>
      </c>
      <c r="H41572">
        <f t="shared" si="1299"/>
        <v>2017</v>
      </c>
    </row>
    <row r="41573" spans="1:8" x14ac:dyDescent="0.25">
      <c r="A41573" s="1">
        <v>68436</v>
      </c>
      <c r="B41573" t="s">
        <v>65189</v>
      </c>
      <c r="C41573" t="s">
        <v>159924</v>
      </c>
      <c r="D41573" t="s">
        <v>189475</v>
      </c>
      <c r="E41573" s="2">
        <v>43074.557627314818</v>
      </c>
      <c r="F41573">
        <v>25.84</v>
      </c>
      <c r="G41573">
        <f t="shared" si="1298"/>
        <v>12</v>
      </c>
      <c r="H41573">
        <f t="shared" si="1299"/>
        <v>2017</v>
      </c>
    </row>
    <row r="41574" spans="1:8" x14ac:dyDescent="0.25">
      <c r="A41574" s="1">
        <v>68439</v>
      </c>
      <c r="B41574" t="s">
        <v>65192</v>
      </c>
      <c r="C41574" t="s">
        <v>159927</v>
      </c>
      <c r="D41574" t="s">
        <v>189475</v>
      </c>
      <c r="E41574" s="2">
        <v>43077.674224537041</v>
      </c>
      <c r="F41574">
        <v>138.65</v>
      </c>
      <c r="G41574">
        <f t="shared" si="1298"/>
        <v>12</v>
      </c>
      <c r="H41574">
        <f t="shared" si="1299"/>
        <v>2017</v>
      </c>
    </row>
    <row r="41575" spans="1:8" x14ac:dyDescent="0.25">
      <c r="A41575" s="1">
        <v>68457</v>
      </c>
      <c r="B41575" t="s">
        <v>65209</v>
      </c>
      <c r="C41575" t="s">
        <v>159944</v>
      </c>
      <c r="D41575" t="s">
        <v>189475</v>
      </c>
      <c r="E41575" s="2">
        <v>43088.439444444448</v>
      </c>
      <c r="F41575">
        <v>154.66999999999999</v>
      </c>
      <c r="G41575">
        <f t="shared" si="1298"/>
        <v>12</v>
      </c>
      <c r="H41575">
        <f t="shared" si="1299"/>
        <v>2017</v>
      </c>
    </row>
    <row r="41576" spans="1:8" x14ac:dyDescent="0.25">
      <c r="A41576" s="1">
        <v>68468</v>
      </c>
      <c r="B41576" t="s">
        <v>65219</v>
      </c>
      <c r="C41576" t="s">
        <v>159954</v>
      </c>
      <c r="D41576" t="s">
        <v>189475</v>
      </c>
      <c r="E41576" s="2">
        <v>43082.679490740738</v>
      </c>
      <c r="F41576">
        <v>191.58</v>
      </c>
      <c r="G41576">
        <f t="shared" si="1298"/>
        <v>12</v>
      </c>
      <c r="H41576">
        <f t="shared" si="1299"/>
        <v>2017</v>
      </c>
    </row>
    <row r="41577" spans="1:8" x14ac:dyDescent="0.25">
      <c r="A41577" s="1">
        <v>68471</v>
      </c>
      <c r="B41577" t="s">
        <v>65222</v>
      </c>
      <c r="C41577" t="s">
        <v>159957</v>
      </c>
      <c r="D41577" t="s">
        <v>189475</v>
      </c>
      <c r="E41577" s="2">
        <v>43077.63013888889</v>
      </c>
      <c r="F41577">
        <v>36.35</v>
      </c>
      <c r="G41577">
        <f t="shared" si="1298"/>
        <v>12</v>
      </c>
      <c r="H41577">
        <f t="shared" si="1299"/>
        <v>2017</v>
      </c>
    </row>
    <row r="41578" spans="1:8" x14ac:dyDescent="0.25">
      <c r="A41578" s="1">
        <v>68505</v>
      </c>
      <c r="B41578" t="s">
        <v>65254</v>
      </c>
      <c r="C41578" t="s">
        <v>159989</v>
      </c>
      <c r="D41578" t="s">
        <v>189475</v>
      </c>
      <c r="E41578" s="2">
        <v>43091.98201388889</v>
      </c>
      <c r="F41578">
        <v>154.66999999999999</v>
      </c>
      <c r="G41578">
        <f t="shared" si="1298"/>
        <v>12</v>
      </c>
      <c r="H41578">
        <f t="shared" si="1299"/>
        <v>2017</v>
      </c>
    </row>
    <row r="41579" spans="1:8" x14ac:dyDescent="0.25">
      <c r="A41579" s="1">
        <v>68509</v>
      </c>
      <c r="B41579" t="s">
        <v>65258</v>
      </c>
      <c r="C41579" t="s">
        <v>159993</v>
      </c>
      <c r="D41579" t="s">
        <v>189475</v>
      </c>
      <c r="E41579" s="2">
        <v>43083.915729166663</v>
      </c>
      <c r="F41579">
        <v>58.36</v>
      </c>
      <c r="G41579">
        <f t="shared" si="1298"/>
        <v>12</v>
      </c>
      <c r="H41579">
        <f t="shared" si="1299"/>
        <v>2017</v>
      </c>
    </row>
    <row r="41580" spans="1:8" x14ac:dyDescent="0.25">
      <c r="A41580" s="1">
        <v>68531</v>
      </c>
      <c r="B41580" t="s">
        <v>65279</v>
      </c>
      <c r="C41580" t="s">
        <v>160014</v>
      </c>
      <c r="D41580" t="s">
        <v>189475</v>
      </c>
      <c r="E41580" s="2">
        <v>43096.743414351848</v>
      </c>
      <c r="F41580">
        <v>36.35</v>
      </c>
      <c r="G41580">
        <f t="shared" si="1298"/>
        <v>12</v>
      </c>
      <c r="H41580">
        <f t="shared" si="1299"/>
        <v>2017</v>
      </c>
    </row>
    <row r="41581" spans="1:8" x14ac:dyDescent="0.25">
      <c r="A41581" s="1">
        <v>68623</v>
      </c>
      <c r="B41581" t="s">
        <v>65364</v>
      </c>
      <c r="C41581" t="s">
        <v>160099</v>
      </c>
      <c r="D41581" t="s">
        <v>189475</v>
      </c>
      <c r="E41581" s="2">
        <v>43075.708252314813</v>
      </c>
      <c r="F41581">
        <v>138.65</v>
      </c>
      <c r="G41581">
        <f t="shared" si="1298"/>
        <v>12</v>
      </c>
      <c r="H41581">
        <f t="shared" si="1299"/>
        <v>2017</v>
      </c>
    </row>
    <row r="41582" spans="1:8" x14ac:dyDescent="0.25">
      <c r="A41582" s="1">
        <v>68634</v>
      </c>
      <c r="B41582" t="s">
        <v>65374</v>
      </c>
      <c r="C41582" t="s">
        <v>160109</v>
      </c>
      <c r="D41582" t="s">
        <v>189475</v>
      </c>
      <c r="E41582" s="2">
        <v>43087.944479166668</v>
      </c>
      <c r="F41582">
        <v>125.99</v>
      </c>
      <c r="G41582">
        <f t="shared" si="1298"/>
        <v>12</v>
      </c>
      <c r="H41582">
        <f t="shared" si="1299"/>
        <v>2017</v>
      </c>
    </row>
    <row r="41583" spans="1:8" x14ac:dyDescent="0.25">
      <c r="A41583" s="1">
        <v>68714</v>
      </c>
      <c r="B41583" t="s">
        <v>65450</v>
      </c>
      <c r="C41583" t="s">
        <v>160185</v>
      </c>
      <c r="D41583" t="s">
        <v>189475</v>
      </c>
      <c r="E41583" s="2">
        <v>43091.076689814807</v>
      </c>
      <c r="F41583">
        <v>191.58</v>
      </c>
      <c r="G41583">
        <f t="shared" si="1298"/>
        <v>12</v>
      </c>
      <c r="H41583">
        <f t="shared" si="1299"/>
        <v>2017</v>
      </c>
    </row>
    <row r="41584" spans="1:8" x14ac:dyDescent="0.25">
      <c r="A41584" s="1">
        <v>68767</v>
      </c>
      <c r="B41584" t="s">
        <v>65501</v>
      </c>
      <c r="C41584" t="s">
        <v>160236</v>
      </c>
      <c r="D41584" t="s">
        <v>189475</v>
      </c>
      <c r="E41584" s="2">
        <v>43073.935324074067</v>
      </c>
      <c r="F41584">
        <v>163.06</v>
      </c>
      <c r="G41584">
        <f t="shared" si="1298"/>
        <v>12</v>
      </c>
      <c r="H41584">
        <f t="shared" si="1299"/>
        <v>2017</v>
      </c>
    </row>
    <row r="41585" spans="1:8" x14ac:dyDescent="0.25">
      <c r="A41585" s="1">
        <v>68778</v>
      </c>
      <c r="B41585" t="s">
        <v>65512</v>
      </c>
      <c r="C41585" t="s">
        <v>160247</v>
      </c>
      <c r="D41585" t="s">
        <v>189475</v>
      </c>
      <c r="E41585" s="2">
        <v>43074.694166666668</v>
      </c>
      <c r="F41585">
        <v>36.35</v>
      </c>
      <c r="G41585">
        <f t="shared" si="1298"/>
        <v>12</v>
      </c>
      <c r="H41585">
        <f t="shared" si="1299"/>
        <v>2017</v>
      </c>
    </row>
    <row r="41586" spans="1:8" x14ac:dyDescent="0.25">
      <c r="A41586" s="1">
        <v>68781</v>
      </c>
      <c r="B41586" t="s">
        <v>65515</v>
      </c>
      <c r="C41586" t="s">
        <v>160250</v>
      </c>
      <c r="D41586" t="s">
        <v>189475</v>
      </c>
      <c r="E41586" s="2">
        <v>43076.443368055552</v>
      </c>
      <c r="F41586">
        <v>138.65</v>
      </c>
      <c r="G41586">
        <f t="shared" si="1298"/>
        <v>12</v>
      </c>
      <c r="H41586">
        <f t="shared" si="1299"/>
        <v>2017</v>
      </c>
    </row>
    <row r="41587" spans="1:8" x14ac:dyDescent="0.25">
      <c r="A41587" s="1">
        <v>68798</v>
      </c>
      <c r="B41587" t="s">
        <v>65532</v>
      </c>
      <c r="C41587" t="s">
        <v>160267</v>
      </c>
      <c r="D41587" t="s">
        <v>189475</v>
      </c>
      <c r="E41587" s="2">
        <v>43079.100462962961</v>
      </c>
      <c r="F41587">
        <v>36.35</v>
      </c>
      <c r="G41587">
        <f t="shared" si="1298"/>
        <v>12</v>
      </c>
      <c r="H41587">
        <f t="shared" si="1299"/>
        <v>2017</v>
      </c>
    </row>
    <row r="41588" spans="1:8" x14ac:dyDescent="0.25">
      <c r="A41588" s="1">
        <v>68806</v>
      </c>
      <c r="B41588" t="s">
        <v>65540</v>
      </c>
      <c r="C41588" t="s">
        <v>160275</v>
      </c>
      <c r="D41588" t="s">
        <v>189475</v>
      </c>
      <c r="E41588" s="2">
        <v>43086.473692129628</v>
      </c>
      <c r="F41588">
        <v>191.58</v>
      </c>
      <c r="G41588">
        <f t="shared" si="1298"/>
        <v>12</v>
      </c>
      <c r="H41588">
        <f t="shared" si="1299"/>
        <v>2017</v>
      </c>
    </row>
    <row r="41589" spans="1:8" x14ac:dyDescent="0.25">
      <c r="A41589" s="1">
        <v>68807</v>
      </c>
      <c r="B41589" t="s">
        <v>65541</v>
      </c>
      <c r="C41589" t="s">
        <v>160276</v>
      </c>
      <c r="D41589" t="s">
        <v>189475</v>
      </c>
      <c r="E41589" s="2">
        <v>43097.399976851862</v>
      </c>
      <c r="F41589">
        <v>47.62</v>
      </c>
      <c r="G41589">
        <f t="shared" si="1298"/>
        <v>12</v>
      </c>
      <c r="H41589">
        <f t="shared" si="1299"/>
        <v>2017</v>
      </c>
    </row>
    <row r="41590" spans="1:8" x14ac:dyDescent="0.25">
      <c r="A41590" s="1">
        <v>68860</v>
      </c>
      <c r="B41590" t="s">
        <v>65594</v>
      </c>
      <c r="C41590" t="s">
        <v>160329</v>
      </c>
      <c r="D41590" t="s">
        <v>189475</v>
      </c>
      <c r="E41590" s="2">
        <v>43097.923761574071</v>
      </c>
      <c r="F41590">
        <v>154.66999999999999</v>
      </c>
      <c r="G41590">
        <f t="shared" si="1298"/>
        <v>12</v>
      </c>
      <c r="H41590">
        <f t="shared" si="1299"/>
        <v>2017</v>
      </c>
    </row>
    <row r="41591" spans="1:8" x14ac:dyDescent="0.25">
      <c r="A41591" s="1">
        <v>68869</v>
      </c>
      <c r="B41591" t="s">
        <v>65601</v>
      </c>
      <c r="C41591" t="s">
        <v>160336</v>
      </c>
      <c r="D41591" t="s">
        <v>189475</v>
      </c>
      <c r="E41591" s="2">
        <v>43090.692835648151</v>
      </c>
      <c r="F41591">
        <v>191.58</v>
      </c>
      <c r="G41591">
        <f t="shared" si="1298"/>
        <v>12</v>
      </c>
      <c r="H41591">
        <f t="shared" si="1299"/>
        <v>2017</v>
      </c>
    </row>
    <row r="41592" spans="1:8" x14ac:dyDescent="0.25">
      <c r="A41592" s="1">
        <v>68913</v>
      </c>
      <c r="B41592" t="s">
        <v>65644</v>
      </c>
      <c r="C41592" t="s">
        <v>160379</v>
      </c>
      <c r="D41592" t="s">
        <v>189475</v>
      </c>
      <c r="E41592" s="2">
        <v>43088.85800925926</v>
      </c>
      <c r="F41592">
        <v>163.06</v>
      </c>
      <c r="G41592">
        <f t="shared" si="1298"/>
        <v>12</v>
      </c>
      <c r="H41592">
        <f t="shared" si="1299"/>
        <v>2017</v>
      </c>
    </row>
    <row r="41593" spans="1:8" x14ac:dyDescent="0.25">
      <c r="A41593" s="1">
        <v>68914</v>
      </c>
      <c r="B41593" t="s">
        <v>65645</v>
      </c>
      <c r="C41593" t="s">
        <v>160380</v>
      </c>
      <c r="D41593" t="s">
        <v>189475</v>
      </c>
      <c r="E41593" s="2">
        <v>43087.621435185189</v>
      </c>
      <c r="F41593">
        <v>191.58</v>
      </c>
      <c r="G41593">
        <f t="shared" si="1298"/>
        <v>12</v>
      </c>
      <c r="H41593">
        <f t="shared" si="1299"/>
        <v>2017</v>
      </c>
    </row>
    <row r="41594" spans="1:8" x14ac:dyDescent="0.25">
      <c r="A41594" s="1">
        <v>68946</v>
      </c>
      <c r="B41594" t="s">
        <v>65674</v>
      </c>
      <c r="C41594" t="s">
        <v>160409</v>
      </c>
      <c r="D41594" t="s">
        <v>189475</v>
      </c>
      <c r="E41594" s="2">
        <v>43074.346238425933</v>
      </c>
      <c r="F41594">
        <v>154.66999999999999</v>
      </c>
      <c r="G41594">
        <f t="shared" si="1298"/>
        <v>12</v>
      </c>
      <c r="H41594">
        <f t="shared" si="1299"/>
        <v>2017</v>
      </c>
    </row>
    <row r="41595" spans="1:8" x14ac:dyDescent="0.25">
      <c r="A41595" s="1">
        <v>68951</v>
      </c>
      <c r="B41595" t="s">
        <v>65679</v>
      </c>
      <c r="C41595" t="s">
        <v>160414</v>
      </c>
      <c r="D41595" t="s">
        <v>189475</v>
      </c>
      <c r="E41595" s="2">
        <v>43070.382268518522</v>
      </c>
      <c r="F41595">
        <v>32.9</v>
      </c>
      <c r="G41595">
        <f t="shared" si="1298"/>
        <v>12</v>
      </c>
      <c r="H41595">
        <f t="shared" si="1299"/>
        <v>2017</v>
      </c>
    </row>
    <row r="41596" spans="1:8" x14ac:dyDescent="0.25">
      <c r="A41596" s="1">
        <v>68959</v>
      </c>
      <c r="B41596" t="s">
        <v>65687</v>
      </c>
      <c r="C41596" t="s">
        <v>160422</v>
      </c>
      <c r="D41596" t="s">
        <v>189475</v>
      </c>
      <c r="E41596" s="2">
        <v>43094.921435185177</v>
      </c>
      <c r="F41596">
        <v>36.35</v>
      </c>
      <c r="G41596">
        <f t="shared" si="1298"/>
        <v>12</v>
      </c>
      <c r="H41596">
        <f t="shared" si="1299"/>
        <v>2017</v>
      </c>
    </row>
    <row r="41597" spans="1:8" x14ac:dyDescent="0.25">
      <c r="A41597" s="1">
        <v>68998</v>
      </c>
      <c r="B41597" t="s">
        <v>65723</v>
      </c>
      <c r="C41597" t="s">
        <v>160458</v>
      </c>
      <c r="D41597" t="s">
        <v>189475</v>
      </c>
      <c r="E41597" s="2">
        <v>43071.513425925928</v>
      </c>
      <c r="F41597">
        <v>191.58</v>
      </c>
      <c r="G41597">
        <f t="shared" si="1298"/>
        <v>12</v>
      </c>
      <c r="H41597">
        <f t="shared" si="1299"/>
        <v>2017</v>
      </c>
    </row>
    <row r="41598" spans="1:8" x14ac:dyDescent="0.25">
      <c r="A41598" s="1">
        <v>69003</v>
      </c>
      <c r="B41598" t="s">
        <v>65728</v>
      </c>
      <c r="C41598" t="s">
        <v>160463</v>
      </c>
      <c r="D41598" t="s">
        <v>189475</v>
      </c>
      <c r="E41598" s="2">
        <v>43097.807847222219</v>
      </c>
      <c r="F41598">
        <v>154.66999999999999</v>
      </c>
      <c r="G41598">
        <f t="shared" si="1298"/>
        <v>12</v>
      </c>
      <c r="H41598">
        <f t="shared" si="1299"/>
        <v>2017</v>
      </c>
    </row>
    <row r="41599" spans="1:8" x14ac:dyDescent="0.25">
      <c r="A41599" s="1">
        <v>69047</v>
      </c>
      <c r="B41599" t="s">
        <v>65769</v>
      </c>
      <c r="C41599" t="s">
        <v>160504</v>
      </c>
      <c r="D41599" t="s">
        <v>189475</v>
      </c>
      <c r="E41599" s="2">
        <v>43081.874166666668</v>
      </c>
      <c r="F41599">
        <v>25.84</v>
      </c>
      <c r="G41599">
        <f t="shared" si="1298"/>
        <v>12</v>
      </c>
      <c r="H41599">
        <f t="shared" si="1299"/>
        <v>2017</v>
      </c>
    </row>
    <row r="41600" spans="1:8" x14ac:dyDescent="0.25">
      <c r="A41600" s="1">
        <v>69059</v>
      </c>
      <c r="B41600" t="s">
        <v>65780</v>
      </c>
      <c r="C41600" t="s">
        <v>160515</v>
      </c>
      <c r="D41600" t="s">
        <v>189475</v>
      </c>
      <c r="E41600" s="2">
        <v>43096.759525462963</v>
      </c>
      <c r="F41600">
        <v>191.58</v>
      </c>
      <c r="G41600">
        <f t="shared" si="1298"/>
        <v>12</v>
      </c>
      <c r="H41600">
        <f t="shared" si="1299"/>
        <v>2017</v>
      </c>
    </row>
    <row r="41601" spans="1:8" x14ac:dyDescent="0.25">
      <c r="A41601" s="1">
        <v>69061</v>
      </c>
      <c r="B41601" t="s">
        <v>65782</v>
      </c>
      <c r="C41601" t="s">
        <v>160517</v>
      </c>
      <c r="D41601" t="s">
        <v>189475</v>
      </c>
      <c r="E41601" s="2">
        <v>43084.470335648148</v>
      </c>
      <c r="F41601">
        <v>154.66999999999999</v>
      </c>
      <c r="G41601">
        <f t="shared" si="1298"/>
        <v>12</v>
      </c>
      <c r="H41601">
        <f t="shared" si="1299"/>
        <v>2017</v>
      </c>
    </row>
    <row r="41602" spans="1:8" x14ac:dyDescent="0.25">
      <c r="A41602" s="1">
        <v>69065</v>
      </c>
      <c r="B41602" t="s">
        <v>65786</v>
      </c>
      <c r="C41602" t="s">
        <v>160521</v>
      </c>
      <c r="D41602" t="s">
        <v>189475</v>
      </c>
      <c r="E41602" s="2">
        <v>43084.037083333344</v>
      </c>
      <c r="F41602">
        <v>154.66999999999999</v>
      </c>
      <c r="G41602">
        <f t="shared" ref="G41602:G41665" si="1300">MONTH(E41602)</f>
        <v>12</v>
      </c>
      <c r="H41602">
        <f t="shared" ref="H41602:H41665" si="1301">YEAR(E41602)</f>
        <v>2017</v>
      </c>
    </row>
    <row r="41603" spans="1:8" x14ac:dyDescent="0.25">
      <c r="A41603" s="1">
        <v>69070</v>
      </c>
      <c r="B41603" t="s">
        <v>65790</v>
      </c>
      <c r="C41603" t="s">
        <v>160525</v>
      </c>
      <c r="D41603" t="s">
        <v>189475</v>
      </c>
      <c r="E41603" s="2">
        <v>43072.896793981483</v>
      </c>
      <c r="F41603">
        <v>138.65</v>
      </c>
      <c r="G41603">
        <f t="shared" si="1300"/>
        <v>12</v>
      </c>
      <c r="H41603">
        <f t="shared" si="1301"/>
        <v>2017</v>
      </c>
    </row>
    <row r="41604" spans="1:8" x14ac:dyDescent="0.25">
      <c r="A41604" s="1">
        <v>69073</v>
      </c>
      <c r="B41604" t="s">
        <v>65793</v>
      </c>
      <c r="C41604" t="s">
        <v>160528</v>
      </c>
      <c r="D41604" t="s">
        <v>189475</v>
      </c>
      <c r="E41604" s="2">
        <v>43094.913831018523</v>
      </c>
      <c r="F41604">
        <v>25.84</v>
      </c>
      <c r="G41604">
        <f t="shared" si="1300"/>
        <v>12</v>
      </c>
      <c r="H41604">
        <f t="shared" si="1301"/>
        <v>2017</v>
      </c>
    </row>
    <row r="41605" spans="1:8" x14ac:dyDescent="0.25">
      <c r="A41605" s="1">
        <v>69075</v>
      </c>
      <c r="B41605" t="s">
        <v>65795</v>
      </c>
      <c r="C41605" t="s">
        <v>160530</v>
      </c>
      <c r="D41605" t="s">
        <v>189475</v>
      </c>
      <c r="E41605" s="2">
        <v>43091.76390046296</v>
      </c>
      <c r="F41605">
        <v>291.27999999999997</v>
      </c>
      <c r="G41605">
        <f t="shared" si="1300"/>
        <v>12</v>
      </c>
      <c r="H41605">
        <f t="shared" si="1301"/>
        <v>2017</v>
      </c>
    </row>
    <row r="41606" spans="1:8" x14ac:dyDescent="0.25">
      <c r="A41606" s="1">
        <v>69102</v>
      </c>
      <c r="B41606" t="s">
        <v>65822</v>
      </c>
      <c r="C41606" t="s">
        <v>160557</v>
      </c>
      <c r="D41606" t="s">
        <v>189475</v>
      </c>
      <c r="E41606" s="2">
        <v>43070.791805555556</v>
      </c>
      <c r="F41606">
        <v>138.65</v>
      </c>
      <c r="G41606">
        <f t="shared" si="1300"/>
        <v>12</v>
      </c>
      <c r="H41606">
        <f t="shared" si="1301"/>
        <v>2017</v>
      </c>
    </row>
    <row r="41607" spans="1:8" x14ac:dyDescent="0.25">
      <c r="A41607" s="1">
        <v>69111</v>
      </c>
      <c r="B41607" t="s">
        <v>65831</v>
      </c>
      <c r="C41607" t="s">
        <v>160566</v>
      </c>
      <c r="D41607" t="s">
        <v>189475</v>
      </c>
      <c r="E41607" s="2">
        <v>43080.825995370367</v>
      </c>
      <c r="F41607">
        <v>138.65</v>
      </c>
      <c r="G41607">
        <f t="shared" si="1300"/>
        <v>12</v>
      </c>
      <c r="H41607">
        <f t="shared" si="1301"/>
        <v>2017</v>
      </c>
    </row>
    <row r="41608" spans="1:8" x14ac:dyDescent="0.25">
      <c r="A41608" s="1">
        <v>69115</v>
      </c>
      <c r="B41608" t="s">
        <v>65835</v>
      </c>
      <c r="C41608" t="s">
        <v>160570</v>
      </c>
      <c r="D41608" t="s">
        <v>189475</v>
      </c>
      <c r="E41608" s="2">
        <v>43084.42796296296</v>
      </c>
      <c r="F41608">
        <v>191.58</v>
      </c>
      <c r="G41608">
        <f t="shared" si="1300"/>
        <v>12</v>
      </c>
      <c r="H41608">
        <f t="shared" si="1301"/>
        <v>2017</v>
      </c>
    </row>
    <row r="41609" spans="1:8" x14ac:dyDescent="0.25">
      <c r="A41609" s="1">
        <v>69136</v>
      </c>
      <c r="B41609" t="s">
        <v>65854</v>
      </c>
      <c r="C41609" t="s">
        <v>160589</v>
      </c>
      <c r="D41609" t="s">
        <v>189475</v>
      </c>
      <c r="E41609" s="2">
        <v>43085.630972222221</v>
      </c>
      <c r="F41609">
        <v>36.35</v>
      </c>
      <c r="G41609">
        <f t="shared" si="1300"/>
        <v>12</v>
      </c>
      <c r="H41609">
        <f t="shared" si="1301"/>
        <v>2017</v>
      </c>
    </row>
    <row r="41610" spans="1:8" x14ac:dyDescent="0.25">
      <c r="A41610" s="1">
        <v>69202</v>
      </c>
      <c r="B41610" t="s">
        <v>65917</v>
      </c>
      <c r="C41610" t="s">
        <v>160652</v>
      </c>
      <c r="D41610" t="s">
        <v>189475</v>
      </c>
      <c r="E41610" s="2">
        <v>43080.704027777778</v>
      </c>
      <c r="F41610">
        <v>154.66999999999999</v>
      </c>
      <c r="G41610">
        <f t="shared" si="1300"/>
        <v>12</v>
      </c>
      <c r="H41610">
        <f t="shared" si="1301"/>
        <v>2017</v>
      </c>
    </row>
    <row r="41611" spans="1:8" x14ac:dyDescent="0.25">
      <c r="A41611" s="1">
        <v>69204</v>
      </c>
      <c r="B41611" t="s">
        <v>65919</v>
      </c>
      <c r="C41611" t="s">
        <v>160654</v>
      </c>
      <c r="D41611" t="s">
        <v>189475</v>
      </c>
      <c r="E41611" s="2">
        <v>43074.477592592593</v>
      </c>
      <c r="F41611">
        <v>25.84</v>
      </c>
      <c r="G41611">
        <f t="shared" si="1300"/>
        <v>12</v>
      </c>
      <c r="H41611">
        <f t="shared" si="1301"/>
        <v>2017</v>
      </c>
    </row>
    <row r="41612" spans="1:8" x14ac:dyDescent="0.25">
      <c r="A41612" s="1">
        <v>69226</v>
      </c>
      <c r="B41612" t="s">
        <v>65937</v>
      </c>
      <c r="C41612" t="s">
        <v>160672</v>
      </c>
      <c r="D41612" t="s">
        <v>189475</v>
      </c>
      <c r="E41612" s="2">
        <v>43079.522916666669</v>
      </c>
      <c r="F41612">
        <v>153.96</v>
      </c>
      <c r="G41612">
        <f t="shared" si="1300"/>
        <v>12</v>
      </c>
      <c r="H41612">
        <f t="shared" si="1301"/>
        <v>2017</v>
      </c>
    </row>
    <row r="41613" spans="1:8" x14ac:dyDescent="0.25">
      <c r="A41613" s="1">
        <v>69228</v>
      </c>
      <c r="B41613" t="s">
        <v>65939</v>
      </c>
      <c r="C41613" t="s">
        <v>160674</v>
      </c>
      <c r="D41613" t="s">
        <v>189475</v>
      </c>
      <c r="E41613" s="2">
        <v>43074.65934027778</v>
      </c>
      <c r="F41613">
        <v>191.58</v>
      </c>
      <c r="G41613">
        <f t="shared" si="1300"/>
        <v>12</v>
      </c>
      <c r="H41613">
        <f t="shared" si="1301"/>
        <v>2017</v>
      </c>
    </row>
    <row r="41614" spans="1:8" x14ac:dyDescent="0.25">
      <c r="A41614" s="1">
        <v>69250</v>
      </c>
      <c r="B41614" t="s">
        <v>65961</v>
      </c>
      <c r="C41614" t="s">
        <v>160696</v>
      </c>
      <c r="D41614" t="s">
        <v>189475</v>
      </c>
      <c r="E41614" s="2">
        <v>43081.478703703702</v>
      </c>
      <c r="F41614">
        <v>163.06</v>
      </c>
      <c r="G41614">
        <f t="shared" si="1300"/>
        <v>12</v>
      </c>
      <c r="H41614">
        <f t="shared" si="1301"/>
        <v>2017</v>
      </c>
    </row>
    <row r="41615" spans="1:8" x14ac:dyDescent="0.25">
      <c r="A41615" s="1">
        <v>69251</v>
      </c>
      <c r="B41615" t="s">
        <v>65962</v>
      </c>
      <c r="C41615" t="s">
        <v>160697</v>
      </c>
      <c r="D41615" t="s">
        <v>189475</v>
      </c>
      <c r="E41615" s="2">
        <v>43075.825370370367</v>
      </c>
      <c r="F41615">
        <v>191.58</v>
      </c>
      <c r="G41615">
        <f t="shared" si="1300"/>
        <v>12</v>
      </c>
      <c r="H41615">
        <f t="shared" si="1301"/>
        <v>2017</v>
      </c>
    </row>
    <row r="41616" spans="1:8" x14ac:dyDescent="0.25">
      <c r="A41616" s="1">
        <v>69259</v>
      </c>
      <c r="B41616" t="s">
        <v>65970</v>
      </c>
      <c r="C41616" t="s">
        <v>160705</v>
      </c>
      <c r="D41616" t="s">
        <v>189475</v>
      </c>
      <c r="E41616" s="2">
        <v>43077.598113425927</v>
      </c>
      <c r="F41616">
        <v>25.84</v>
      </c>
      <c r="G41616">
        <f t="shared" si="1300"/>
        <v>12</v>
      </c>
      <c r="H41616">
        <f t="shared" si="1301"/>
        <v>2017</v>
      </c>
    </row>
    <row r="41617" spans="1:8" x14ac:dyDescent="0.25">
      <c r="A41617" s="1">
        <v>69262</v>
      </c>
      <c r="B41617" t="s">
        <v>65973</v>
      </c>
      <c r="C41617" t="s">
        <v>160708</v>
      </c>
      <c r="D41617" t="s">
        <v>189475</v>
      </c>
      <c r="E41617" s="2">
        <v>43077.847870370373</v>
      </c>
      <c r="F41617">
        <v>191.58</v>
      </c>
      <c r="G41617">
        <f t="shared" si="1300"/>
        <v>12</v>
      </c>
      <c r="H41617">
        <f t="shared" si="1301"/>
        <v>2017</v>
      </c>
    </row>
    <row r="41618" spans="1:8" x14ac:dyDescent="0.25">
      <c r="A41618" s="1">
        <v>69296</v>
      </c>
      <c r="B41618" t="s">
        <v>66004</v>
      </c>
      <c r="C41618" t="s">
        <v>160739</v>
      </c>
      <c r="D41618" t="s">
        <v>189475</v>
      </c>
      <c r="E41618" s="2">
        <v>43089.006921296299</v>
      </c>
      <c r="F41618">
        <v>163.06</v>
      </c>
      <c r="G41618">
        <f t="shared" si="1300"/>
        <v>12</v>
      </c>
      <c r="H41618">
        <f t="shared" si="1301"/>
        <v>2017</v>
      </c>
    </row>
    <row r="41619" spans="1:8" x14ac:dyDescent="0.25">
      <c r="A41619" s="1">
        <v>69326</v>
      </c>
      <c r="B41619" t="s">
        <v>66034</v>
      </c>
      <c r="C41619" t="s">
        <v>160769</v>
      </c>
      <c r="D41619" t="s">
        <v>189475</v>
      </c>
      <c r="E41619" s="2">
        <v>43086.526631944442</v>
      </c>
      <c r="F41619">
        <v>191.58</v>
      </c>
      <c r="G41619">
        <f t="shared" si="1300"/>
        <v>12</v>
      </c>
      <c r="H41619">
        <f t="shared" si="1301"/>
        <v>2017</v>
      </c>
    </row>
    <row r="41620" spans="1:8" x14ac:dyDescent="0.25">
      <c r="A41620" s="1">
        <v>69336</v>
      </c>
      <c r="B41620" t="s">
        <v>66043</v>
      </c>
      <c r="C41620" t="s">
        <v>160778</v>
      </c>
      <c r="D41620" t="s">
        <v>189475</v>
      </c>
      <c r="E41620" s="2">
        <v>43087.052430555559</v>
      </c>
      <c r="F41620">
        <v>191.58</v>
      </c>
      <c r="G41620">
        <f t="shared" si="1300"/>
        <v>12</v>
      </c>
      <c r="H41620">
        <f t="shared" si="1301"/>
        <v>2017</v>
      </c>
    </row>
    <row r="41621" spans="1:8" x14ac:dyDescent="0.25">
      <c r="A41621" s="1">
        <v>69351</v>
      </c>
      <c r="B41621" t="s">
        <v>66058</v>
      </c>
      <c r="C41621" t="s">
        <v>160793</v>
      </c>
      <c r="D41621" t="s">
        <v>189475</v>
      </c>
      <c r="E41621" s="2">
        <v>43090.636261574073</v>
      </c>
      <c r="F41621">
        <v>36.35</v>
      </c>
      <c r="G41621">
        <f t="shared" si="1300"/>
        <v>12</v>
      </c>
      <c r="H41621">
        <f t="shared" si="1301"/>
        <v>2017</v>
      </c>
    </row>
    <row r="41622" spans="1:8" x14ac:dyDescent="0.25">
      <c r="A41622" s="1">
        <v>69376</v>
      </c>
      <c r="B41622" t="s">
        <v>66081</v>
      </c>
      <c r="C41622" t="s">
        <v>160816</v>
      </c>
      <c r="D41622" t="s">
        <v>189475</v>
      </c>
      <c r="E41622" s="2">
        <v>43072.882222222222</v>
      </c>
      <c r="F41622">
        <v>191.58</v>
      </c>
      <c r="G41622">
        <f t="shared" si="1300"/>
        <v>12</v>
      </c>
      <c r="H41622">
        <f t="shared" si="1301"/>
        <v>2017</v>
      </c>
    </row>
    <row r="41623" spans="1:8" x14ac:dyDescent="0.25">
      <c r="A41623" s="1">
        <v>69440</v>
      </c>
      <c r="B41623" t="s">
        <v>66143</v>
      </c>
      <c r="C41623" t="s">
        <v>160878</v>
      </c>
      <c r="D41623" t="s">
        <v>189475</v>
      </c>
      <c r="E41623" s="2">
        <v>43089.028298611112</v>
      </c>
      <c r="F41623">
        <v>191.58</v>
      </c>
      <c r="G41623">
        <f t="shared" si="1300"/>
        <v>12</v>
      </c>
      <c r="H41623">
        <f t="shared" si="1301"/>
        <v>2017</v>
      </c>
    </row>
    <row r="41624" spans="1:8" x14ac:dyDescent="0.25">
      <c r="A41624" s="1">
        <v>69463</v>
      </c>
      <c r="B41624" t="s">
        <v>66164</v>
      </c>
      <c r="C41624" t="s">
        <v>160899</v>
      </c>
      <c r="D41624" t="s">
        <v>189475</v>
      </c>
      <c r="E41624" s="2">
        <v>43100.845300925917</v>
      </c>
      <c r="F41624">
        <v>154.66999999999999</v>
      </c>
      <c r="G41624">
        <f t="shared" si="1300"/>
        <v>12</v>
      </c>
      <c r="H41624">
        <f t="shared" si="1301"/>
        <v>2017</v>
      </c>
    </row>
    <row r="41625" spans="1:8" x14ac:dyDescent="0.25">
      <c r="A41625" s="1">
        <v>69469</v>
      </c>
      <c r="B41625" t="s">
        <v>66170</v>
      </c>
      <c r="C41625" t="s">
        <v>160905</v>
      </c>
      <c r="D41625" t="s">
        <v>189475</v>
      </c>
      <c r="E41625" s="2">
        <v>43081.957453703697</v>
      </c>
      <c r="F41625">
        <v>155.41999999999999</v>
      </c>
      <c r="G41625">
        <f t="shared" si="1300"/>
        <v>12</v>
      </c>
      <c r="H41625">
        <f t="shared" si="1301"/>
        <v>2017</v>
      </c>
    </row>
    <row r="41626" spans="1:8" x14ac:dyDescent="0.25">
      <c r="A41626" s="1">
        <v>69473</v>
      </c>
      <c r="B41626" t="s">
        <v>66174</v>
      </c>
      <c r="C41626" t="s">
        <v>160909</v>
      </c>
      <c r="D41626" t="s">
        <v>189475</v>
      </c>
      <c r="E41626" s="2">
        <v>43075.398865740739</v>
      </c>
      <c r="F41626">
        <v>163.06</v>
      </c>
      <c r="G41626">
        <f t="shared" si="1300"/>
        <v>12</v>
      </c>
      <c r="H41626">
        <f t="shared" si="1301"/>
        <v>2017</v>
      </c>
    </row>
    <row r="41627" spans="1:8" x14ac:dyDescent="0.25">
      <c r="A41627" s="1">
        <v>69499</v>
      </c>
      <c r="B41627" t="s">
        <v>66199</v>
      </c>
      <c r="C41627" t="s">
        <v>160934</v>
      </c>
      <c r="D41627" t="s">
        <v>189479</v>
      </c>
      <c r="E41627" s="2">
        <v>43073.65452546296</v>
      </c>
      <c r="F41627">
        <v>138.65</v>
      </c>
      <c r="G41627">
        <f t="shared" si="1300"/>
        <v>12</v>
      </c>
      <c r="H41627">
        <f t="shared" si="1301"/>
        <v>2017</v>
      </c>
    </row>
    <row r="41628" spans="1:8" x14ac:dyDescent="0.25">
      <c r="A41628" s="1">
        <v>69504</v>
      </c>
      <c r="B41628" t="s">
        <v>66204</v>
      </c>
      <c r="C41628" t="s">
        <v>160939</v>
      </c>
      <c r="D41628" t="s">
        <v>189475</v>
      </c>
      <c r="E41628" s="2">
        <v>43074.683518518519</v>
      </c>
      <c r="F41628">
        <v>163.06</v>
      </c>
      <c r="G41628">
        <f t="shared" si="1300"/>
        <v>12</v>
      </c>
      <c r="H41628">
        <f t="shared" si="1301"/>
        <v>2017</v>
      </c>
    </row>
    <row r="41629" spans="1:8" x14ac:dyDescent="0.25">
      <c r="A41629" s="1">
        <v>69507</v>
      </c>
      <c r="B41629" t="s">
        <v>66207</v>
      </c>
      <c r="C41629" t="s">
        <v>160942</v>
      </c>
      <c r="D41629" t="s">
        <v>189475</v>
      </c>
      <c r="E41629" s="2">
        <v>43088.080370370371</v>
      </c>
      <c r="F41629">
        <v>36.35</v>
      </c>
      <c r="G41629">
        <f t="shared" si="1300"/>
        <v>12</v>
      </c>
      <c r="H41629">
        <f t="shared" si="1301"/>
        <v>2017</v>
      </c>
    </row>
    <row r="41630" spans="1:8" x14ac:dyDescent="0.25">
      <c r="A41630" s="1">
        <v>69524</v>
      </c>
      <c r="B41630" t="s">
        <v>66224</v>
      </c>
      <c r="C41630" t="s">
        <v>160959</v>
      </c>
      <c r="D41630" t="s">
        <v>189475</v>
      </c>
      <c r="E41630" s="2">
        <v>43080.516296296293</v>
      </c>
      <c r="F41630">
        <v>36.35</v>
      </c>
      <c r="G41630">
        <f t="shared" si="1300"/>
        <v>12</v>
      </c>
      <c r="H41630">
        <f t="shared" si="1301"/>
        <v>2017</v>
      </c>
    </row>
    <row r="41631" spans="1:8" x14ac:dyDescent="0.25">
      <c r="A41631" s="1">
        <v>69542</v>
      </c>
      <c r="B41631" t="s">
        <v>66241</v>
      </c>
      <c r="C41631" t="s">
        <v>160976</v>
      </c>
      <c r="D41631" t="s">
        <v>189475</v>
      </c>
      <c r="E41631" s="2">
        <v>43089.545752314807</v>
      </c>
      <c r="F41631">
        <v>125.99</v>
      </c>
      <c r="G41631">
        <f t="shared" si="1300"/>
        <v>12</v>
      </c>
      <c r="H41631">
        <f t="shared" si="1301"/>
        <v>2017</v>
      </c>
    </row>
    <row r="41632" spans="1:8" x14ac:dyDescent="0.25">
      <c r="A41632" s="1">
        <v>69553</v>
      </c>
      <c r="B41632" t="s">
        <v>66251</v>
      </c>
      <c r="C41632" t="s">
        <v>160986</v>
      </c>
      <c r="D41632" t="s">
        <v>189475</v>
      </c>
      <c r="E41632" s="2">
        <v>43083.475937499999</v>
      </c>
      <c r="F41632">
        <v>154.66999999999999</v>
      </c>
      <c r="G41632">
        <f t="shared" si="1300"/>
        <v>12</v>
      </c>
      <c r="H41632">
        <f t="shared" si="1301"/>
        <v>2017</v>
      </c>
    </row>
    <row r="41633" spans="1:8" x14ac:dyDescent="0.25">
      <c r="A41633" s="1">
        <v>69571</v>
      </c>
      <c r="B41633" t="s">
        <v>66269</v>
      </c>
      <c r="C41633" t="s">
        <v>161004</v>
      </c>
      <c r="D41633" t="s">
        <v>189475</v>
      </c>
      <c r="E41633" s="2">
        <v>43074.505069444444</v>
      </c>
      <c r="F41633">
        <v>47.62</v>
      </c>
      <c r="G41633">
        <f t="shared" si="1300"/>
        <v>12</v>
      </c>
      <c r="H41633">
        <f t="shared" si="1301"/>
        <v>2017</v>
      </c>
    </row>
    <row r="41634" spans="1:8" x14ac:dyDescent="0.25">
      <c r="A41634" s="1">
        <v>69594</v>
      </c>
      <c r="B41634" t="s">
        <v>66290</v>
      </c>
      <c r="C41634" t="s">
        <v>161025</v>
      </c>
      <c r="D41634" t="s">
        <v>189475</v>
      </c>
      <c r="E41634" s="2">
        <v>43087.965914351851</v>
      </c>
      <c r="F41634">
        <v>36.35</v>
      </c>
      <c r="G41634">
        <f t="shared" si="1300"/>
        <v>12</v>
      </c>
      <c r="H41634">
        <f t="shared" si="1301"/>
        <v>2017</v>
      </c>
    </row>
    <row r="41635" spans="1:8" x14ac:dyDescent="0.25">
      <c r="A41635" s="1">
        <v>69606</v>
      </c>
      <c r="B41635" t="s">
        <v>66302</v>
      </c>
      <c r="C41635" t="s">
        <v>161037</v>
      </c>
      <c r="D41635" t="s">
        <v>189475</v>
      </c>
      <c r="E41635" s="2">
        <v>43076.886574074073</v>
      </c>
      <c r="F41635">
        <v>191.58</v>
      </c>
      <c r="G41635">
        <f t="shared" si="1300"/>
        <v>12</v>
      </c>
      <c r="H41635">
        <f t="shared" si="1301"/>
        <v>2017</v>
      </c>
    </row>
    <row r="41636" spans="1:8" x14ac:dyDescent="0.25">
      <c r="A41636" s="1">
        <v>69616</v>
      </c>
      <c r="B41636" t="s">
        <v>66312</v>
      </c>
      <c r="C41636" t="s">
        <v>161047</v>
      </c>
      <c r="D41636" t="s">
        <v>189475</v>
      </c>
      <c r="E41636" s="2">
        <v>43081.482916666668</v>
      </c>
      <c r="F41636">
        <v>138.65</v>
      </c>
      <c r="G41636">
        <f t="shared" si="1300"/>
        <v>12</v>
      </c>
      <c r="H41636">
        <f t="shared" si="1301"/>
        <v>2017</v>
      </c>
    </row>
    <row r="41637" spans="1:8" x14ac:dyDescent="0.25">
      <c r="A41637" s="1">
        <v>69627</v>
      </c>
      <c r="B41637" t="s">
        <v>66322</v>
      </c>
      <c r="C41637" t="s">
        <v>161057</v>
      </c>
      <c r="D41637" t="s">
        <v>189475</v>
      </c>
      <c r="E41637" s="2">
        <v>43070.463321759264</v>
      </c>
      <c r="F41637">
        <v>36.35</v>
      </c>
      <c r="G41637">
        <f t="shared" si="1300"/>
        <v>12</v>
      </c>
      <c r="H41637">
        <f t="shared" si="1301"/>
        <v>2017</v>
      </c>
    </row>
    <row r="41638" spans="1:8" x14ac:dyDescent="0.25">
      <c r="A41638" s="1">
        <v>69630</v>
      </c>
      <c r="B41638" t="s">
        <v>66325</v>
      </c>
      <c r="C41638" t="s">
        <v>161060</v>
      </c>
      <c r="D41638" t="s">
        <v>189475</v>
      </c>
      <c r="E41638" s="2">
        <v>43076.982083333343</v>
      </c>
      <c r="F41638">
        <v>191.58</v>
      </c>
      <c r="G41638">
        <f t="shared" si="1300"/>
        <v>12</v>
      </c>
      <c r="H41638">
        <f t="shared" si="1301"/>
        <v>2017</v>
      </c>
    </row>
    <row r="41639" spans="1:8" x14ac:dyDescent="0.25">
      <c r="A41639" s="1">
        <v>69688</v>
      </c>
      <c r="B41639" t="s">
        <v>66379</v>
      </c>
      <c r="C41639" t="s">
        <v>161114</v>
      </c>
      <c r="D41639" t="s">
        <v>189475</v>
      </c>
      <c r="E41639" s="2">
        <v>43078.936631944453</v>
      </c>
      <c r="F41639">
        <v>191.58</v>
      </c>
      <c r="G41639">
        <f t="shared" si="1300"/>
        <v>12</v>
      </c>
      <c r="H41639">
        <f t="shared" si="1301"/>
        <v>2017</v>
      </c>
    </row>
    <row r="41640" spans="1:8" x14ac:dyDescent="0.25">
      <c r="A41640" s="1">
        <v>69732</v>
      </c>
      <c r="B41640" t="s">
        <v>66419</v>
      </c>
      <c r="C41640" t="s">
        <v>161154</v>
      </c>
      <c r="D41640" t="s">
        <v>189475</v>
      </c>
      <c r="E41640" s="2">
        <v>43096.077650462961</v>
      </c>
      <c r="F41640">
        <v>25.84</v>
      </c>
      <c r="G41640">
        <f t="shared" si="1300"/>
        <v>12</v>
      </c>
      <c r="H41640">
        <f t="shared" si="1301"/>
        <v>2017</v>
      </c>
    </row>
    <row r="41641" spans="1:8" x14ac:dyDescent="0.25">
      <c r="A41641" s="1">
        <v>69745</v>
      </c>
      <c r="B41641" t="s">
        <v>66432</v>
      </c>
      <c r="C41641" t="s">
        <v>161167</v>
      </c>
      <c r="D41641" t="s">
        <v>189475</v>
      </c>
      <c r="E41641" s="2">
        <v>43092.92796296296</v>
      </c>
      <c r="F41641">
        <v>154.66999999999999</v>
      </c>
      <c r="G41641">
        <f t="shared" si="1300"/>
        <v>12</v>
      </c>
      <c r="H41641">
        <f t="shared" si="1301"/>
        <v>2017</v>
      </c>
    </row>
    <row r="41642" spans="1:8" x14ac:dyDescent="0.25">
      <c r="A41642" s="1">
        <v>69765</v>
      </c>
      <c r="B41642" t="s">
        <v>66451</v>
      </c>
      <c r="C41642" t="s">
        <v>161186</v>
      </c>
      <c r="D41642" t="s">
        <v>189475</v>
      </c>
      <c r="E41642" s="2">
        <v>43075.46671296296</v>
      </c>
      <c r="F41642">
        <v>191.58</v>
      </c>
      <c r="G41642">
        <f t="shared" si="1300"/>
        <v>12</v>
      </c>
      <c r="H41642">
        <f t="shared" si="1301"/>
        <v>2017</v>
      </c>
    </row>
    <row r="41643" spans="1:8" x14ac:dyDescent="0.25">
      <c r="A41643" s="1">
        <v>69777</v>
      </c>
      <c r="B41643" t="s">
        <v>66462</v>
      </c>
      <c r="C41643" t="s">
        <v>161197</v>
      </c>
      <c r="D41643" t="s">
        <v>189475</v>
      </c>
      <c r="E41643" s="2">
        <v>43074.946828703702</v>
      </c>
      <c r="F41643">
        <v>25.84</v>
      </c>
      <c r="G41643">
        <f t="shared" si="1300"/>
        <v>12</v>
      </c>
      <c r="H41643">
        <f t="shared" si="1301"/>
        <v>2017</v>
      </c>
    </row>
    <row r="41644" spans="1:8" x14ac:dyDescent="0.25">
      <c r="A41644" s="1">
        <v>69782</v>
      </c>
      <c r="B41644" t="s">
        <v>66467</v>
      </c>
      <c r="C41644" t="s">
        <v>161202</v>
      </c>
      <c r="D41644" t="s">
        <v>189475</v>
      </c>
      <c r="E41644" s="2">
        <v>43075.456041666657</v>
      </c>
      <c r="F41644">
        <v>154.66999999999999</v>
      </c>
      <c r="G41644">
        <f t="shared" si="1300"/>
        <v>12</v>
      </c>
      <c r="H41644">
        <f t="shared" si="1301"/>
        <v>2017</v>
      </c>
    </row>
    <row r="41645" spans="1:8" x14ac:dyDescent="0.25">
      <c r="A41645" s="1">
        <v>69790</v>
      </c>
      <c r="B41645" t="s">
        <v>66475</v>
      </c>
      <c r="C41645" t="s">
        <v>161210</v>
      </c>
      <c r="D41645" t="s">
        <v>189475</v>
      </c>
      <c r="E41645" s="2">
        <v>43073.492384259262</v>
      </c>
      <c r="F41645">
        <v>155.41999999999999</v>
      </c>
      <c r="G41645">
        <f t="shared" si="1300"/>
        <v>12</v>
      </c>
      <c r="H41645">
        <f t="shared" si="1301"/>
        <v>2017</v>
      </c>
    </row>
    <row r="41646" spans="1:8" x14ac:dyDescent="0.25">
      <c r="A41646" s="1">
        <v>69855</v>
      </c>
      <c r="B41646" t="s">
        <v>66540</v>
      </c>
      <c r="C41646" t="s">
        <v>161275</v>
      </c>
      <c r="D41646" t="s">
        <v>189475</v>
      </c>
      <c r="E41646" s="2">
        <v>43092.785879629628</v>
      </c>
      <c r="F41646">
        <v>36.35</v>
      </c>
      <c r="G41646">
        <f t="shared" si="1300"/>
        <v>12</v>
      </c>
      <c r="H41646">
        <f t="shared" si="1301"/>
        <v>2017</v>
      </c>
    </row>
    <row r="41647" spans="1:8" x14ac:dyDescent="0.25">
      <c r="A41647" s="1">
        <v>69856</v>
      </c>
      <c r="B41647" t="s">
        <v>66541</v>
      </c>
      <c r="C41647" t="s">
        <v>161276</v>
      </c>
      <c r="D41647" t="s">
        <v>189475</v>
      </c>
      <c r="E41647" s="2">
        <v>43086.9453587963</v>
      </c>
      <c r="F41647">
        <v>191.58</v>
      </c>
      <c r="G41647">
        <f t="shared" si="1300"/>
        <v>12</v>
      </c>
      <c r="H41647">
        <f t="shared" si="1301"/>
        <v>2017</v>
      </c>
    </row>
    <row r="41648" spans="1:8" x14ac:dyDescent="0.25">
      <c r="A41648" s="1">
        <v>69877</v>
      </c>
      <c r="B41648" t="s">
        <v>66562</v>
      </c>
      <c r="C41648" t="s">
        <v>161297</v>
      </c>
      <c r="D41648" t="s">
        <v>189475</v>
      </c>
      <c r="E41648" s="2">
        <v>43079.730486111112</v>
      </c>
      <c r="F41648">
        <v>25.84</v>
      </c>
      <c r="G41648">
        <f t="shared" si="1300"/>
        <v>12</v>
      </c>
      <c r="H41648">
        <f t="shared" si="1301"/>
        <v>2017</v>
      </c>
    </row>
    <row r="41649" spans="1:8" x14ac:dyDescent="0.25">
      <c r="A41649" s="1">
        <v>69893</v>
      </c>
      <c r="B41649" t="s">
        <v>66576</v>
      </c>
      <c r="C41649" t="s">
        <v>161311</v>
      </c>
      <c r="D41649" t="s">
        <v>189475</v>
      </c>
      <c r="E41649" s="2">
        <v>43098.658217592587</v>
      </c>
      <c r="F41649">
        <v>138.65</v>
      </c>
      <c r="G41649">
        <f t="shared" si="1300"/>
        <v>12</v>
      </c>
      <c r="H41649">
        <f t="shared" si="1301"/>
        <v>2017</v>
      </c>
    </row>
    <row r="41650" spans="1:8" x14ac:dyDescent="0.25">
      <c r="A41650" s="1">
        <v>69900</v>
      </c>
      <c r="B41650" t="s">
        <v>66583</v>
      </c>
      <c r="C41650" t="s">
        <v>161318</v>
      </c>
      <c r="D41650" t="s">
        <v>189475</v>
      </c>
      <c r="E41650" s="2">
        <v>43085.536840277768</v>
      </c>
      <c r="F41650">
        <v>36.35</v>
      </c>
      <c r="G41650">
        <f t="shared" si="1300"/>
        <v>12</v>
      </c>
      <c r="H41650">
        <f t="shared" si="1301"/>
        <v>2017</v>
      </c>
    </row>
    <row r="41651" spans="1:8" x14ac:dyDescent="0.25">
      <c r="A41651" s="1">
        <v>69909</v>
      </c>
      <c r="B41651" t="s">
        <v>66591</v>
      </c>
      <c r="C41651" t="s">
        <v>161326</v>
      </c>
      <c r="D41651" t="s">
        <v>189475</v>
      </c>
      <c r="E41651" s="2">
        <v>43088.82203703704</v>
      </c>
      <c r="F41651">
        <v>163.06</v>
      </c>
      <c r="G41651">
        <f t="shared" si="1300"/>
        <v>12</v>
      </c>
      <c r="H41651">
        <f t="shared" si="1301"/>
        <v>2017</v>
      </c>
    </row>
    <row r="41652" spans="1:8" x14ac:dyDescent="0.25">
      <c r="A41652" s="1">
        <v>69918</v>
      </c>
      <c r="B41652" t="s">
        <v>66600</v>
      </c>
      <c r="C41652" t="s">
        <v>161335</v>
      </c>
      <c r="D41652" t="s">
        <v>189475</v>
      </c>
      <c r="E41652" s="2">
        <v>43087.898854166669</v>
      </c>
      <c r="F41652">
        <v>154.66999999999999</v>
      </c>
      <c r="G41652">
        <f t="shared" si="1300"/>
        <v>12</v>
      </c>
      <c r="H41652">
        <f t="shared" si="1301"/>
        <v>2017</v>
      </c>
    </row>
    <row r="41653" spans="1:8" x14ac:dyDescent="0.25">
      <c r="A41653" s="1">
        <v>69963</v>
      </c>
      <c r="B41653" t="s">
        <v>66645</v>
      </c>
      <c r="C41653" t="s">
        <v>161380</v>
      </c>
      <c r="D41653" t="s">
        <v>189475</v>
      </c>
      <c r="E41653" s="2">
        <v>43080.47042824074</v>
      </c>
      <c r="F41653">
        <v>191.58</v>
      </c>
      <c r="G41653">
        <f t="shared" si="1300"/>
        <v>12</v>
      </c>
      <c r="H41653">
        <f t="shared" si="1301"/>
        <v>2017</v>
      </c>
    </row>
    <row r="41654" spans="1:8" x14ac:dyDescent="0.25">
      <c r="A41654" s="1">
        <v>69976</v>
      </c>
      <c r="B41654" t="s">
        <v>66658</v>
      </c>
      <c r="C41654" t="s">
        <v>161393</v>
      </c>
      <c r="D41654" t="s">
        <v>189475</v>
      </c>
      <c r="E41654" s="2">
        <v>43074.410891203697</v>
      </c>
      <c r="F41654">
        <v>191.58</v>
      </c>
      <c r="G41654">
        <f t="shared" si="1300"/>
        <v>12</v>
      </c>
      <c r="H41654">
        <f t="shared" si="1301"/>
        <v>2017</v>
      </c>
    </row>
    <row r="41655" spans="1:8" x14ac:dyDescent="0.25">
      <c r="A41655" s="1">
        <v>70009</v>
      </c>
      <c r="B41655" t="s">
        <v>66689</v>
      </c>
      <c r="C41655" t="s">
        <v>161424</v>
      </c>
      <c r="D41655" t="s">
        <v>189475</v>
      </c>
      <c r="E41655" s="2">
        <v>43079.543113425927</v>
      </c>
      <c r="F41655">
        <v>191.58</v>
      </c>
      <c r="G41655">
        <f t="shared" si="1300"/>
        <v>12</v>
      </c>
      <c r="H41655">
        <f t="shared" si="1301"/>
        <v>2017</v>
      </c>
    </row>
    <row r="41656" spans="1:8" x14ac:dyDescent="0.25">
      <c r="A41656" s="1">
        <v>70010</v>
      </c>
      <c r="B41656" t="s">
        <v>66690</v>
      </c>
      <c r="C41656" t="s">
        <v>161425</v>
      </c>
      <c r="D41656" t="s">
        <v>189475</v>
      </c>
      <c r="E41656" s="2">
        <v>43071.629687499997</v>
      </c>
      <c r="F41656">
        <v>32.9</v>
      </c>
      <c r="G41656">
        <f t="shared" si="1300"/>
        <v>12</v>
      </c>
      <c r="H41656">
        <f t="shared" si="1301"/>
        <v>2017</v>
      </c>
    </row>
    <row r="41657" spans="1:8" x14ac:dyDescent="0.25">
      <c r="A41657" s="1">
        <v>70014</v>
      </c>
      <c r="B41657" t="s">
        <v>66693</v>
      </c>
      <c r="C41657" t="s">
        <v>161428</v>
      </c>
      <c r="D41657" t="s">
        <v>189479</v>
      </c>
      <c r="E41657" s="2">
        <v>43076.518055555563</v>
      </c>
      <c r="F41657">
        <v>191.58</v>
      </c>
      <c r="G41657">
        <f t="shared" si="1300"/>
        <v>12</v>
      </c>
      <c r="H41657">
        <f t="shared" si="1301"/>
        <v>2017</v>
      </c>
    </row>
    <row r="41658" spans="1:8" x14ac:dyDescent="0.25">
      <c r="A41658" s="1">
        <v>70016</v>
      </c>
      <c r="B41658" t="s">
        <v>66695</v>
      </c>
      <c r="C41658" t="s">
        <v>161430</v>
      </c>
      <c r="D41658" t="s">
        <v>189480</v>
      </c>
      <c r="E41658" s="2">
        <v>43075.811967592592</v>
      </c>
      <c r="F41658">
        <v>191.58</v>
      </c>
      <c r="G41658">
        <f t="shared" si="1300"/>
        <v>12</v>
      </c>
      <c r="H41658">
        <f t="shared" si="1301"/>
        <v>2017</v>
      </c>
    </row>
    <row r="41659" spans="1:8" x14ac:dyDescent="0.25">
      <c r="A41659" s="1">
        <v>70024</v>
      </c>
      <c r="B41659" t="s">
        <v>66702</v>
      </c>
      <c r="C41659" t="s">
        <v>161437</v>
      </c>
      <c r="D41659" t="s">
        <v>189475</v>
      </c>
      <c r="E41659" s="2">
        <v>43095.684710648151</v>
      </c>
      <c r="F41659">
        <v>191.58</v>
      </c>
      <c r="G41659">
        <f t="shared" si="1300"/>
        <v>12</v>
      </c>
      <c r="H41659">
        <f t="shared" si="1301"/>
        <v>2017</v>
      </c>
    </row>
    <row r="41660" spans="1:8" x14ac:dyDescent="0.25">
      <c r="A41660" s="1">
        <v>70027</v>
      </c>
      <c r="B41660" t="s">
        <v>66705</v>
      </c>
      <c r="C41660" t="s">
        <v>161440</v>
      </c>
      <c r="D41660" t="s">
        <v>189475</v>
      </c>
      <c r="E41660" s="2">
        <v>43095.616284722222</v>
      </c>
      <c r="F41660">
        <v>154.66999999999999</v>
      </c>
      <c r="G41660">
        <f t="shared" si="1300"/>
        <v>12</v>
      </c>
      <c r="H41660">
        <f t="shared" si="1301"/>
        <v>2017</v>
      </c>
    </row>
    <row r="41661" spans="1:8" x14ac:dyDescent="0.25">
      <c r="A41661" s="1">
        <v>70034</v>
      </c>
      <c r="B41661" t="s">
        <v>66711</v>
      </c>
      <c r="C41661" t="s">
        <v>161446</v>
      </c>
      <c r="D41661" t="s">
        <v>189475</v>
      </c>
      <c r="E41661" s="2">
        <v>43094.504050925927</v>
      </c>
      <c r="F41661">
        <v>138.65</v>
      </c>
      <c r="G41661">
        <f t="shared" si="1300"/>
        <v>12</v>
      </c>
      <c r="H41661">
        <f t="shared" si="1301"/>
        <v>2017</v>
      </c>
    </row>
    <row r="41662" spans="1:8" x14ac:dyDescent="0.25">
      <c r="A41662" s="1">
        <v>70071</v>
      </c>
      <c r="B41662" t="s">
        <v>66746</v>
      </c>
      <c r="C41662" t="s">
        <v>161481</v>
      </c>
      <c r="D41662" t="s">
        <v>189475</v>
      </c>
      <c r="E41662" s="2">
        <v>43071.47146990741</v>
      </c>
      <c r="F41662">
        <v>154.66999999999999</v>
      </c>
      <c r="G41662">
        <f t="shared" si="1300"/>
        <v>12</v>
      </c>
      <c r="H41662">
        <f t="shared" si="1301"/>
        <v>2017</v>
      </c>
    </row>
    <row r="41663" spans="1:8" x14ac:dyDescent="0.25">
      <c r="A41663" s="1">
        <v>70087</v>
      </c>
      <c r="B41663" t="s">
        <v>66762</v>
      </c>
      <c r="C41663" t="s">
        <v>161497</v>
      </c>
      <c r="D41663" t="s">
        <v>189475</v>
      </c>
      <c r="E41663" s="2">
        <v>43092.686736111107</v>
      </c>
      <c r="F41663">
        <v>191.58</v>
      </c>
      <c r="G41663">
        <f t="shared" si="1300"/>
        <v>12</v>
      </c>
      <c r="H41663">
        <f t="shared" si="1301"/>
        <v>2017</v>
      </c>
    </row>
    <row r="41664" spans="1:8" x14ac:dyDescent="0.25">
      <c r="A41664" s="1">
        <v>70093</v>
      </c>
      <c r="B41664" t="s">
        <v>66768</v>
      </c>
      <c r="C41664" t="s">
        <v>161503</v>
      </c>
      <c r="D41664" t="s">
        <v>189475</v>
      </c>
      <c r="E41664" s="2">
        <v>43075.463692129633</v>
      </c>
      <c r="F41664">
        <v>191.58</v>
      </c>
      <c r="G41664">
        <f t="shared" si="1300"/>
        <v>12</v>
      </c>
      <c r="H41664">
        <f t="shared" si="1301"/>
        <v>2017</v>
      </c>
    </row>
    <row r="41665" spans="1:8" x14ac:dyDescent="0.25">
      <c r="A41665" s="1">
        <v>70106</v>
      </c>
      <c r="B41665" t="s">
        <v>66781</v>
      </c>
      <c r="C41665" t="s">
        <v>161516</v>
      </c>
      <c r="D41665" t="s">
        <v>189475</v>
      </c>
      <c r="E41665" s="2">
        <v>43070.727743055562</v>
      </c>
      <c r="F41665">
        <v>155.41999999999999</v>
      </c>
      <c r="G41665">
        <f t="shared" si="1300"/>
        <v>12</v>
      </c>
      <c r="H41665">
        <f t="shared" si="1301"/>
        <v>2017</v>
      </c>
    </row>
    <row r="41666" spans="1:8" x14ac:dyDescent="0.25">
      <c r="A41666" s="1">
        <v>70132</v>
      </c>
      <c r="B41666" t="s">
        <v>66806</v>
      </c>
      <c r="C41666" t="s">
        <v>161541</v>
      </c>
      <c r="D41666" t="s">
        <v>189475</v>
      </c>
      <c r="E41666" s="2">
        <v>43098.701122685183</v>
      </c>
      <c r="F41666">
        <v>191.58</v>
      </c>
      <c r="G41666">
        <f t="shared" ref="G41666:G41729" si="1302">MONTH(E41666)</f>
        <v>12</v>
      </c>
      <c r="H41666">
        <f t="shared" ref="H41666:H41729" si="1303">YEAR(E41666)</f>
        <v>2017</v>
      </c>
    </row>
    <row r="41667" spans="1:8" x14ac:dyDescent="0.25">
      <c r="A41667" s="1">
        <v>70141</v>
      </c>
      <c r="B41667" t="s">
        <v>66814</v>
      </c>
      <c r="C41667" t="s">
        <v>161549</v>
      </c>
      <c r="D41667" t="s">
        <v>189475</v>
      </c>
      <c r="E41667" s="2">
        <v>43093.758333333331</v>
      </c>
      <c r="F41667">
        <v>138.65</v>
      </c>
      <c r="G41667">
        <f t="shared" si="1302"/>
        <v>12</v>
      </c>
      <c r="H41667">
        <f t="shared" si="1303"/>
        <v>2017</v>
      </c>
    </row>
    <row r="41668" spans="1:8" x14ac:dyDescent="0.25">
      <c r="A41668" s="1">
        <v>70183</v>
      </c>
      <c r="B41668" t="s">
        <v>66853</v>
      </c>
      <c r="C41668" t="s">
        <v>161588</v>
      </c>
      <c r="D41668" t="s">
        <v>189475</v>
      </c>
      <c r="E41668" s="2">
        <v>43070.607708333337</v>
      </c>
      <c r="F41668">
        <v>138.65</v>
      </c>
      <c r="G41668">
        <f t="shared" si="1302"/>
        <v>12</v>
      </c>
      <c r="H41668">
        <f t="shared" si="1303"/>
        <v>2017</v>
      </c>
    </row>
    <row r="41669" spans="1:8" x14ac:dyDescent="0.25">
      <c r="A41669" s="1">
        <v>70225</v>
      </c>
      <c r="B41669" t="s">
        <v>66890</v>
      </c>
      <c r="C41669" t="s">
        <v>161625</v>
      </c>
      <c r="D41669" t="s">
        <v>189475</v>
      </c>
      <c r="E41669" s="2">
        <v>43073.891944444447</v>
      </c>
      <c r="F41669">
        <v>191.58</v>
      </c>
      <c r="G41669">
        <f t="shared" si="1302"/>
        <v>12</v>
      </c>
      <c r="H41669">
        <f t="shared" si="1303"/>
        <v>2017</v>
      </c>
    </row>
    <row r="41670" spans="1:8" x14ac:dyDescent="0.25">
      <c r="A41670" s="1">
        <v>70234</v>
      </c>
      <c r="B41670" t="s">
        <v>66898</v>
      </c>
      <c r="C41670" t="s">
        <v>161633</v>
      </c>
      <c r="D41670" t="s">
        <v>189475</v>
      </c>
      <c r="E41670" s="2">
        <v>43077.598576388889</v>
      </c>
      <c r="F41670">
        <v>155.41999999999999</v>
      </c>
      <c r="G41670">
        <f t="shared" si="1302"/>
        <v>12</v>
      </c>
      <c r="H41670">
        <f t="shared" si="1303"/>
        <v>2017</v>
      </c>
    </row>
    <row r="41671" spans="1:8" x14ac:dyDescent="0.25">
      <c r="A41671" s="1">
        <v>70250</v>
      </c>
      <c r="B41671" t="s">
        <v>66914</v>
      </c>
      <c r="C41671" t="s">
        <v>161649</v>
      </c>
      <c r="D41671" t="s">
        <v>189475</v>
      </c>
      <c r="E41671" s="2">
        <v>43080.614872685182</v>
      </c>
      <c r="F41671">
        <v>25.84</v>
      </c>
      <c r="G41671">
        <f t="shared" si="1302"/>
        <v>12</v>
      </c>
      <c r="H41671">
        <f t="shared" si="1303"/>
        <v>2017</v>
      </c>
    </row>
    <row r="41672" spans="1:8" x14ac:dyDescent="0.25">
      <c r="A41672" s="1">
        <v>70291</v>
      </c>
      <c r="B41672" t="s">
        <v>66953</v>
      </c>
      <c r="C41672" t="s">
        <v>161688</v>
      </c>
      <c r="D41672" t="s">
        <v>189475</v>
      </c>
      <c r="E41672" s="2">
        <v>43089.652395833327</v>
      </c>
      <c r="F41672">
        <v>36.35</v>
      </c>
      <c r="G41672">
        <f t="shared" si="1302"/>
        <v>12</v>
      </c>
      <c r="H41672">
        <f t="shared" si="1303"/>
        <v>2017</v>
      </c>
    </row>
    <row r="41673" spans="1:8" x14ac:dyDescent="0.25">
      <c r="A41673" s="1">
        <v>70314</v>
      </c>
      <c r="B41673" t="s">
        <v>66973</v>
      </c>
      <c r="C41673" t="s">
        <v>161708</v>
      </c>
      <c r="D41673" t="s">
        <v>189475</v>
      </c>
      <c r="E41673" s="2">
        <v>43075.331354166658</v>
      </c>
      <c r="F41673">
        <v>155.41999999999999</v>
      </c>
      <c r="G41673">
        <f t="shared" si="1302"/>
        <v>12</v>
      </c>
      <c r="H41673">
        <f t="shared" si="1303"/>
        <v>2017</v>
      </c>
    </row>
    <row r="41674" spans="1:8" x14ac:dyDescent="0.25">
      <c r="A41674" s="1">
        <v>70328</v>
      </c>
      <c r="B41674" t="s">
        <v>66987</v>
      </c>
      <c r="C41674" t="s">
        <v>161722</v>
      </c>
      <c r="D41674" t="s">
        <v>189475</v>
      </c>
      <c r="E41674" s="2">
        <v>43089.491018518522</v>
      </c>
      <c r="F41674">
        <v>154.66999999999999</v>
      </c>
      <c r="G41674">
        <f t="shared" si="1302"/>
        <v>12</v>
      </c>
      <c r="H41674">
        <f t="shared" si="1303"/>
        <v>2017</v>
      </c>
    </row>
    <row r="41675" spans="1:8" x14ac:dyDescent="0.25">
      <c r="A41675" s="1">
        <v>70344</v>
      </c>
      <c r="B41675" t="s">
        <v>67002</v>
      </c>
      <c r="C41675" t="s">
        <v>161737</v>
      </c>
      <c r="D41675" t="s">
        <v>189475</v>
      </c>
      <c r="E41675" s="2">
        <v>43095.98232638889</v>
      </c>
      <c r="F41675">
        <v>191.58</v>
      </c>
      <c r="G41675">
        <f t="shared" si="1302"/>
        <v>12</v>
      </c>
      <c r="H41675">
        <f t="shared" si="1303"/>
        <v>2017</v>
      </c>
    </row>
    <row r="41676" spans="1:8" x14ac:dyDescent="0.25">
      <c r="A41676" s="1">
        <v>70347</v>
      </c>
      <c r="B41676" t="s">
        <v>67005</v>
      </c>
      <c r="C41676" t="s">
        <v>161740</v>
      </c>
      <c r="D41676" t="s">
        <v>189475</v>
      </c>
      <c r="E41676" s="2">
        <v>43074.927604166667</v>
      </c>
      <c r="F41676">
        <v>191.58</v>
      </c>
      <c r="G41676">
        <f t="shared" si="1302"/>
        <v>12</v>
      </c>
      <c r="H41676">
        <f t="shared" si="1303"/>
        <v>2017</v>
      </c>
    </row>
    <row r="41677" spans="1:8" x14ac:dyDescent="0.25">
      <c r="A41677" s="1">
        <v>70389</v>
      </c>
      <c r="B41677" t="s">
        <v>67043</v>
      </c>
      <c r="C41677" t="s">
        <v>161778</v>
      </c>
      <c r="D41677" t="s">
        <v>189475</v>
      </c>
      <c r="E41677" s="2">
        <v>43075.053969907407</v>
      </c>
      <c r="F41677">
        <v>191.58</v>
      </c>
      <c r="G41677">
        <f t="shared" si="1302"/>
        <v>12</v>
      </c>
      <c r="H41677">
        <f t="shared" si="1303"/>
        <v>2017</v>
      </c>
    </row>
    <row r="41678" spans="1:8" x14ac:dyDescent="0.25">
      <c r="A41678" s="1">
        <v>70411</v>
      </c>
      <c r="B41678" t="s">
        <v>67063</v>
      </c>
      <c r="C41678" t="s">
        <v>161798</v>
      </c>
      <c r="D41678" t="s">
        <v>189475</v>
      </c>
      <c r="E41678" s="2">
        <v>43075.216307870367</v>
      </c>
      <c r="F41678">
        <v>154.66999999999999</v>
      </c>
      <c r="G41678">
        <f t="shared" si="1302"/>
        <v>12</v>
      </c>
      <c r="H41678">
        <f t="shared" si="1303"/>
        <v>2017</v>
      </c>
    </row>
    <row r="41679" spans="1:8" x14ac:dyDescent="0.25">
      <c r="A41679" s="1">
        <v>70414</v>
      </c>
      <c r="B41679" t="s">
        <v>67066</v>
      </c>
      <c r="C41679" t="s">
        <v>161801</v>
      </c>
      <c r="D41679" t="s">
        <v>189479</v>
      </c>
      <c r="E41679" s="2">
        <v>43077.945254629631</v>
      </c>
      <c r="F41679">
        <v>25.84</v>
      </c>
      <c r="G41679">
        <f t="shared" si="1302"/>
        <v>12</v>
      </c>
      <c r="H41679">
        <f t="shared" si="1303"/>
        <v>2017</v>
      </c>
    </row>
    <row r="41680" spans="1:8" x14ac:dyDescent="0.25">
      <c r="A41680" s="1">
        <v>70427</v>
      </c>
      <c r="B41680" t="s">
        <v>67079</v>
      </c>
      <c r="C41680" t="s">
        <v>161814</v>
      </c>
      <c r="D41680" t="s">
        <v>189475</v>
      </c>
      <c r="E41680" s="2">
        <v>43075.958020833343</v>
      </c>
      <c r="F41680">
        <v>36.35</v>
      </c>
      <c r="G41680">
        <f t="shared" si="1302"/>
        <v>12</v>
      </c>
      <c r="H41680">
        <f t="shared" si="1303"/>
        <v>2017</v>
      </c>
    </row>
    <row r="41681" spans="1:8" x14ac:dyDescent="0.25">
      <c r="A41681" s="1">
        <v>70433</v>
      </c>
      <c r="B41681" t="s">
        <v>67084</v>
      </c>
      <c r="C41681" t="s">
        <v>161819</v>
      </c>
      <c r="D41681" t="s">
        <v>189475</v>
      </c>
      <c r="E41681" s="2">
        <v>43070.627164351848</v>
      </c>
      <c r="F41681">
        <v>36.35</v>
      </c>
      <c r="G41681">
        <f t="shared" si="1302"/>
        <v>12</v>
      </c>
      <c r="H41681">
        <f t="shared" si="1303"/>
        <v>2017</v>
      </c>
    </row>
    <row r="41682" spans="1:8" x14ac:dyDescent="0.25">
      <c r="A41682" s="1">
        <v>70445</v>
      </c>
      <c r="B41682" t="s">
        <v>67094</v>
      </c>
      <c r="C41682" t="s">
        <v>161829</v>
      </c>
      <c r="D41682" t="s">
        <v>189475</v>
      </c>
      <c r="E41682" s="2">
        <v>43072.993888888886</v>
      </c>
      <c r="F41682">
        <v>191.58</v>
      </c>
      <c r="G41682">
        <f t="shared" si="1302"/>
        <v>12</v>
      </c>
      <c r="H41682">
        <f t="shared" si="1303"/>
        <v>2017</v>
      </c>
    </row>
    <row r="41683" spans="1:8" x14ac:dyDescent="0.25">
      <c r="A41683" s="1">
        <v>70456</v>
      </c>
      <c r="B41683" t="s">
        <v>67105</v>
      </c>
      <c r="C41683" t="s">
        <v>161840</v>
      </c>
      <c r="D41683" t="s">
        <v>189475</v>
      </c>
      <c r="E41683" s="2">
        <v>43072.73636574074</v>
      </c>
      <c r="F41683">
        <v>36.35</v>
      </c>
      <c r="G41683">
        <f t="shared" si="1302"/>
        <v>12</v>
      </c>
      <c r="H41683">
        <f t="shared" si="1303"/>
        <v>2017</v>
      </c>
    </row>
    <row r="41684" spans="1:8" x14ac:dyDescent="0.25">
      <c r="A41684" s="1">
        <v>70458</v>
      </c>
      <c r="B41684" t="s">
        <v>67107</v>
      </c>
      <c r="C41684" t="s">
        <v>161842</v>
      </c>
      <c r="D41684" t="s">
        <v>189475</v>
      </c>
      <c r="E41684" s="2">
        <v>43098.885115740741</v>
      </c>
      <c r="F41684">
        <v>163.06</v>
      </c>
      <c r="G41684">
        <f t="shared" si="1302"/>
        <v>12</v>
      </c>
      <c r="H41684">
        <f t="shared" si="1303"/>
        <v>2017</v>
      </c>
    </row>
    <row r="41685" spans="1:8" x14ac:dyDescent="0.25">
      <c r="A41685" s="1">
        <v>70528</v>
      </c>
      <c r="B41685" t="s">
        <v>67175</v>
      </c>
      <c r="C41685" t="s">
        <v>161910</v>
      </c>
      <c r="D41685" t="s">
        <v>189475</v>
      </c>
      <c r="E41685" s="2">
        <v>43081.544050925928</v>
      </c>
      <c r="F41685">
        <v>191.58</v>
      </c>
      <c r="G41685">
        <f t="shared" si="1302"/>
        <v>12</v>
      </c>
      <c r="H41685">
        <f t="shared" si="1303"/>
        <v>2017</v>
      </c>
    </row>
    <row r="41686" spans="1:8" x14ac:dyDescent="0.25">
      <c r="A41686" s="1">
        <v>70530</v>
      </c>
      <c r="B41686" t="s">
        <v>67177</v>
      </c>
      <c r="C41686" t="s">
        <v>161912</v>
      </c>
      <c r="D41686" t="s">
        <v>189475</v>
      </c>
      <c r="E41686" s="2">
        <v>43082.7184837963</v>
      </c>
      <c r="F41686">
        <v>25.84</v>
      </c>
      <c r="G41686">
        <f t="shared" si="1302"/>
        <v>12</v>
      </c>
      <c r="H41686">
        <f t="shared" si="1303"/>
        <v>2017</v>
      </c>
    </row>
    <row r="41687" spans="1:8" x14ac:dyDescent="0.25">
      <c r="A41687" s="1">
        <v>70534</v>
      </c>
      <c r="B41687" t="s">
        <v>67181</v>
      </c>
      <c r="C41687" t="s">
        <v>161916</v>
      </c>
      <c r="D41687" t="s">
        <v>189475</v>
      </c>
      <c r="E41687" s="2">
        <v>43075.456944444442</v>
      </c>
      <c r="F41687">
        <v>191.58</v>
      </c>
      <c r="G41687">
        <f t="shared" si="1302"/>
        <v>12</v>
      </c>
      <c r="H41687">
        <f t="shared" si="1303"/>
        <v>2017</v>
      </c>
    </row>
    <row r="41688" spans="1:8" x14ac:dyDescent="0.25">
      <c r="A41688" s="1">
        <v>70538</v>
      </c>
      <c r="B41688" t="s">
        <v>67185</v>
      </c>
      <c r="C41688" t="s">
        <v>161920</v>
      </c>
      <c r="D41688" t="s">
        <v>189475</v>
      </c>
      <c r="E41688" s="2">
        <v>43071.390138888892</v>
      </c>
      <c r="F41688">
        <v>154.66999999999999</v>
      </c>
      <c r="G41688">
        <f t="shared" si="1302"/>
        <v>12</v>
      </c>
      <c r="H41688">
        <f t="shared" si="1303"/>
        <v>2017</v>
      </c>
    </row>
    <row r="41689" spans="1:8" x14ac:dyDescent="0.25">
      <c r="A41689" s="1">
        <v>70550</v>
      </c>
      <c r="B41689" t="s">
        <v>67196</v>
      </c>
      <c r="C41689" t="s">
        <v>161931</v>
      </c>
      <c r="D41689" t="s">
        <v>189475</v>
      </c>
      <c r="E41689" s="2">
        <v>43096.702835648153</v>
      </c>
      <c r="F41689">
        <v>138.65</v>
      </c>
      <c r="G41689">
        <f t="shared" si="1302"/>
        <v>12</v>
      </c>
      <c r="H41689">
        <f t="shared" si="1303"/>
        <v>2017</v>
      </c>
    </row>
    <row r="41690" spans="1:8" x14ac:dyDescent="0.25">
      <c r="A41690" s="1">
        <v>70554</v>
      </c>
      <c r="B41690" t="s">
        <v>67200</v>
      </c>
      <c r="C41690" t="s">
        <v>161935</v>
      </c>
      <c r="D41690" t="s">
        <v>189475</v>
      </c>
      <c r="E41690" s="2">
        <v>43097.965300925927</v>
      </c>
      <c r="F41690">
        <v>154.66999999999999</v>
      </c>
      <c r="G41690">
        <f t="shared" si="1302"/>
        <v>12</v>
      </c>
      <c r="H41690">
        <f t="shared" si="1303"/>
        <v>2017</v>
      </c>
    </row>
    <row r="41691" spans="1:8" x14ac:dyDescent="0.25">
      <c r="A41691" s="1">
        <v>70559</v>
      </c>
      <c r="B41691" t="s">
        <v>67205</v>
      </c>
      <c r="C41691" t="s">
        <v>161940</v>
      </c>
      <c r="D41691" t="s">
        <v>189475</v>
      </c>
      <c r="E41691" s="2">
        <v>43089.422650462962</v>
      </c>
      <c r="F41691">
        <v>154.66999999999999</v>
      </c>
      <c r="G41691">
        <f t="shared" si="1302"/>
        <v>12</v>
      </c>
      <c r="H41691">
        <f t="shared" si="1303"/>
        <v>2017</v>
      </c>
    </row>
    <row r="41692" spans="1:8" x14ac:dyDescent="0.25">
      <c r="A41692" s="1">
        <v>70577</v>
      </c>
      <c r="B41692" t="s">
        <v>67221</v>
      </c>
      <c r="C41692" t="s">
        <v>161956</v>
      </c>
      <c r="D41692" t="s">
        <v>189475</v>
      </c>
      <c r="E41692" s="2">
        <v>43075.587673611109</v>
      </c>
      <c r="F41692">
        <v>138.65</v>
      </c>
      <c r="G41692">
        <f t="shared" si="1302"/>
        <v>12</v>
      </c>
      <c r="H41692">
        <f t="shared" si="1303"/>
        <v>2017</v>
      </c>
    </row>
    <row r="41693" spans="1:8" x14ac:dyDescent="0.25">
      <c r="A41693" s="1">
        <v>70582</v>
      </c>
      <c r="B41693" t="s">
        <v>67226</v>
      </c>
      <c r="C41693" t="s">
        <v>161961</v>
      </c>
      <c r="D41693" t="s">
        <v>189475</v>
      </c>
      <c r="E41693" s="2">
        <v>43079.882719907408</v>
      </c>
      <c r="F41693">
        <v>191.58</v>
      </c>
      <c r="G41693">
        <f t="shared" si="1302"/>
        <v>12</v>
      </c>
      <c r="H41693">
        <f t="shared" si="1303"/>
        <v>2017</v>
      </c>
    </row>
    <row r="41694" spans="1:8" x14ac:dyDescent="0.25">
      <c r="A41694" s="1">
        <v>70616</v>
      </c>
      <c r="B41694" t="s">
        <v>67259</v>
      </c>
      <c r="C41694" t="s">
        <v>161994</v>
      </c>
      <c r="D41694" t="s">
        <v>189475</v>
      </c>
      <c r="E41694" s="2">
        <v>43088.47320601852</v>
      </c>
      <c r="F41694">
        <v>36.35</v>
      </c>
      <c r="G41694">
        <f t="shared" si="1302"/>
        <v>12</v>
      </c>
      <c r="H41694">
        <f t="shared" si="1303"/>
        <v>2017</v>
      </c>
    </row>
    <row r="41695" spans="1:8" x14ac:dyDescent="0.25">
      <c r="A41695" s="1">
        <v>70633</v>
      </c>
      <c r="B41695" t="s">
        <v>67276</v>
      </c>
      <c r="C41695" t="s">
        <v>162011</v>
      </c>
      <c r="D41695" t="s">
        <v>189475</v>
      </c>
      <c r="E41695" s="2">
        <v>43075.40828703704</v>
      </c>
      <c r="F41695">
        <v>25.84</v>
      </c>
      <c r="G41695">
        <f t="shared" si="1302"/>
        <v>12</v>
      </c>
      <c r="H41695">
        <f t="shared" si="1303"/>
        <v>2017</v>
      </c>
    </row>
    <row r="41696" spans="1:8" x14ac:dyDescent="0.25">
      <c r="A41696" s="1">
        <v>70654</v>
      </c>
      <c r="B41696" t="s">
        <v>67296</v>
      </c>
      <c r="C41696" t="s">
        <v>162031</v>
      </c>
      <c r="D41696" t="s">
        <v>189475</v>
      </c>
      <c r="E41696" s="2">
        <v>43081.936423611107</v>
      </c>
      <c r="F41696">
        <v>191.58</v>
      </c>
      <c r="G41696">
        <f t="shared" si="1302"/>
        <v>12</v>
      </c>
      <c r="H41696">
        <f t="shared" si="1303"/>
        <v>2017</v>
      </c>
    </row>
    <row r="41697" spans="1:8" x14ac:dyDescent="0.25">
      <c r="A41697" s="1">
        <v>70674</v>
      </c>
      <c r="B41697" t="s">
        <v>67314</v>
      </c>
      <c r="C41697" t="s">
        <v>162049</v>
      </c>
      <c r="D41697" t="s">
        <v>189475</v>
      </c>
      <c r="E41697" s="2">
        <v>43091.572152777779</v>
      </c>
      <c r="F41697">
        <v>47.62</v>
      </c>
      <c r="G41697">
        <f t="shared" si="1302"/>
        <v>12</v>
      </c>
      <c r="H41697">
        <f t="shared" si="1303"/>
        <v>2017</v>
      </c>
    </row>
    <row r="41698" spans="1:8" x14ac:dyDescent="0.25">
      <c r="A41698" s="1">
        <v>70675</v>
      </c>
      <c r="B41698" t="s">
        <v>67315</v>
      </c>
      <c r="C41698" t="s">
        <v>162050</v>
      </c>
      <c r="D41698" t="s">
        <v>189475</v>
      </c>
      <c r="E41698" s="2">
        <v>43078.311527777783</v>
      </c>
      <c r="F41698">
        <v>154.66999999999999</v>
      </c>
      <c r="G41698">
        <f t="shared" si="1302"/>
        <v>12</v>
      </c>
      <c r="H41698">
        <f t="shared" si="1303"/>
        <v>2017</v>
      </c>
    </row>
    <row r="41699" spans="1:8" x14ac:dyDescent="0.25">
      <c r="A41699" s="1">
        <v>70725</v>
      </c>
      <c r="B41699" t="s">
        <v>67363</v>
      </c>
      <c r="C41699" t="s">
        <v>162098</v>
      </c>
      <c r="D41699" t="s">
        <v>189475</v>
      </c>
      <c r="E41699" s="2">
        <v>43092.638611111113</v>
      </c>
      <c r="F41699">
        <v>125.99</v>
      </c>
      <c r="G41699">
        <f t="shared" si="1302"/>
        <v>12</v>
      </c>
      <c r="H41699">
        <f t="shared" si="1303"/>
        <v>2017</v>
      </c>
    </row>
    <row r="41700" spans="1:8" x14ac:dyDescent="0.25">
      <c r="A41700" s="1">
        <v>70757</v>
      </c>
      <c r="B41700" t="s">
        <v>67393</v>
      </c>
      <c r="C41700" t="s">
        <v>162128</v>
      </c>
      <c r="D41700" t="s">
        <v>189475</v>
      </c>
      <c r="E41700" s="2">
        <v>43073.603263888886</v>
      </c>
      <c r="F41700">
        <v>25.84</v>
      </c>
      <c r="G41700">
        <f t="shared" si="1302"/>
        <v>12</v>
      </c>
      <c r="H41700">
        <f t="shared" si="1303"/>
        <v>2017</v>
      </c>
    </row>
    <row r="41701" spans="1:8" x14ac:dyDescent="0.25">
      <c r="A41701" s="1">
        <v>70761</v>
      </c>
      <c r="B41701" t="s">
        <v>67396</v>
      </c>
      <c r="C41701" t="s">
        <v>162131</v>
      </c>
      <c r="D41701" t="s">
        <v>189475</v>
      </c>
      <c r="E41701" s="2">
        <v>43078.7112037037</v>
      </c>
      <c r="F41701">
        <v>36.35</v>
      </c>
      <c r="G41701">
        <f t="shared" si="1302"/>
        <v>12</v>
      </c>
      <c r="H41701">
        <f t="shared" si="1303"/>
        <v>2017</v>
      </c>
    </row>
    <row r="41702" spans="1:8" x14ac:dyDescent="0.25">
      <c r="A41702" s="1">
        <v>70793</v>
      </c>
      <c r="B41702" t="s">
        <v>67425</v>
      </c>
      <c r="C41702" t="s">
        <v>162160</v>
      </c>
      <c r="D41702" t="s">
        <v>189475</v>
      </c>
      <c r="E41702" s="2">
        <v>43072.452870370369</v>
      </c>
      <c r="F41702">
        <v>36.35</v>
      </c>
      <c r="G41702">
        <f t="shared" si="1302"/>
        <v>12</v>
      </c>
      <c r="H41702">
        <f t="shared" si="1303"/>
        <v>2017</v>
      </c>
    </row>
    <row r="41703" spans="1:8" x14ac:dyDescent="0.25">
      <c r="A41703" s="1">
        <v>70797</v>
      </c>
      <c r="B41703" t="s">
        <v>67429</v>
      </c>
      <c r="C41703" t="s">
        <v>162164</v>
      </c>
      <c r="D41703" t="s">
        <v>189475</v>
      </c>
      <c r="E41703" s="2">
        <v>43071.817928240736</v>
      </c>
      <c r="F41703">
        <v>191.58</v>
      </c>
      <c r="G41703">
        <f t="shared" si="1302"/>
        <v>12</v>
      </c>
      <c r="H41703">
        <f t="shared" si="1303"/>
        <v>2017</v>
      </c>
    </row>
    <row r="41704" spans="1:8" x14ac:dyDescent="0.25">
      <c r="A41704" s="1">
        <v>70817</v>
      </c>
      <c r="B41704" t="s">
        <v>67448</v>
      </c>
      <c r="C41704" t="s">
        <v>162183</v>
      </c>
      <c r="D41704" t="s">
        <v>189475</v>
      </c>
      <c r="E41704" s="2">
        <v>43073.683483796303</v>
      </c>
      <c r="F41704">
        <v>191.58</v>
      </c>
      <c r="G41704">
        <f t="shared" si="1302"/>
        <v>12</v>
      </c>
      <c r="H41704">
        <f t="shared" si="1303"/>
        <v>2017</v>
      </c>
    </row>
    <row r="41705" spans="1:8" x14ac:dyDescent="0.25">
      <c r="A41705" s="1">
        <v>70825</v>
      </c>
      <c r="B41705" t="s">
        <v>67456</v>
      </c>
      <c r="C41705" t="s">
        <v>162191</v>
      </c>
      <c r="D41705" t="s">
        <v>189475</v>
      </c>
      <c r="E41705" s="2">
        <v>43092.543819444443</v>
      </c>
      <c r="F41705">
        <v>25.84</v>
      </c>
      <c r="G41705">
        <f t="shared" si="1302"/>
        <v>12</v>
      </c>
      <c r="H41705">
        <f t="shared" si="1303"/>
        <v>2017</v>
      </c>
    </row>
    <row r="41706" spans="1:8" x14ac:dyDescent="0.25">
      <c r="A41706" s="1">
        <v>70851</v>
      </c>
      <c r="B41706" t="s">
        <v>67480</v>
      </c>
      <c r="C41706" t="s">
        <v>162215</v>
      </c>
      <c r="D41706" t="s">
        <v>189475</v>
      </c>
      <c r="E41706" s="2">
        <v>43099.683020833327</v>
      </c>
      <c r="F41706">
        <v>154.66999999999999</v>
      </c>
      <c r="G41706">
        <f t="shared" si="1302"/>
        <v>12</v>
      </c>
      <c r="H41706">
        <f t="shared" si="1303"/>
        <v>2017</v>
      </c>
    </row>
    <row r="41707" spans="1:8" x14ac:dyDescent="0.25">
      <c r="A41707" s="1">
        <v>70900</v>
      </c>
      <c r="B41707" t="s">
        <v>67529</v>
      </c>
      <c r="C41707" t="s">
        <v>162264</v>
      </c>
      <c r="D41707" t="s">
        <v>189475</v>
      </c>
      <c r="E41707" s="2">
        <v>43070.79078703704</v>
      </c>
      <c r="F41707">
        <v>153.96</v>
      </c>
      <c r="G41707">
        <f t="shared" si="1302"/>
        <v>12</v>
      </c>
      <c r="H41707">
        <f t="shared" si="1303"/>
        <v>2017</v>
      </c>
    </row>
    <row r="41708" spans="1:8" x14ac:dyDescent="0.25">
      <c r="A41708" s="1">
        <v>70911</v>
      </c>
      <c r="B41708" t="s">
        <v>67540</v>
      </c>
      <c r="C41708" t="s">
        <v>162275</v>
      </c>
      <c r="D41708" t="s">
        <v>189475</v>
      </c>
      <c r="E41708" s="2">
        <v>43075.903877314813</v>
      </c>
      <c r="F41708">
        <v>153.96</v>
      </c>
      <c r="G41708">
        <f t="shared" si="1302"/>
        <v>12</v>
      </c>
      <c r="H41708">
        <f t="shared" si="1303"/>
        <v>2017</v>
      </c>
    </row>
    <row r="41709" spans="1:8" x14ac:dyDescent="0.25">
      <c r="A41709" s="1">
        <v>70918</v>
      </c>
      <c r="B41709" t="s">
        <v>67546</v>
      </c>
      <c r="C41709" t="s">
        <v>162281</v>
      </c>
      <c r="D41709" t="s">
        <v>189475</v>
      </c>
      <c r="E41709" s="2">
        <v>43079.448321759257</v>
      </c>
      <c r="F41709">
        <v>191.58</v>
      </c>
      <c r="G41709">
        <f t="shared" si="1302"/>
        <v>12</v>
      </c>
      <c r="H41709">
        <f t="shared" si="1303"/>
        <v>2017</v>
      </c>
    </row>
    <row r="41710" spans="1:8" x14ac:dyDescent="0.25">
      <c r="A41710" s="1">
        <v>70929</v>
      </c>
      <c r="B41710" t="s">
        <v>67557</v>
      </c>
      <c r="C41710" t="s">
        <v>162292</v>
      </c>
      <c r="D41710" t="s">
        <v>189475</v>
      </c>
      <c r="E41710" s="2">
        <v>43074.683067129627</v>
      </c>
      <c r="F41710">
        <v>25.84</v>
      </c>
      <c r="G41710">
        <f t="shared" si="1302"/>
        <v>12</v>
      </c>
      <c r="H41710">
        <f t="shared" si="1303"/>
        <v>2017</v>
      </c>
    </row>
    <row r="41711" spans="1:8" x14ac:dyDescent="0.25">
      <c r="A41711" s="1">
        <v>70939</v>
      </c>
      <c r="B41711" t="s">
        <v>67567</v>
      </c>
      <c r="C41711" t="s">
        <v>162302</v>
      </c>
      <c r="D41711" t="s">
        <v>189475</v>
      </c>
      <c r="E41711" s="2">
        <v>43082.751250000001</v>
      </c>
      <c r="F41711">
        <v>191.58</v>
      </c>
      <c r="G41711">
        <f t="shared" si="1302"/>
        <v>12</v>
      </c>
      <c r="H41711">
        <f t="shared" si="1303"/>
        <v>2017</v>
      </c>
    </row>
    <row r="41712" spans="1:8" x14ac:dyDescent="0.25">
      <c r="A41712" s="1">
        <v>70971</v>
      </c>
      <c r="B41712" t="s">
        <v>67596</v>
      </c>
      <c r="C41712" t="s">
        <v>162331</v>
      </c>
      <c r="D41712" t="s">
        <v>189475</v>
      </c>
      <c r="E41712" s="2">
        <v>43075.547569444447</v>
      </c>
      <c r="F41712">
        <v>25.84</v>
      </c>
      <c r="G41712">
        <f t="shared" si="1302"/>
        <v>12</v>
      </c>
      <c r="H41712">
        <f t="shared" si="1303"/>
        <v>2017</v>
      </c>
    </row>
    <row r="41713" spans="1:8" x14ac:dyDescent="0.25">
      <c r="A41713" s="1">
        <v>71025</v>
      </c>
      <c r="B41713" t="s">
        <v>67646</v>
      </c>
      <c r="C41713" t="s">
        <v>162381</v>
      </c>
      <c r="D41713" t="s">
        <v>189475</v>
      </c>
      <c r="E41713" s="2">
        <v>43080.670138888891</v>
      </c>
      <c r="F41713">
        <v>191.58</v>
      </c>
      <c r="G41713">
        <f t="shared" si="1302"/>
        <v>12</v>
      </c>
      <c r="H41713">
        <f t="shared" si="1303"/>
        <v>2017</v>
      </c>
    </row>
    <row r="41714" spans="1:8" x14ac:dyDescent="0.25">
      <c r="A41714" s="1">
        <v>71033</v>
      </c>
      <c r="B41714" t="s">
        <v>67654</v>
      </c>
      <c r="C41714" t="s">
        <v>162389</v>
      </c>
      <c r="D41714" t="s">
        <v>189475</v>
      </c>
      <c r="E41714" s="2">
        <v>43075.814351851863</v>
      </c>
      <c r="F41714">
        <v>36.35</v>
      </c>
      <c r="G41714">
        <f t="shared" si="1302"/>
        <v>12</v>
      </c>
      <c r="H41714">
        <f t="shared" si="1303"/>
        <v>2017</v>
      </c>
    </row>
    <row r="41715" spans="1:8" x14ac:dyDescent="0.25">
      <c r="A41715" s="1">
        <v>71046</v>
      </c>
      <c r="B41715" t="s">
        <v>67666</v>
      </c>
      <c r="C41715" t="s">
        <v>162401</v>
      </c>
      <c r="D41715" t="s">
        <v>189475</v>
      </c>
      <c r="E41715" s="2">
        <v>43098.640428240738</v>
      </c>
      <c r="F41715">
        <v>154.66999999999999</v>
      </c>
      <c r="G41715">
        <f t="shared" si="1302"/>
        <v>12</v>
      </c>
      <c r="H41715">
        <f t="shared" si="1303"/>
        <v>2017</v>
      </c>
    </row>
    <row r="41716" spans="1:8" x14ac:dyDescent="0.25">
      <c r="A41716" s="1">
        <v>71050</v>
      </c>
      <c r="B41716" t="s">
        <v>67670</v>
      </c>
      <c r="C41716" t="s">
        <v>162405</v>
      </c>
      <c r="D41716" t="s">
        <v>189475</v>
      </c>
      <c r="E41716" s="2">
        <v>43082.579270833332</v>
      </c>
      <c r="F41716">
        <v>155.41999999999999</v>
      </c>
      <c r="G41716">
        <f t="shared" si="1302"/>
        <v>12</v>
      </c>
      <c r="H41716">
        <f t="shared" si="1303"/>
        <v>2017</v>
      </c>
    </row>
    <row r="41717" spans="1:8" x14ac:dyDescent="0.25">
      <c r="A41717" s="1">
        <v>71054</v>
      </c>
      <c r="B41717" t="s">
        <v>67674</v>
      </c>
      <c r="C41717" t="s">
        <v>162409</v>
      </c>
      <c r="D41717" t="s">
        <v>189475</v>
      </c>
      <c r="E41717" s="2">
        <v>43072.72314814815</v>
      </c>
      <c r="F41717">
        <v>36.35</v>
      </c>
      <c r="G41717">
        <f t="shared" si="1302"/>
        <v>12</v>
      </c>
      <c r="H41717">
        <f t="shared" si="1303"/>
        <v>2017</v>
      </c>
    </row>
    <row r="41718" spans="1:8" x14ac:dyDescent="0.25">
      <c r="A41718" s="1">
        <v>71060</v>
      </c>
      <c r="B41718" t="s">
        <v>67680</v>
      </c>
      <c r="C41718" t="s">
        <v>162415</v>
      </c>
      <c r="D41718" t="s">
        <v>189475</v>
      </c>
      <c r="E41718" s="2">
        <v>43085.693101851852</v>
      </c>
      <c r="F41718">
        <v>191.58</v>
      </c>
      <c r="G41718">
        <f t="shared" si="1302"/>
        <v>12</v>
      </c>
      <c r="H41718">
        <f t="shared" si="1303"/>
        <v>2017</v>
      </c>
    </row>
    <row r="41719" spans="1:8" x14ac:dyDescent="0.25">
      <c r="A41719" s="1">
        <v>71132</v>
      </c>
      <c r="B41719" t="s">
        <v>67746</v>
      </c>
      <c r="C41719" t="s">
        <v>162481</v>
      </c>
      <c r="D41719" t="s">
        <v>189475</v>
      </c>
      <c r="E41719" s="2">
        <v>43097.506666666668</v>
      </c>
      <c r="F41719">
        <v>25.84</v>
      </c>
      <c r="G41719">
        <f t="shared" si="1302"/>
        <v>12</v>
      </c>
      <c r="H41719">
        <f t="shared" si="1303"/>
        <v>2017</v>
      </c>
    </row>
    <row r="41720" spans="1:8" x14ac:dyDescent="0.25">
      <c r="A41720" s="1">
        <v>71172</v>
      </c>
      <c r="B41720" t="s">
        <v>67785</v>
      </c>
      <c r="C41720" t="s">
        <v>162520</v>
      </c>
      <c r="D41720" t="s">
        <v>189476</v>
      </c>
      <c r="E41720" s="2">
        <v>43084.740729166668</v>
      </c>
      <c r="F41720">
        <v>191.58</v>
      </c>
      <c r="G41720">
        <f t="shared" si="1302"/>
        <v>12</v>
      </c>
      <c r="H41720">
        <f t="shared" si="1303"/>
        <v>2017</v>
      </c>
    </row>
    <row r="41721" spans="1:8" x14ac:dyDescent="0.25">
      <c r="A41721" s="1">
        <v>71192</v>
      </c>
      <c r="B41721" t="s">
        <v>67803</v>
      </c>
      <c r="C41721" t="s">
        <v>162538</v>
      </c>
      <c r="D41721" t="s">
        <v>189475</v>
      </c>
      <c r="E41721" s="2">
        <v>43092.94321759259</v>
      </c>
      <c r="F41721">
        <v>291.27999999999997</v>
      </c>
      <c r="G41721">
        <f t="shared" si="1302"/>
        <v>12</v>
      </c>
      <c r="H41721">
        <f t="shared" si="1303"/>
        <v>2017</v>
      </c>
    </row>
    <row r="41722" spans="1:8" x14ac:dyDescent="0.25">
      <c r="A41722" s="1">
        <v>71218</v>
      </c>
      <c r="B41722" t="s">
        <v>67828</v>
      </c>
      <c r="C41722" t="s">
        <v>162563</v>
      </c>
      <c r="D41722" t="s">
        <v>189475</v>
      </c>
      <c r="E41722" s="2">
        <v>43073.47488425926</v>
      </c>
      <c r="F41722">
        <v>191.58</v>
      </c>
      <c r="G41722">
        <f t="shared" si="1302"/>
        <v>12</v>
      </c>
      <c r="H41722">
        <f t="shared" si="1303"/>
        <v>2017</v>
      </c>
    </row>
    <row r="41723" spans="1:8" x14ac:dyDescent="0.25">
      <c r="A41723" s="1">
        <v>71229</v>
      </c>
      <c r="B41723" t="s">
        <v>67839</v>
      </c>
      <c r="C41723" t="s">
        <v>162574</v>
      </c>
      <c r="D41723" t="s">
        <v>189475</v>
      </c>
      <c r="E41723" s="2">
        <v>43087.378495370373</v>
      </c>
      <c r="F41723">
        <v>191.58</v>
      </c>
      <c r="G41723">
        <f t="shared" si="1302"/>
        <v>12</v>
      </c>
      <c r="H41723">
        <f t="shared" si="1303"/>
        <v>2017</v>
      </c>
    </row>
    <row r="41724" spans="1:8" x14ac:dyDescent="0.25">
      <c r="A41724" s="1">
        <v>71238</v>
      </c>
      <c r="B41724" t="s">
        <v>67848</v>
      </c>
      <c r="C41724" t="s">
        <v>162583</v>
      </c>
      <c r="D41724" t="s">
        <v>189475</v>
      </c>
      <c r="E41724" s="2">
        <v>43081.642025462963</v>
      </c>
      <c r="F41724">
        <v>25.84</v>
      </c>
      <c r="G41724">
        <f t="shared" si="1302"/>
        <v>12</v>
      </c>
      <c r="H41724">
        <f t="shared" si="1303"/>
        <v>2017</v>
      </c>
    </row>
    <row r="41725" spans="1:8" x14ac:dyDescent="0.25">
      <c r="A41725" s="1">
        <v>71240</v>
      </c>
      <c r="B41725" t="s">
        <v>67850</v>
      </c>
      <c r="C41725" t="s">
        <v>162585</v>
      </c>
      <c r="D41725" t="s">
        <v>189475</v>
      </c>
      <c r="E41725" s="2">
        <v>43083.630370370367</v>
      </c>
      <c r="F41725">
        <v>191.58</v>
      </c>
      <c r="G41725">
        <f t="shared" si="1302"/>
        <v>12</v>
      </c>
      <c r="H41725">
        <f t="shared" si="1303"/>
        <v>2017</v>
      </c>
    </row>
    <row r="41726" spans="1:8" x14ac:dyDescent="0.25">
      <c r="A41726" s="1">
        <v>71243</v>
      </c>
      <c r="B41726" t="s">
        <v>67853</v>
      </c>
      <c r="C41726" t="s">
        <v>162588</v>
      </c>
      <c r="D41726" t="s">
        <v>189475</v>
      </c>
      <c r="E41726" s="2">
        <v>43084.286400462966</v>
      </c>
      <c r="F41726">
        <v>153.96</v>
      </c>
      <c r="G41726">
        <f t="shared" si="1302"/>
        <v>12</v>
      </c>
      <c r="H41726">
        <f t="shared" si="1303"/>
        <v>2017</v>
      </c>
    </row>
    <row r="41727" spans="1:8" x14ac:dyDescent="0.25">
      <c r="A41727" s="1">
        <v>71272</v>
      </c>
      <c r="B41727" t="s">
        <v>67881</v>
      </c>
      <c r="C41727" t="s">
        <v>162616</v>
      </c>
      <c r="D41727" t="s">
        <v>189475</v>
      </c>
      <c r="E41727" s="2">
        <v>43080.697500000002</v>
      </c>
      <c r="F41727">
        <v>25.84</v>
      </c>
      <c r="G41727">
        <f t="shared" si="1302"/>
        <v>12</v>
      </c>
      <c r="H41727">
        <f t="shared" si="1303"/>
        <v>2017</v>
      </c>
    </row>
    <row r="41728" spans="1:8" x14ac:dyDescent="0.25">
      <c r="A41728" s="1">
        <v>71276</v>
      </c>
      <c r="B41728" t="s">
        <v>67885</v>
      </c>
      <c r="C41728" t="s">
        <v>162620</v>
      </c>
      <c r="D41728" t="s">
        <v>189475</v>
      </c>
      <c r="E41728" s="2">
        <v>43070.468043981477</v>
      </c>
      <c r="F41728">
        <v>191.58</v>
      </c>
      <c r="G41728">
        <f t="shared" si="1302"/>
        <v>12</v>
      </c>
      <c r="H41728">
        <f t="shared" si="1303"/>
        <v>2017</v>
      </c>
    </row>
    <row r="41729" spans="1:8" x14ac:dyDescent="0.25">
      <c r="A41729" s="1">
        <v>71286</v>
      </c>
      <c r="B41729" t="s">
        <v>67895</v>
      </c>
      <c r="C41729" t="s">
        <v>162630</v>
      </c>
      <c r="D41729" t="s">
        <v>189475</v>
      </c>
      <c r="E41729" s="2">
        <v>43072.807013888887</v>
      </c>
      <c r="F41729">
        <v>154.66999999999999</v>
      </c>
      <c r="G41729">
        <f t="shared" si="1302"/>
        <v>12</v>
      </c>
      <c r="H41729">
        <f t="shared" si="1303"/>
        <v>2017</v>
      </c>
    </row>
    <row r="41730" spans="1:8" x14ac:dyDescent="0.25">
      <c r="A41730" s="1">
        <v>71300</v>
      </c>
      <c r="B41730" t="s">
        <v>67908</v>
      </c>
      <c r="C41730" t="s">
        <v>162643</v>
      </c>
      <c r="D41730" t="s">
        <v>189475</v>
      </c>
      <c r="E41730" s="2">
        <v>43071.033437500002</v>
      </c>
      <c r="F41730">
        <v>191.58</v>
      </c>
      <c r="G41730">
        <f t="shared" ref="G41730:G41793" si="1304">MONTH(E41730)</f>
        <v>12</v>
      </c>
      <c r="H41730">
        <f t="shared" ref="H41730:H41793" si="1305">YEAR(E41730)</f>
        <v>2017</v>
      </c>
    </row>
    <row r="41731" spans="1:8" x14ac:dyDescent="0.25">
      <c r="A41731" s="1">
        <v>71305</v>
      </c>
      <c r="B41731" t="s">
        <v>67913</v>
      </c>
      <c r="C41731" t="s">
        <v>162648</v>
      </c>
      <c r="D41731" t="s">
        <v>189475</v>
      </c>
      <c r="E41731" s="2">
        <v>43080.620069444441</v>
      </c>
      <c r="F41731">
        <v>138.65</v>
      </c>
      <c r="G41731">
        <f t="shared" si="1304"/>
        <v>12</v>
      </c>
      <c r="H41731">
        <f t="shared" si="1305"/>
        <v>2017</v>
      </c>
    </row>
    <row r="41732" spans="1:8" x14ac:dyDescent="0.25">
      <c r="A41732" s="1">
        <v>71309</v>
      </c>
      <c r="B41732" t="s">
        <v>67917</v>
      </c>
      <c r="C41732" t="s">
        <v>162652</v>
      </c>
      <c r="D41732" t="s">
        <v>189475</v>
      </c>
      <c r="E41732" s="2">
        <v>43085.918275462973</v>
      </c>
      <c r="F41732">
        <v>125.99</v>
      </c>
      <c r="G41732">
        <f t="shared" si="1304"/>
        <v>12</v>
      </c>
      <c r="H41732">
        <f t="shared" si="1305"/>
        <v>2017</v>
      </c>
    </row>
    <row r="41733" spans="1:8" x14ac:dyDescent="0.25">
      <c r="A41733" s="1">
        <v>71337</v>
      </c>
      <c r="B41733" t="s">
        <v>67941</v>
      </c>
      <c r="C41733" t="s">
        <v>162676</v>
      </c>
      <c r="D41733" t="s">
        <v>189475</v>
      </c>
      <c r="E41733" s="2">
        <v>43097.553622685176</v>
      </c>
      <c r="F41733">
        <v>191.58</v>
      </c>
      <c r="G41733">
        <f t="shared" si="1304"/>
        <v>12</v>
      </c>
      <c r="H41733">
        <f t="shared" si="1305"/>
        <v>2017</v>
      </c>
    </row>
    <row r="41734" spans="1:8" x14ac:dyDescent="0.25">
      <c r="A41734" s="1">
        <v>71340</v>
      </c>
      <c r="B41734" t="s">
        <v>67944</v>
      </c>
      <c r="C41734" t="s">
        <v>162679</v>
      </c>
      <c r="D41734" t="s">
        <v>189475</v>
      </c>
      <c r="E41734" s="2">
        <v>43096.817326388889</v>
      </c>
      <c r="F41734">
        <v>191.58</v>
      </c>
      <c r="G41734">
        <f t="shared" si="1304"/>
        <v>12</v>
      </c>
      <c r="H41734">
        <f t="shared" si="1305"/>
        <v>2017</v>
      </c>
    </row>
    <row r="41735" spans="1:8" x14ac:dyDescent="0.25">
      <c r="A41735" s="1">
        <v>71361</v>
      </c>
      <c r="B41735" t="s">
        <v>67963</v>
      </c>
      <c r="C41735" t="s">
        <v>162698</v>
      </c>
      <c r="D41735" t="s">
        <v>189475</v>
      </c>
      <c r="E41735" s="2">
        <v>43099.108564814807</v>
      </c>
      <c r="F41735">
        <v>47.62</v>
      </c>
      <c r="G41735">
        <f t="shared" si="1304"/>
        <v>12</v>
      </c>
      <c r="H41735">
        <f t="shared" si="1305"/>
        <v>2017</v>
      </c>
    </row>
    <row r="41736" spans="1:8" x14ac:dyDescent="0.25">
      <c r="A41736" s="1">
        <v>71440</v>
      </c>
      <c r="B41736" t="s">
        <v>68038</v>
      </c>
      <c r="C41736" t="s">
        <v>162773</v>
      </c>
      <c r="D41736" t="s">
        <v>189475</v>
      </c>
      <c r="E41736" s="2">
        <v>43071.887175925927</v>
      </c>
      <c r="F41736">
        <v>191.58</v>
      </c>
      <c r="G41736">
        <f t="shared" si="1304"/>
        <v>12</v>
      </c>
      <c r="H41736">
        <f t="shared" si="1305"/>
        <v>2017</v>
      </c>
    </row>
    <row r="41737" spans="1:8" x14ac:dyDescent="0.25">
      <c r="A41737" s="1">
        <v>71441</v>
      </c>
      <c r="B41737" t="s">
        <v>68039</v>
      </c>
      <c r="C41737" t="s">
        <v>162774</v>
      </c>
      <c r="D41737" t="s">
        <v>189475</v>
      </c>
      <c r="E41737" s="2">
        <v>43090.905624999999</v>
      </c>
      <c r="F41737">
        <v>155.41999999999999</v>
      </c>
      <c r="G41737">
        <f t="shared" si="1304"/>
        <v>12</v>
      </c>
      <c r="H41737">
        <f t="shared" si="1305"/>
        <v>2017</v>
      </c>
    </row>
    <row r="41738" spans="1:8" x14ac:dyDescent="0.25">
      <c r="A41738" s="1">
        <v>71483</v>
      </c>
      <c r="B41738" t="s">
        <v>68081</v>
      </c>
      <c r="C41738" t="s">
        <v>162816</v>
      </c>
      <c r="D41738" t="s">
        <v>189475</v>
      </c>
      <c r="E41738" s="2">
        <v>43086.951932870368</v>
      </c>
      <c r="F41738">
        <v>191.58</v>
      </c>
      <c r="G41738">
        <f t="shared" si="1304"/>
        <v>12</v>
      </c>
      <c r="H41738">
        <f t="shared" si="1305"/>
        <v>2017</v>
      </c>
    </row>
    <row r="41739" spans="1:8" x14ac:dyDescent="0.25">
      <c r="A41739" s="1">
        <v>71490</v>
      </c>
      <c r="B41739" t="s">
        <v>68088</v>
      </c>
      <c r="C41739" t="s">
        <v>162823</v>
      </c>
      <c r="D41739" t="s">
        <v>189475</v>
      </c>
      <c r="E41739" s="2">
        <v>43072.877754629633</v>
      </c>
      <c r="F41739">
        <v>25.84</v>
      </c>
      <c r="G41739">
        <f t="shared" si="1304"/>
        <v>12</v>
      </c>
      <c r="H41739">
        <f t="shared" si="1305"/>
        <v>2017</v>
      </c>
    </row>
    <row r="41740" spans="1:8" x14ac:dyDescent="0.25">
      <c r="A41740" s="1">
        <v>71491</v>
      </c>
      <c r="B41740" t="s">
        <v>68089</v>
      </c>
      <c r="C41740" t="s">
        <v>162824</v>
      </c>
      <c r="D41740" t="s">
        <v>189475</v>
      </c>
      <c r="E41740" s="2">
        <v>43085.928136574083</v>
      </c>
      <c r="F41740">
        <v>154.66999999999999</v>
      </c>
      <c r="G41740">
        <f t="shared" si="1304"/>
        <v>12</v>
      </c>
      <c r="H41740">
        <f t="shared" si="1305"/>
        <v>2017</v>
      </c>
    </row>
    <row r="41741" spans="1:8" x14ac:dyDescent="0.25">
      <c r="A41741" s="1">
        <v>71545</v>
      </c>
      <c r="B41741" t="s">
        <v>68142</v>
      </c>
      <c r="C41741" t="s">
        <v>162877</v>
      </c>
      <c r="D41741" t="s">
        <v>189475</v>
      </c>
      <c r="E41741" s="2">
        <v>43089.650509259263</v>
      </c>
      <c r="F41741">
        <v>154.66999999999999</v>
      </c>
      <c r="G41741">
        <f t="shared" si="1304"/>
        <v>12</v>
      </c>
      <c r="H41741">
        <f t="shared" si="1305"/>
        <v>2017</v>
      </c>
    </row>
    <row r="41742" spans="1:8" x14ac:dyDescent="0.25">
      <c r="A41742" s="1">
        <v>71550</v>
      </c>
      <c r="B41742" t="s">
        <v>68147</v>
      </c>
      <c r="C41742" t="s">
        <v>162882</v>
      </c>
      <c r="D41742" t="s">
        <v>189475</v>
      </c>
      <c r="E41742" s="2">
        <v>43090.997847222221</v>
      </c>
      <c r="F41742">
        <v>138.65</v>
      </c>
      <c r="G41742">
        <f t="shared" si="1304"/>
        <v>12</v>
      </c>
      <c r="H41742">
        <f t="shared" si="1305"/>
        <v>2017</v>
      </c>
    </row>
    <row r="41743" spans="1:8" x14ac:dyDescent="0.25">
      <c r="A41743" s="1">
        <v>71552</v>
      </c>
      <c r="B41743" t="s">
        <v>68149</v>
      </c>
      <c r="C41743" t="s">
        <v>162884</v>
      </c>
      <c r="D41743" t="s">
        <v>189475</v>
      </c>
      <c r="E41743" s="2">
        <v>43070.448865740742</v>
      </c>
      <c r="F41743">
        <v>154.66999999999999</v>
      </c>
      <c r="G41743">
        <f t="shared" si="1304"/>
        <v>12</v>
      </c>
      <c r="H41743">
        <f t="shared" si="1305"/>
        <v>2017</v>
      </c>
    </row>
    <row r="41744" spans="1:8" x14ac:dyDescent="0.25">
      <c r="A41744" s="1">
        <v>71569</v>
      </c>
      <c r="B41744" t="s">
        <v>68166</v>
      </c>
      <c r="C41744" t="s">
        <v>162901</v>
      </c>
      <c r="D41744" t="s">
        <v>189475</v>
      </c>
      <c r="E41744" s="2">
        <v>43074.583287037043</v>
      </c>
      <c r="F41744">
        <v>163.06</v>
      </c>
      <c r="G41744">
        <f t="shared" si="1304"/>
        <v>12</v>
      </c>
      <c r="H41744">
        <f t="shared" si="1305"/>
        <v>2017</v>
      </c>
    </row>
    <row r="41745" spans="1:8" x14ac:dyDescent="0.25">
      <c r="A41745" s="1">
        <v>71575</v>
      </c>
      <c r="B41745" t="s">
        <v>68172</v>
      </c>
      <c r="C41745" t="s">
        <v>162907</v>
      </c>
      <c r="D41745" t="s">
        <v>189475</v>
      </c>
      <c r="E41745" s="2">
        <v>43080.808622685188</v>
      </c>
      <c r="F41745">
        <v>36.35</v>
      </c>
      <c r="G41745">
        <f t="shared" si="1304"/>
        <v>12</v>
      </c>
      <c r="H41745">
        <f t="shared" si="1305"/>
        <v>2017</v>
      </c>
    </row>
    <row r="41746" spans="1:8" x14ac:dyDescent="0.25">
      <c r="A41746" s="1">
        <v>71586</v>
      </c>
      <c r="B41746" t="s">
        <v>68183</v>
      </c>
      <c r="C41746" t="s">
        <v>162918</v>
      </c>
      <c r="D41746" t="s">
        <v>189475</v>
      </c>
      <c r="E41746" s="2">
        <v>43075.524722222217</v>
      </c>
      <c r="F41746">
        <v>138.65</v>
      </c>
      <c r="G41746">
        <f t="shared" si="1304"/>
        <v>12</v>
      </c>
      <c r="H41746">
        <f t="shared" si="1305"/>
        <v>2017</v>
      </c>
    </row>
    <row r="41747" spans="1:8" x14ac:dyDescent="0.25">
      <c r="A41747" s="1">
        <v>71587</v>
      </c>
      <c r="B41747" t="s">
        <v>68184</v>
      </c>
      <c r="C41747" t="s">
        <v>162919</v>
      </c>
      <c r="D41747" t="s">
        <v>189475</v>
      </c>
      <c r="E41747" s="2">
        <v>43076.568391203713</v>
      </c>
      <c r="F41747">
        <v>163.06</v>
      </c>
      <c r="G41747">
        <f t="shared" si="1304"/>
        <v>12</v>
      </c>
      <c r="H41747">
        <f t="shared" si="1305"/>
        <v>2017</v>
      </c>
    </row>
    <row r="41748" spans="1:8" x14ac:dyDescent="0.25">
      <c r="A41748" s="1">
        <v>71613</v>
      </c>
      <c r="B41748" t="s">
        <v>68209</v>
      </c>
      <c r="C41748" t="s">
        <v>162944</v>
      </c>
      <c r="D41748" t="s">
        <v>189475</v>
      </c>
      <c r="E41748" s="2">
        <v>43077.749456018522</v>
      </c>
      <c r="F41748">
        <v>191.58</v>
      </c>
      <c r="G41748">
        <f t="shared" si="1304"/>
        <v>12</v>
      </c>
      <c r="H41748">
        <f t="shared" si="1305"/>
        <v>2017</v>
      </c>
    </row>
    <row r="41749" spans="1:8" x14ac:dyDescent="0.25">
      <c r="A41749" s="1">
        <v>71626</v>
      </c>
      <c r="B41749" t="s">
        <v>68222</v>
      </c>
      <c r="C41749" t="s">
        <v>162957</v>
      </c>
      <c r="D41749" t="s">
        <v>189475</v>
      </c>
      <c r="E41749" s="2">
        <v>43081.953877314823</v>
      </c>
      <c r="F41749">
        <v>36.35</v>
      </c>
      <c r="G41749">
        <f t="shared" si="1304"/>
        <v>12</v>
      </c>
      <c r="H41749">
        <f t="shared" si="1305"/>
        <v>2017</v>
      </c>
    </row>
    <row r="41750" spans="1:8" x14ac:dyDescent="0.25">
      <c r="A41750" s="1">
        <v>71702</v>
      </c>
      <c r="B41750" t="s">
        <v>68293</v>
      </c>
      <c r="C41750" t="s">
        <v>163028</v>
      </c>
      <c r="D41750" t="s">
        <v>189475</v>
      </c>
      <c r="E41750" s="2">
        <v>43074.795370370368</v>
      </c>
      <c r="F41750">
        <v>36.35</v>
      </c>
      <c r="G41750">
        <f t="shared" si="1304"/>
        <v>12</v>
      </c>
      <c r="H41750">
        <f t="shared" si="1305"/>
        <v>2017</v>
      </c>
    </row>
    <row r="41751" spans="1:8" x14ac:dyDescent="0.25">
      <c r="A41751" s="1">
        <v>71706</v>
      </c>
      <c r="B41751" t="s">
        <v>68297</v>
      </c>
      <c r="C41751" t="s">
        <v>163032</v>
      </c>
      <c r="D41751" t="s">
        <v>189475</v>
      </c>
      <c r="E41751" s="2">
        <v>43074.544988425929</v>
      </c>
      <c r="F41751">
        <v>138.65</v>
      </c>
      <c r="G41751">
        <f t="shared" si="1304"/>
        <v>12</v>
      </c>
      <c r="H41751">
        <f t="shared" si="1305"/>
        <v>2017</v>
      </c>
    </row>
    <row r="41752" spans="1:8" x14ac:dyDescent="0.25">
      <c r="A41752" s="1">
        <v>71735</v>
      </c>
      <c r="B41752" t="s">
        <v>68324</v>
      </c>
      <c r="C41752" t="s">
        <v>163059</v>
      </c>
      <c r="D41752" t="s">
        <v>189475</v>
      </c>
      <c r="E41752" s="2">
        <v>43080.94804398148</v>
      </c>
      <c r="F41752">
        <v>25.84</v>
      </c>
      <c r="G41752">
        <f t="shared" si="1304"/>
        <v>12</v>
      </c>
      <c r="H41752">
        <f t="shared" si="1305"/>
        <v>2017</v>
      </c>
    </row>
    <row r="41753" spans="1:8" x14ac:dyDescent="0.25">
      <c r="A41753" s="1">
        <v>71791</v>
      </c>
      <c r="B41753" t="s">
        <v>68378</v>
      </c>
      <c r="C41753" t="s">
        <v>163113</v>
      </c>
      <c r="D41753" t="s">
        <v>189475</v>
      </c>
      <c r="E41753" s="2">
        <v>43076.676898148151</v>
      </c>
      <c r="F41753">
        <v>163.06</v>
      </c>
      <c r="G41753">
        <f t="shared" si="1304"/>
        <v>12</v>
      </c>
      <c r="H41753">
        <f t="shared" si="1305"/>
        <v>2017</v>
      </c>
    </row>
    <row r="41754" spans="1:8" x14ac:dyDescent="0.25">
      <c r="A41754" s="1">
        <v>71803</v>
      </c>
      <c r="B41754" t="s">
        <v>68389</v>
      </c>
      <c r="C41754" t="s">
        <v>163124</v>
      </c>
      <c r="D41754" t="s">
        <v>189475</v>
      </c>
      <c r="E41754" s="2">
        <v>43078.796851851846</v>
      </c>
      <c r="F41754">
        <v>36.35</v>
      </c>
      <c r="G41754">
        <f t="shared" si="1304"/>
        <v>12</v>
      </c>
      <c r="H41754">
        <f t="shared" si="1305"/>
        <v>2017</v>
      </c>
    </row>
    <row r="41755" spans="1:8" x14ac:dyDescent="0.25">
      <c r="A41755" s="1">
        <v>71816</v>
      </c>
      <c r="B41755" t="s">
        <v>68401</v>
      </c>
      <c r="C41755" t="s">
        <v>163136</v>
      </c>
      <c r="D41755" t="s">
        <v>189475</v>
      </c>
      <c r="E41755" s="2">
        <v>43094.445486111108</v>
      </c>
      <c r="F41755">
        <v>25.84</v>
      </c>
      <c r="G41755">
        <f t="shared" si="1304"/>
        <v>12</v>
      </c>
      <c r="H41755">
        <f t="shared" si="1305"/>
        <v>2017</v>
      </c>
    </row>
    <row r="41756" spans="1:8" x14ac:dyDescent="0.25">
      <c r="A41756" s="1">
        <v>71876</v>
      </c>
      <c r="B41756" t="s">
        <v>68457</v>
      </c>
      <c r="C41756" t="s">
        <v>163192</v>
      </c>
      <c r="D41756" t="s">
        <v>189475</v>
      </c>
      <c r="E41756" s="2">
        <v>43099.013229166667</v>
      </c>
      <c r="F41756">
        <v>138.65</v>
      </c>
      <c r="G41756">
        <f t="shared" si="1304"/>
        <v>12</v>
      </c>
      <c r="H41756">
        <f t="shared" si="1305"/>
        <v>2017</v>
      </c>
    </row>
    <row r="41757" spans="1:8" x14ac:dyDescent="0.25">
      <c r="A41757" s="1">
        <v>71888</v>
      </c>
      <c r="B41757" t="s">
        <v>68469</v>
      </c>
      <c r="C41757" t="s">
        <v>163204</v>
      </c>
      <c r="D41757" t="s">
        <v>189475</v>
      </c>
      <c r="E41757" s="2">
        <v>43078.875358796293</v>
      </c>
      <c r="F41757">
        <v>154.66999999999999</v>
      </c>
      <c r="G41757">
        <f t="shared" si="1304"/>
        <v>12</v>
      </c>
      <c r="H41757">
        <f t="shared" si="1305"/>
        <v>2017</v>
      </c>
    </row>
    <row r="41758" spans="1:8" x14ac:dyDescent="0.25">
      <c r="A41758" s="1">
        <v>71892</v>
      </c>
      <c r="B41758" t="s">
        <v>68473</v>
      </c>
      <c r="C41758" t="s">
        <v>163208</v>
      </c>
      <c r="D41758" t="s">
        <v>189475</v>
      </c>
      <c r="E41758" s="2">
        <v>43074.043819444443</v>
      </c>
      <c r="F41758">
        <v>138.65</v>
      </c>
      <c r="G41758">
        <f t="shared" si="1304"/>
        <v>12</v>
      </c>
      <c r="H41758">
        <f t="shared" si="1305"/>
        <v>2017</v>
      </c>
    </row>
    <row r="41759" spans="1:8" x14ac:dyDescent="0.25">
      <c r="A41759" s="1">
        <v>71895</v>
      </c>
      <c r="B41759" t="s">
        <v>68476</v>
      </c>
      <c r="C41759" t="s">
        <v>163211</v>
      </c>
      <c r="D41759" t="s">
        <v>189475</v>
      </c>
      <c r="E41759" s="2">
        <v>43082.443981481483</v>
      </c>
      <c r="F41759">
        <v>36.35</v>
      </c>
      <c r="G41759">
        <f t="shared" si="1304"/>
        <v>12</v>
      </c>
      <c r="H41759">
        <f t="shared" si="1305"/>
        <v>2017</v>
      </c>
    </row>
    <row r="41760" spans="1:8" x14ac:dyDescent="0.25">
      <c r="A41760" s="1">
        <v>71911</v>
      </c>
      <c r="B41760" t="s">
        <v>68490</v>
      </c>
      <c r="C41760" t="s">
        <v>163225</v>
      </c>
      <c r="D41760" t="s">
        <v>189475</v>
      </c>
      <c r="E41760" s="2">
        <v>43081.578090277777</v>
      </c>
      <c r="F41760">
        <v>163.06</v>
      </c>
      <c r="G41760">
        <f t="shared" si="1304"/>
        <v>12</v>
      </c>
      <c r="H41760">
        <f t="shared" si="1305"/>
        <v>2017</v>
      </c>
    </row>
    <row r="41761" spans="1:8" x14ac:dyDescent="0.25">
      <c r="A41761" s="1">
        <v>71917</v>
      </c>
      <c r="B41761" t="s">
        <v>68494</v>
      </c>
      <c r="C41761" t="s">
        <v>163229</v>
      </c>
      <c r="D41761" t="s">
        <v>189475</v>
      </c>
      <c r="E41761" s="2">
        <v>43099.815312500003</v>
      </c>
      <c r="F41761">
        <v>138.65</v>
      </c>
      <c r="G41761">
        <f t="shared" si="1304"/>
        <v>12</v>
      </c>
      <c r="H41761">
        <f t="shared" si="1305"/>
        <v>2017</v>
      </c>
    </row>
    <row r="41762" spans="1:8" x14ac:dyDescent="0.25">
      <c r="A41762" s="1">
        <v>71933</v>
      </c>
      <c r="B41762" t="s">
        <v>68508</v>
      </c>
      <c r="C41762" t="s">
        <v>163243</v>
      </c>
      <c r="D41762" t="s">
        <v>189475</v>
      </c>
      <c r="E41762" s="2">
        <v>43098.465798611112</v>
      </c>
      <c r="F41762">
        <v>25.84</v>
      </c>
      <c r="G41762">
        <f t="shared" si="1304"/>
        <v>12</v>
      </c>
      <c r="H41762">
        <f t="shared" si="1305"/>
        <v>2017</v>
      </c>
    </row>
    <row r="41763" spans="1:8" x14ac:dyDescent="0.25">
      <c r="A41763" s="1">
        <v>71947</v>
      </c>
      <c r="B41763" t="s">
        <v>68522</v>
      </c>
      <c r="C41763" t="s">
        <v>163257</v>
      </c>
      <c r="D41763" t="s">
        <v>189475</v>
      </c>
      <c r="E41763" s="2">
        <v>43070.838553240741</v>
      </c>
      <c r="F41763">
        <v>155.41999999999999</v>
      </c>
      <c r="G41763">
        <f t="shared" si="1304"/>
        <v>12</v>
      </c>
      <c r="H41763">
        <f t="shared" si="1305"/>
        <v>2017</v>
      </c>
    </row>
    <row r="41764" spans="1:8" x14ac:dyDescent="0.25">
      <c r="A41764" s="1">
        <v>71957</v>
      </c>
      <c r="B41764" t="s">
        <v>68531</v>
      </c>
      <c r="C41764" t="s">
        <v>163266</v>
      </c>
      <c r="D41764" t="s">
        <v>189475</v>
      </c>
      <c r="E41764" s="2">
        <v>43072.84915509259</v>
      </c>
      <c r="F41764">
        <v>125.99</v>
      </c>
      <c r="G41764">
        <f t="shared" si="1304"/>
        <v>12</v>
      </c>
      <c r="H41764">
        <f t="shared" si="1305"/>
        <v>2017</v>
      </c>
    </row>
    <row r="41765" spans="1:8" x14ac:dyDescent="0.25">
      <c r="A41765" s="1">
        <v>71971</v>
      </c>
      <c r="B41765" t="s">
        <v>68545</v>
      </c>
      <c r="C41765" t="s">
        <v>163280</v>
      </c>
      <c r="D41765" t="s">
        <v>189479</v>
      </c>
      <c r="E41765" s="2">
        <v>43075.657025462962</v>
      </c>
      <c r="F41765">
        <v>191.58</v>
      </c>
      <c r="G41765">
        <f t="shared" si="1304"/>
        <v>12</v>
      </c>
      <c r="H41765">
        <f t="shared" si="1305"/>
        <v>2017</v>
      </c>
    </row>
    <row r="41766" spans="1:8" x14ac:dyDescent="0.25">
      <c r="A41766" s="1">
        <v>72018</v>
      </c>
      <c r="B41766" t="s">
        <v>68590</v>
      </c>
      <c r="C41766" t="s">
        <v>163325</v>
      </c>
      <c r="D41766" t="s">
        <v>189475</v>
      </c>
      <c r="E41766" s="2">
        <v>43080.971377314818</v>
      </c>
      <c r="F41766">
        <v>138.65</v>
      </c>
      <c r="G41766">
        <f t="shared" si="1304"/>
        <v>12</v>
      </c>
      <c r="H41766">
        <f t="shared" si="1305"/>
        <v>2017</v>
      </c>
    </row>
    <row r="41767" spans="1:8" x14ac:dyDescent="0.25">
      <c r="A41767" s="1">
        <v>72049</v>
      </c>
      <c r="B41767" t="s">
        <v>68621</v>
      </c>
      <c r="C41767" t="s">
        <v>163356</v>
      </c>
      <c r="D41767" t="s">
        <v>189475</v>
      </c>
      <c r="E41767" s="2">
        <v>43084.536631944437</v>
      </c>
      <c r="F41767">
        <v>36.35</v>
      </c>
      <c r="G41767">
        <f t="shared" si="1304"/>
        <v>12</v>
      </c>
      <c r="H41767">
        <f t="shared" si="1305"/>
        <v>2017</v>
      </c>
    </row>
    <row r="41768" spans="1:8" x14ac:dyDescent="0.25">
      <c r="A41768" s="1">
        <v>72051</v>
      </c>
      <c r="B41768" t="s">
        <v>68623</v>
      </c>
      <c r="C41768" t="s">
        <v>163358</v>
      </c>
      <c r="D41768" t="s">
        <v>189475</v>
      </c>
      <c r="E41768" s="2">
        <v>43078.9609375</v>
      </c>
      <c r="F41768">
        <v>191.58</v>
      </c>
      <c r="G41768">
        <f t="shared" si="1304"/>
        <v>12</v>
      </c>
      <c r="H41768">
        <f t="shared" si="1305"/>
        <v>2017</v>
      </c>
    </row>
    <row r="41769" spans="1:8" x14ac:dyDescent="0.25">
      <c r="A41769" s="1">
        <v>72052</v>
      </c>
      <c r="B41769" t="s">
        <v>68624</v>
      </c>
      <c r="C41769" t="s">
        <v>163359</v>
      </c>
      <c r="D41769" t="s">
        <v>189475</v>
      </c>
      <c r="E41769" s="2">
        <v>43088.859224537038</v>
      </c>
      <c r="F41769">
        <v>154.66999999999999</v>
      </c>
      <c r="G41769">
        <f t="shared" si="1304"/>
        <v>12</v>
      </c>
      <c r="H41769">
        <f t="shared" si="1305"/>
        <v>2017</v>
      </c>
    </row>
    <row r="41770" spans="1:8" x14ac:dyDescent="0.25">
      <c r="A41770" s="1">
        <v>72064</v>
      </c>
      <c r="B41770" t="s">
        <v>68635</v>
      </c>
      <c r="C41770" t="s">
        <v>163370</v>
      </c>
      <c r="D41770" t="s">
        <v>189475</v>
      </c>
      <c r="E41770" s="2">
        <v>43091.831261574072</v>
      </c>
      <c r="F41770">
        <v>47.62</v>
      </c>
      <c r="G41770">
        <f t="shared" si="1304"/>
        <v>12</v>
      </c>
      <c r="H41770">
        <f t="shared" si="1305"/>
        <v>2017</v>
      </c>
    </row>
    <row r="41771" spans="1:8" x14ac:dyDescent="0.25">
      <c r="A41771" s="1">
        <v>72078</v>
      </c>
      <c r="B41771" t="s">
        <v>68649</v>
      </c>
      <c r="C41771" t="s">
        <v>163384</v>
      </c>
      <c r="D41771" t="s">
        <v>189475</v>
      </c>
      <c r="E41771" s="2">
        <v>43096.575474537043</v>
      </c>
      <c r="F41771">
        <v>32.9</v>
      </c>
      <c r="G41771">
        <f t="shared" si="1304"/>
        <v>12</v>
      </c>
      <c r="H41771">
        <f t="shared" si="1305"/>
        <v>2017</v>
      </c>
    </row>
    <row r="41772" spans="1:8" x14ac:dyDescent="0.25">
      <c r="A41772" s="1">
        <v>72109</v>
      </c>
      <c r="B41772" t="s">
        <v>68680</v>
      </c>
      <c r="C41772" t="s">
        <v>163415</v>
      </c>
      <c r="D41772" t="s">
        <v>189475</v>
      </c>
      <c r="E41772" s="2">
        <v>43073.851099537038</v>
      </c>
      <c r="F41772">
        <v>191.58</v>
      </c>
      <c r="G41772">
        <f t="shared" si="1304"/>
        <v>12</v>
      </c>
      <c r="H41772">
        <f t="shared" si="1305"/>
        <v>2017</v>
      </c>
    </row>
    <row r="41773" spans="1:8" x14ac:dyDescent="0.25">
      <c r="A41773" s="1">
        <v>72111</v>
      </c>
      <c r="B41773" t="s">
        <v>68682</v>
      </c>
      <c r="C41773" t="s">
        <v>163417</v>
      </c>
      <c r="D41773" t="s">
        <v>189475</v>
      </c>
      <c r="E41773" s="2">
        <v>43088.983240740738</v>
      </c>
      <c r="F41773">
        <v>138.65</v>
      </c>
      <c r="G41773">
        <f t="shared" si="1304"/>
        <v>12</v>
      </c>
      <c r="H41773">
        <f t="shared" si="1305"/>
        <v>2017</v>
      </c>
    </row>
    <row r="41774" spans="1:8" x14ac:dyDescent="0.25">
      <c r="A41774" s="1">
        <v>72139</v>
      </c>
      <c r="B41774" t="s">
        <v>68709</v>
      </c>
      <c r="C41774" t="s">
        <v>163444</v>
      </c>
      <c r="D41774" t="s">
        <v>189475</v>
      </c>
      <c r="E41774" s="2">
        <v>43079.580752314818</v>
      </c>
      <c r="F41774">
        <v>25.84</v>
      </c>
      <c r="G41774">
        <f t="shared" si="1304"/>
        <v>12</v>
      </c>
      <c r="H41774">
        <f t="shared" si="1305"/>
        <v>2017</v>
      </c>
    </row>
    <row r="41775" spans="1:8" x14ac:dyDescent="0.25">
      <c r="A41775" s="1">
        <v>72140</v>
      </c>
      <c r="B41775" t="s">
        <v>68710</v>
      </c>
      <c r="C41775" t="s">
        <v>163445</v>
      </c>
      <c r="D41775" t="s">
        <v>189475</v>
      </c>
      <c r="E41775" s="2">
        <v>43084.396967592591</v>
      </c>
      <c r="F41775">
        <v>153.96</v>
      </c>
      <c r="G41775">
        <f t="shared" si="1304"/>
        <v>12</v>
      </c>
      <c r="H41775">
        <f t="shared" si="1305"/>
        <v>2017</v>
      </c>
    </row>
    <row r="41776" spans="1:8" x14ac:dyDescent="0.25">
      <c r="A41776" s="1">
        <v>72168</v>
      </c>
      <c r="B41776" t="s">
        <v>68738</v>
      </c>
      <c r="C41776" t="s">
        <v>163473</v>
      </c>
      <c r="D41776" t="s">
        <v>189475</v>
      </c>
      <c r="E41776" s="2">
        <v>43088.815567129634</v>
      </c>
      <c r="F41776">
        <v>154.66999999999999</v>
      </c>
      <c r="G41776">
        <f t="shared" si="1304"/>
        <v>12</v>
      </c>
      <c r="H41776">
        <f t="shared" si="1305"/>
        <v>2017</v>
      </c>
    </row>
    <row r="41777" spans="1:8" x14ac:dyDescent="0.25">
      <c r="A41777" s="1">
        <v>72175</v>
      </c>
      <c r="B41777" t="s">
        <v>68744</v>
      </c>
      <c r="C41777" t="s">
        <v>163479</v>
      </c>
      <c r="D41777" t="s">
        <v>189475</v>
      </c>
      <c r="E41777" s="2">
        <v>43079.692835648151</v>
      </c>
      <c r="F41777">
        <v>153.96</v>
      </c>
      <c r="G41777">
        <f t="shared" si="1304"/>
        <v>12</v>
      </c>
      <c r="H41777">
        <f t="shared" si="1305"/>
        <v>2017</v>
      </c>
    </row>
    <row r="41778" spans="1:8" x14ac:dyDescent="0.25">
      <c r="A41778" s="1">
        <v>72192</v>
      </c>
      <c r="B41778" t="s">
        <v>68760</v>
      </c>
      <c r="C41778" t="s">
        <v>163495</v>
      </c>
      <c r="D41778" t="s">
        <v>189475</v>
      </c>
      <c r="E41778" s="2">
        <v>43080.459560185183</v>
      </c>
      <c r="F41778">
        <v>138.65</v>
      </c>
      <c r="G41778">
        <f t="shared" si="1304"/>
        <v>12</v>
      </c>
      <c r="H41778">
        <f t="shared" si="1305"/>
        <v>2017</v>
      </c>
    </row>
    <row r="41779" spans="1:8" x14ac:dyDescent="0.25">
      <c r="A41779" s="1">
        <v>72224</v>
      </c>
      <c r="B41779" t="s">
        <v>68791</v>
      </c>
      <c r="C41779" t="s">
        <v>163526</v>
      </c>
      <c r="D41779" t="s">
        <v>189475</v>
      </c>
      <c r="E41779" s="2">
        <v>43083.72210648148</v>
      </c>
      <c r="F41779">
        <v>125.99</v>
      </c>
      <c r="G41779">
        <f t="shared" si="1304"/>
        <v>12</v>
      </c>
      <c r="H41779">
        <f t="shared" si="1305"/>
        <v>2017</v>
      </c>
    </row>
    <row r="41780" spans="1:8" x14ac:dyDescent="0.25">
      <c r="A41780" s="1">
        <v>72232</v>
      </c>
      <c r="B41780" t="s">
        <v>68797</v>
      </c>
      <c r="C41780" t="s">
        <v>163532</v>
      </c>
      <c r="D41780" t="s">
        <v>189475</v>
      </c>
      <c r="E41780" s="2">
        <v>43080.970925925933</v>
      </c>
      <c r="F41780">
        <v>191.58</v>
      </c>
      <c r="G41780">
        <f t="shared" si="1304"/>
        <v>12</v>
      </c>
      <c r="H41780">
        <f t="shared" si="1305"/>
        <v>2017</v>
      </c>
    </row>
    <row r="41781" spans="1:8" x14ac:dyDescent="0.25">
      <c r="A41781" s="1">
        <v>72249</v>
      </c>
      <c r="B41781" t="s">
        <v>68813</v>
      </c>
      <c r="C41781" t="s">
        <v>163548</v>
      </c>
      <c r="D41781" t="s">
        <v>189475</v>
      </c>
      <c r="E41781" s="2">
        <v>43090.840150462973</v>
      </c>
      <c r="F41781">
        <v>191.58</v>
      </c>
      <c r="G41781">
        <f t="shared" si="1304"/>
        <v>12</v>
      </c>
      <c r="H41781">
        <f t="shared" si="1305"/>
        <v>2017</v>
      </c>
    </row>
    <row r="41782" spans="1:8" x14ac:dyDescent="0.25">
      <c r="A41782" s="1">
        <v>72261</v>
      </c>
      <c r="B41782" t="s">
        <v>68825</v>
      </c>
      <c r="C41782" t="s">
        <v>163560</v>
      </c>
      <c r="D41782" t="s">
        <v>189475</v>
      </c>
      <c r="E41782" s="2">
        <v>43096.564652777779</v>
      </c>
      <c r="F41782">
        <v>154.66999999999999</v>
      </c>
      <c r="G41782">
        <f t="shared" si="1304"/>
        <v>12</v>
      </c>
      <c r="H41782">
        <f t="shared" si="1305"/>
        <v>2017</v>
      </c>
    </row>
    <row r="41783" spans="1:8" x14ac:dyDescent="0.25">
      <c r="A41783" s="1">
        <v>72266</v>
      </c>
      <c r="B41783" t="s">
        <v>68829</v>
      </c>
      <c r="C41783" t="s">
        <v>163564</v>
      </c>
      <c r="D41783" t="s">
        <v>189475</v>
      </c>
      <c r="E41783" s="2">
        <v>43077.265659722223</v>
      </c>
      <c r="F41783">
        <v>154.66999999999999</v>
      </c>
      <c r="G41783">
        <f t="shared" si="1304"/>
        <v>12</v>
      </c>
      <c r="H41783">
        <f t="shared" si="1305"/>
        <v>2017</v>
      </c>
    </row>
    <row r="41784" spans="1:8" x14ac:dyDescent="0.25">
      <c r="A41784" s="1">
        <v>72269</v>
      </c>
      <c r="B41784" t="s">
        <v>68832</v>
      </c>
      <c r="C41784" t="s">
        <v>163567</v>
      </c>
      <c r="D41784" t="s">
        <v>189475</v>
      </c>
      <c r="E41784" s="2">
        <v>43084.721585648149</v>
      </c>
      <c r="F41784">
        <v>153.96</v>
      </c>
      <c r="G41784">
        <f t="shared" si="1304"/>
        <v>12</v>
      </c>
      <c r="H41784">
        <f t="shared" si="1305"/>
        <v>2017</v>
      </c>
    </row>
    <row r="41785" spans="1:8" x14ac:dyDescent="0.25">
      <c r="A41785" s="1">
        <v>72273</v>
      </c>
      <c r="B41785" t="s">
        <v>68836</v>
      </c>
      <c r="C41785" t="s">
        <v>163571</v>
      </c>
      <c r="D41785" t="s">
        <v>189475</v>
      </c>
      <c r="E41785" s="2">
        <v>43081.735613425917</v>
      </c>
      <c r="F41785">
        <v>125.99</v>
      </c>
      <c r="G41785">
        <f t="shared" si="1304"/>
        <v>12</v>
      </c>
      <c r="H41785">
        <f t="shared" si="1305"/>
        <v>2017</v>
      </c>
    </row>
    <row r="41786" spans="1:8" x14ac:dyDescent="0.25">
      <c r="A41786" s="1">
        <v>72285</v>
      </c>
      <c r="B41786" t="s">
        <v>68847</v>
      </c>
      <c r="C41786" t="s">
        <v>163582</v>
      </c>
      <c r="D41786" t="s">
        <v>189475</v>
      </c>
      <c r="E41786" s="2">
        <v>43089.750428240739</v>
      </c>
      <c r="F41786">
        <v>154.66999999999999</v>
      </c>
      <c r="G41786">
        <f t="shared" si="1304"/>
        <v>12</v>
      </c>
      <c r="H41786">
        <f t="shared" si="1305"/>
        <v>2017</v>
      </c>
    </row>
    <row r="41787" spans="1:8" x14ac:dyDescent="0.25">
      <c r="A41787" s="1">
        <v>72292</v>
      </c>
      <c r="B41787" t="s">
        <v>68854</v>
      </c>
      <c r="C41787" t="s">
        <v>163589</v>
      </c>
      <c r="D41787" t="s">
        <v>189475</v>
      </c>
      <c r="E41787" s="2">
        <v>43080.994675925933</v>
      </c>
      <c r="F41787">
        <v>191.58</v>
      </c>
      <c r="G41787">
        <f t="shared" si="1304"/>
        <v>12</v>
      </c>
      <c r="H41787">
        <f t="shared" si="1305"/>
        <v>2017</v>
      </c>
    </row>
    <row r="41788" spans="1:8" x14ac:dyDescent="0.25">
      <c r="A41788" s="1">
        <v>72297</v>
      </c>
      <c r="B41788" t="s">
        <v>68859</v>
      </c>
      <c r="C41788" t="s">
        <v>163594</v>
      </c>
      <c r="D41788" t="s">
        <v>189475</v>
      </c>
      <c r="E41788" s="2">
        <v>43070.640590277777</v>
      </c>
      <c r="F41788">
        <v>153.96</v>
      </c>
      <c r="G41788">
        <f t="shared" si="1304"/>
        <v>12</v>
      </c>
      <c r="H41788">
        <f t="shared" si="1305"/>
        <v>2017</v>
      </c>
    </row>
    <row r="41789" spans="1:8" x14ac:dyDescent="0.25">
      <c r="A41789" s="1">
        <v>72317</v>
      </c>
      <c r="B41789" t="s">
        <v>68879</v>
      </c>
      <c r="C41789" t="s">
        <v>163614</v>
      </c>
      <c r="D41789" t="s">
        <v>189475</v>
      </c>
      <c r="E41789" s="2">
        <v>43092.748078703713</v>
      </c>
      <c r="F41789">
        <v>191.58</v>
      </c>
      <c r="G41789">
        <f t="shared" si="1304"/>
        <v>12</v>
      </c>
      <c r="H41789">
        <f t="shared" si="1305"/>
        <v>2017</v>
      </c>
    </row>
    <row r="41790" spans="1:8" x14ac:dyDescent="0.25">
      <c r="A41790" s="1">
        <v>72343</v>
      </c>
      <c r="B41790" t="s">
        <v>68904</v>
      </c>
      <c r="C41790" t="s">
        <v>163639</v>
      </c>
      <c r="D41790" t="s">
        <v>189475</v>
      </c>
      <c r="E41790" s="2">
        <v>43080.452569444453</v>
      </c>
      <c r="F41790">
        <v>191.58</v>
      </c>
      <c r="G41790">
        <f t="shared" si="1304"/>
        <v>12</v>
      </c>
      <c r="H41790">
        <f t="shared" si="1305"/>
        <v>2017</v>
      </c>
    </row>
    <row r="41791" spans="1:8" x14ac:dyDescent="0.25">
      <c r="A41791" s="1">
        <v>72366</v>
      </c>
      <c r="B41791" t="s">
        <v>68927</v>
      </c>
      <c r="C41791" t="s">
        <v>163662</v>
      </c>
      <c r="D41791" t="s">
        <v>189475</v>
      </c>
      <c r="E41791" s="2">
        <v>43071.82267361111</v>
      </c>
      <c r="F41791">
        <v>191.58</v>
      </c>
      <c r="G41791">
        <f t="shared" si="1304"/>
        <v>12</v>
      </c>
      <c r="H41791">
        <f t="shared" si="1305"/>
        <v>2017</v>
      </c>
    </row>
    <row r="41792" spans="1:8" x14ac:dyDescent="0.25">
      <c r="A41792" s="1">
        <v>72372</v>
      </c>
      <c r="B41792" t="s">
        <v>68932</v>
      </c>
      <c r="C41792" t="s">
        <v>163667</v>
      </c>
      <c r="D41792" t="s">
        <v>189475</v>
      </c>
      <c r="E41792" s="2">
        <v>43075.077453703707</v>
      </c>
      <c r="F41792">
        <v>154.66999999999999</v>
      </c>
      <c r="G41792">
        <f t="shared" si="1304"/>
        <v>12</v>
      </c>
      <c r="H41792">
        <f t="shared" si="1305"/>
        <v>2017</v>
      </c>
    </row>
    <row r="41793" spans="1:8" x14ac:dyDescent="0.25">
      <c r="A41793" s="1">
        <v>72382</v>
      </c>
      <c r="B41793" t="s">
        <v>68942</v>
      </c>
      <c r="C41793" t="s">
        <v>163677</v>
      </c>
      <c r="D41793" t="s">
        <v>189475</v>
      </c>
      <c r="E41793" s="2">
        <v>43078.007627314822</v>
      </c>
      <c r="F41793">
        <v>154.66999999999999</v>
      </c>
      <c r="G41793">
        <f t="shared" si="1304"/>
        <v>12</v>
      </c>
      <c r="H41793">
        <f t="shared" si="1305"/>
        <v>2017</v>
      </c>
    </row>
    <row r="41794" spans="1:8" x14ac:dyDescent="0.25">
      <c r="A41794" s="1">
        <v>72394</v>
      </c>
      <c r="B41794" t="s">
        <v>68954</v>
      </c>
      <c r="C41794" t="s">
        <v>163689</v>
      </c>
      <c r="D41794" t="s">
        <v>189475</v>
      </c>
      <c r="E41794" s="2">
        <v>43098.963483796288</v>
      </c>
      <c r="F41794">
        <v>25.84</v>
      </c>
      <c r="G41794">
        <f t="shared" ref="G41794:G41857" si="1306">MONTH(E41794)</f>
        <v>12</v>
      </c>
      <c r="H41794">
        <f t="shared" ref="H41794:H41857" si="1307">YEAR(E41794)</f>
        <v>2017</v>
      </c>
    </row>
    <row r="41795" spans="1:8" x14ac:dyDescent="0.25">
      <c r="A41795" s="1">
        <v>72418</v>
      </c>
      <c r="B41795" t="s">
        <v>68977</v>
      </c>
      <c r="C41795" t="s">
        <v>163712</v>
      </c>
      <c r="D41795" t="s">
        <v>189475</v>
      </c>
      <c r="E41795" s="2">
        <v>43100.619849537034</v>
      </c>
      <c r="F41795">
        <v>191.58</v>
      </c>
      <c r="G41795">
        <f t="shared" si="1306"/>
        <v>12</v>
      </c>
      <c r="H41795">
        <f t="shared" si="1307"/>
        <v>2017</v>
      </c>
    </row>
    <row r="41796" spans="1:8" x14ac:dyDescent="0.25">
      <c r="A41796" s="1">
        <v>72420</v>
      </c>
      <c r="B41796" t="s">
        <v>68979</v>
      </c>
      <c r="C41796" t="s">
        <v>163714</v>
      </c>
      <c r="D41796" t="s">
        <v>189475</v>
      </c>
      <c r="E41796" s="2">
        <v>43078.008680555547</v>
      </c>
      <c r="F41796">
        <v>138.65</v>
      </c>
      <c r="G41796">
        <f t="shared" si="1306"/>
        <v>12</v>
      </c>
      <c r="H41796">
        <f t="shared" si="1307"/>
        <v>2017</v>
      </c>
    </row>
    <row r="41797" spans="1:8" x14ac:dyDescent="0.25">
      <c r="A41797" s="1">
        <v>72439</v>
      </c>
      <c r="B41797" t="s">
        <v>68998</v>
      </c>
      <c r="C41797" t="s">
        <v>163733</v>
      </c>
      <c r="D41797" t="s">
        <v>189475</v>
      </c>
      <c r="E41797" s="2">
        <v>43073.685081018521</v>
      </c>
      <c r="F41797">
        <v>154.66999999999999</v>
      </c>
      <c r="G41797">
        <f t="shared" si="1306"/>
        <v>12</v>
      </c>
      <c r="H41797">
        <f t="shared" si="1307"/>
        <v>2017</v>
      </c>
    </row>
    <row r="41798" spans="1:8" x14ac:dyDescent="0.25">
      <c r="A41798" s="1">
        <v>72458</v>
      </c>
      <c r="B41798" t="s">
        <v>69016</v>
      </c>
      <c r="C41798" t="s">
        <v>163751</v>
      </c>
      <c r="D41798" t="s">
        <v>189475</v>
      </c>
      <c r="E41798" s="2">
        <v>43076.458136574067</v>
      </c>
      <c r="F41798">
        <v>153.96</v>
      </c>
      <c r="G41798">
        <f t="shared" si="1306"/>
        <v>12</v>
      </c>
      <c r="H41798">
        <f t="shared" si="1307"/>
        <v>2017</v>
      </c>
    </row>
    <row r="41799" spans="1:8" x14ac:dyDescent="0.25">
      <c r="A41799" s="1">
        <v>72468</v>
      </c>
      <c r="B41799" t="s">
        <v>69026</v>
      </c>
      <c r="C41799" t="s">
        <v>163761</v>
      </c>
      <c r="D41799" t="s">
        <v>189475</v>
      </c>
      <c r="E41799" s="2">
        <v>43086.683668981481</v>
      </c>
      <c r="F41799">
        <v>163.06</v>
      </c>
      <c r="G41799">
        <f t="shared" si="1306"/>
        <v>12</v>
      </c>
      <c r="H41799">
        <f t="shared" si="1307"/>
        <v>2017</v>
      </c>
    </row>
    <row r="41800" spans="1:8" x14ac:dyDescent="0.25">
      <c r="A41800" s="1">
        <v>72469</v>
      </c>
      <c r="B41800" t="s">
        <v>69027</v>
      </c>
      <c r="C41800" t="s">
        <v>163762</v>
      </c>
      <c r="D41800" t="s">
        <v>189475</v>
      </c>
      <c r="E41800" s="2">
        <v>43084.774571759262</v>
      </c>
      <c r="F41800">
        <v>36.35</v>
      </c>
      <c r="G41800">
        <f t="shared" si="1306"/>
        <v>12</v>
      </c>
      <c r="H41800">
        <f t="shared" si="1307"/>
        <v>2017</v>
      </c>
    </row>
    <row r="41801" spans="1:8" x14ac:dyDescent="0.25">
      <c r="A41801" s="1">
        <v>72478</v>
      </c>
      <c r="B41801" t="s">
        <v>69036</v>
      </c>
      <c r="C41801" t="s">
        <v>163771</v>
      </c>
      <c r="D41801" t="s">
        <v>189475</v>
      </c>
      <c r="E41801" s="2">
        <v>43072.866261574083</v>
      </c>
      <c r="F41801">
        <v>125.99</v>
      </c>
      <c r="G41801">
        <f t="shared" si="1306"/>
        <v>12</v>
      </c>
      <c r="H41801">
        <f t="shared" si="1307"/>
        <v>2017</v>
      </c>
    </row>
    <row r="41802" spans="1:8" x14ac:dyDescent="0.25">
      <c r="A41802" s="1">
        <v>72494</v>
      </c>
      <c r="B41802" t="s">
        <v>69052</v>
      </c>
      <c r="C41802" t="s">
        <v>163787</v>
      </c>
      <c r="D41802" t="s">
        <v>189475</v>
      </c>
      <c r="E41802" s="2">
        <v>43086.414652777778</v>
      </c>
      <c r="F41802">
        <v>191.58</v>
      </c>
      <c r="G41802">
        <f t="shared" si="1306"/>
        <v>12</v>
      </c>
      <c r="H41802">
        <f t="shared" si="1307"/>
        <v>2017</v>
      </c>
    </row>
    <row r="41803" spans="1:8" x14ac:dyDescent="0.25">
      <c r="A41803" s="1">
        <v>72506</v>
      </c>
      <c r="B41803" t="s">
        <v>69063</v>
      </c>
      <c r="C41803" t="s">
        <v>163798</v>
      </c>
      <c r="D41803" t="s">
        <v>189475</v>
      </c>
      <c r="E41803" s="2">
        <v>43100.547893518517</v>
      </c>
      <c r="F41803">
        <v>191.58</v>
      </c>
      <c r="G41803">
        <f t="shared" si="1306"/>
        <v>12</v>
      </c>
      <c r="H41803">
        <f t="shared" si="1307"/>
        <v>2017</v>
      </c>
    </row>
    <row r="41804" spans="1:8" x14ac:dyDescent="0.25">
      <c r="A41804" s="1">
        <v>72593</v>
      </c>
      <c r="B41804" t="s">
        <v>69140</v>
      </c>
      <c r="C41804" t="s">
        <v>163875</v>
      </c>
      <c r="D41804" t="s">
        <v>189475</v>
      </c>
      <c r="E41804" s="2">
        <v>43083.112662037027</v>
      </c>
      <c r="F41804">
        <v>191.58</v>
      </c>
      <c r="G41804">
        <f t="shared" si="1306"/>
        <v>12</v>
      </c>
      <c r="H41804">
        <f t="shared" si="1307"/>
        <v>2017</v>
      </c>
    </row>
    <row r="41805" spans="1:8" x14ac:dyDescent="0.25">
      <c r="A41805" s="1">
        <v>72618</v>
      </c>
      <c r="B41805" t="s">
        <v>69165</v>
      </c>
      <c r="C41805" t="s">
        <v>163900</v>
      </c>
      <c r="D41805" t="s">
        <v>189475</v>
      </c>
      <c r="E41805" s="2">
        <v>43072.574606481481</v>
      </c>
      <c r="F41805">
        <v>138.65</v>
      </c>
      <c r="G41805">
        <f t="shared" si="1306"/>
        <v>12</v>
      </c>
      <c r="H41805">
        <f t="shared" si="1307"/>
        <v>2017</v>
      </c>
    </row>
    <row r="41806" spans="1:8" x14ac:dyDescent="0.25">
      <c r="A41806" s="1">
        <v>72632</v>
      </c>
      <c r="B41806" t="s">
        <v>69179</v>
      </c>
      <c r="C41806" t="s">
        <v>163914</v>
      </c>
      <c r="D41806" t="s">
        <v>189475</v>
      </c>
      <c r="E41806" s="2">
        <v>43092.590266203697</v>
      </c>
      <c r="F41806">
        <v>36.35</v>
      </c>
      <c r="G41806">
        <f t="shared" si="1306"/>
        <v>12</v>
      </c>
      <c r="H41806">
        <f t="shared" si="1307"/>
        <v>2017</v>
      </c>
    </row>
    <row r="41807" spans="1:8" x14ac:dyDescent="0.25">
      <c r="A41807" s="1">
        <v>72660</v>
      </c>
      <c r="B41807" t="s">
        <v>69207</v>
      </c>
      <c r="C41807" t="s">
        <v>163942</v>
      </c>
      <c r="D41807" t="s">
        <v>189475</v>
      </c>
      <c r="E41807" s="2">
        <v>43082.940925925926</v>
      </c>
      <c r="F41807">
        <v>25.84</v>
      </c>
      <c r="G41807">
        <f t="shared" si="1306"/>
        <v>12</v>
      </c>
      <c r="H41807">
        <f t="shared" si="1307"/>
        <v>2017</v>
      </c>
    </row>
    <row r="41808" spans="1:8" x14ac:dyDescent="0.25">
      <c r="A41808" s="1">
        <v>72729</v>
      </c>
      <c r="B41808" t="s">
        <v>69273</v>
      </c>
      <c r="C41808" t="s">
        <v>164008</v>
      </c>
      <c r="D41808" t="s">
        <v>189475</v>
      </c>
      <c r="E41808" s="2">
        <v>43084.712581018517</v>
      </c>
      <c r="F41808">
        <v>138.65</v>
      </c>
      <c r="G41808">
        <f t="shared" si="1306"/>
        <v>12</v>
      </c>
      <c r="H41808">
        <f t="shared" si="1307"/>
        <v>2017</v>
      </c>
    </row>
    <row r="41809" spans="1:8" x14ac:dyDescent="0.25">
      <c r="A41809" s="1">
        <v>72735</v>
      </c>
      <c r="B41809" t="s">
        <v>69278</v>
      </c>
      <c r="C41809" t="s">
        <v>164013</v>
      </c>
      <c r="D41809" t="s">
        <v>189475</v>
      </c>
      <c r="E41809" s="2">
        <v>43076.597858796304</v>
      </c>
      <c r="F41809">
        <v>191.58</v>
      </c>
      <c r="G41809">
        <f t="shared" si="1306"/>
        <v>12</v>
      </c>
      <c r="H41809">
        <f t="shared" si="1307"/>
        <v>2017</v>
      </c>
    </row>
    <row r="41810" spans="1:8" x14ac:dyDescent="0.25">
      <c r="A41810" s="1">
        <v>72761</v>
      </c>
      <c r="B41810" t="s">
        <v>69302</v>
      </c>
      <c r="C41810" t="s">
        <v>164037</v>
      </c>
      <c r="D41810" t="s">
        <v>189475</v>
      </c>
      <c r="E41810" s="2">
        <v>43072.673321759263</v>
      </c>
      <c r="F41810">
        <v>25.84</v>
      </c>
      <c r="G41810">
        <f t="shared" si="1306"/>
        <v>12</v>
      </c>
      <c r="H41810">
        <f t="shared" si="1307"/>
        <v>2017</v>
      </c>
    </row>
    <row r="41811" spans="1:8" x14ac:dyDescent="0.25">
      <c r="A41811" s="1">
        <v>72808</v>
      </c>
      <c r="B41811" t="s">
        <v>69347</v>
      </c>
      <c r="C41811" t="s">
        <v>164082</v>
      </c>
      <c r="D41811" t="s">
        <v>189475</v>
      </c>
      <c r="E41811" s="2">
        <v>43088.624803240738</v>
      </c>
      <c r="F41811">
        <v>25.84</v>
      </c>
      <c r="G41811">
        <f t="shared" si="1306"/>
        <v>12</v>
      </c>
      <c r="H41811">
        <f t="shared" si="1307"/>
        <v>2017</v>
      </c>
    </row>
    <row r="41812" spans="1:8" x14ac:dyDescent="0.25">
      <c r="A41812" s="1">
        <v>72814</v>
      </c>
      <c r="B41812" t="s">
        <v>69353</v>
      </c>
      <c r="C41812" t="s">
        <v>164088</v>
      </c>
      <c r="D41812" t="s">
        <v>189475</v>
      </c>
      <c r="E41812" s="2">
        <v>43074.577002314807</v>
      </c>
      <c r="F41812">
        <v>36.35</v>
      </c>
      <c r="G41812">
        <f t="shared" si="1306"/>
        <v>12</v>
      </c>
      <c r="H41812">
        <f t="shared" si="1307"/>
        <v>2017</v>
      </c>
    </row>
    <row r="41813" spans="1:8" x14ac:dyDescent="0.25">
      <c r="A41813" s="1">
        <v>72818</v>
      </c>
      <c r="B41813" t="s">
        <v>69357</v>
      </c>
      <c r="C41813" t="s">
        <v>164092</v>
      </c>
      <c r="D41813" t="s">
        <v>189475</v>
      </c>
      <c r="E41813" s="2">
        <v>43070.49491898148</v>
      </c>
      <c r="F41813">
        <v>25.84</v>
      </c>
      <c r="G41813">
        <f t="shared" si="1306"/>
        <v>12</v>
      </c>
      <c r="H41813">
        <f t="shared" si="1307"/>
        <v>2017</v>
      </c>
    </row>
    <row r="41814" spans="1:8" x14ac:dyDescent="0.25">
      <c r="A41814" s="1">
        <v>72847</v>
      </c>
      <c r="B41814" t="s">
        <v>69384</v>
      </c>
      <c r="C41814" t="s">
        <v>164119</v>
      </c>
      <c r="D41814" t="s">
        <v>189475</v>
      </c>
      <c r="E41814" s="2">
        <v>43080.773738425924</v>
      </c>
      <c r="F41814">
        <v>36.35</v>
      </c>
      <c r="G41814">
        <f t="shared" si="1306"/>
        <v>12</v>
      </c>
      <c r="H41814">
        <f t="shared" si="1307"/>
        <v>2017</v>
      </c>
    </row>
    <row r="41815" spans="1:8" x14ac:dyDescent="0.25">
      <c r="A41815" s="1">
        <v>72861</v>
      </c>
      <c r="B41815" t="s">
        <v>69398</v>
      </c>
      <c r="C41815" t="s">
        <v>164133</v>
      </c>
      <c r="D41815" t="s">
        <v>189475</v>
      </c>
      <c r="E41815" s="2">
        <v>43097.692060185182</v>
      </c>
      <c r="F41815">
        <v>163.06</v>
      </c>
      <c r="G41815">
        <f t="shared" si="1306"/>
        <v>12</v>
      </c>
      <c r="H41815">
        <f t="shared" si="1307"/>
        <v>2017</v>
      </c>
    </row>
    <row r="41816" spans="1:8" x14ac:dyDescent="0.25">
      <c r="A41816" s="1">
        <v>72863</v>
      </c>
      <c r="B41816" t="s">
        <v>69400</v>
      </c>
      <c r="C41816" t="s">
        <v>164135</v>
      </c>
      <c r="D41816" t="s">
        <v>189475</v>
      </c>
      <c r="E41816" s="2">
        <v>43072.797696759262</v>
      </c>
      <c r="F41816">
        <v>125.99</v>
      </c>
      <c r="G41816">
        <f t="shared" si="1306"/>
        <v>12</v>
      </c>
      <c r="H41816">
        <f t="shared" si="1307"/>
        <v>2017</v>
      </c>
    </row>
    <row r="41817" spans="1:8" x14ac:dyDescent="0.25">
      <c r="A41817" s="1">
        <v>72865</v>
      </c>
      <c r="B41817" t="s">
        <v>69402</v>
      </c>
      <c r="C41817" t="s">
        <v>164137</v>
      </c>
      <c r="D41817" t="s">
        <v>189475</v>
      </c>
      <c r="E41817" s="2">
        <v>43075.609432870369</v>
      </c>
      <c r="F41817">
        <v>36.35</v>
      </c>
      <c r="G41817">
        <f t="shared" si="1306"/>
        <v>12</v>
      </c>
      <c r="H41817">
        <f t="shared" si="1307"/>
        <v>2017</v>
      </c>
    </row>
    <row r="41818" spans="1:8" x14ac:dyDescent="0.25">
      <c r="A41818" s="1">
        <v>72868</v>
      </c>
      <c r="B41818" t="s">
        <v>69404</v>
      </c>
      <c r="C41818" t="s">
        <v>164139</v>
      </c>
      <c r="D41818" t="s">
        <v>189475</v>
      </c>
      <c r="E41818" s="2">
        <v>43070.837523148148</v>
      </c>
      <c r="F41818">
        <v>36.35</v>
      </c>
      <c r="G41818">
        <f t="shared" si="1306"/>
        <v>12</v>
      </c>
      <c r="H41818">
        <f t="shared" si="1307"/>
        <v>2017</v>
      </c>
    </row>
    <row r="41819" spans="1:8" x14ac:dyDescent="0.25">
      <c r="A41819" s="1">
        <v>72898</v>
      </c>
      <c r="B41819" t="s">
        <v>69431</v>
      </c>
      <c r="C41819" t="s">
        <v>164166</v>
      </c>
      <c r="D41819" t="s">
        <v>189475</v>
      </c>
      <c r="E41819" s="2">
        <v>43071.663761574076</v>
      </c>
      <c r="F41819">
        <v>125.99</v>
      </c>
      <c r="G41819">
        <f t="shared" si="1306"/>
        <v>12</v>
      </c>
      <c r="H41819">
        <f t="shared" si="1307"/>
        <v>2017</v>
      </c>
    </row>
    <row r="41820" spans="1:8" x14ac:dyDescent="0.25">
      <c r="A41820" s="1">
        <v>72911</v>
      </c>
      <c r="B41820" t="s">
        <v>69444</v>
      </c>
      <c r="C41820" t="s">
        <v>164179</v>
      </c>
      <c r="D41820" t="s">
        <v>189475</v>
      </c>
      <c r="E41820" s="2">
        <v>43076.238553240742</v>
      </c>
      <c r="F41820">
        <v>32.9</v>
      </c>
      <c r="G41820">
        <f t="shared" si="1306"/>
        <v>12</v>
      </c>
      <c r="H41820">
        <f t="shared" si="1307"/>
        <v>2017</v>
      </c>
    </row>
    <row r="41821" spans="1:8" x14ac:dyDescent="0.25">
      <c r="A41821" s="1">
        <v>72931</v>
      </c>
      <c r="B41821" t="s">
        <v>69464</v>
      </c>
      <c r="C41821" t="s">
        <v>164199</v>
      </c>
      <c r="D41821" t="s">
        <v>189475</v>
      </c>
      <c r="E41821" s="2">
        <v>43070.420752314807</v>
      </c>
      <c r="F41821">
        <v>25.84</v>
      </c>
      <c r="G41821">
        <f t="shared" si="1306"/>
        <v>12</v>
      </c>
      <c r="H41821">
        <f t="shared" si="1307"/>
        <v>2017</v>
      </c>
    </row>
    <row r="41822" spans="1:8" x14ac:dyDescent="0.25">
      <c r="A41822" s="1">
        <v>72961</v>
      </c>
      <c r="B41822" t="s">
        <v>69492</v>
      </c>
      <c r="C41822" t="s">
        <v>164227</v>
      </c>
      <c r="D41822" t="s">
        <v>189475</v>
      </c>
      <c r="E41822" s="2">
        <v>43082.892071759263</v>
      </c>
      <c r="F41822">
        <v>36.35</v>
      </c>
      <c r="G41822">
        <f t="shared" si="1306"/>
        <v>12</v>
      </c>
      <c r="H41822">
        <f t="shared" si="1307"/>
        <v>2017</v>
      </c>
    </row>
    <row r="41823" spans="1:8" x14ac:dyDescent="0.25">
      <c r="A41823" s="1">
        <v>72995</v>
      </c>
      <c r="B41823" t="s">
        <v>69526</v>
      </c>
      <c r="C41823" t="s">
        <v>164261</v>
      </c>
      <c r="D41823" t="s">
        <v>189475</v>
      </c>
      <c r="E41823" s="2">
        <v>43085.620046296302</v>
      </c>
      <c r="F41823">
        <v>291.27999999999997</v>
      </c>
      <c r="G41823">
        <f t="shared" si="1306"/>
        <v>12</v>
      </c>
      <c r="H41823">
        <f t="shared" si="1307"/>
        <v>2017</v>
      </c>
    </row>
    <row r="41824" spans="1:8" x14ac:dyDescent="0.25">
      <c r="A41824" s="1">
        <v>72997</v>
      </c>
      <c r="B41824" t="s">
        <v>69528</v>
      </c>
      <c r="C41824" t="s">
        <v>164263</v>
      </c>
      <c r="D41824" t="s">
        <v>189475</v>
      </c>
      <c r="E41824" s="2">
        <v>43095.554467592592</v>
      </c>
      <c r="F41824">
        <v>191.58</v>
      </c>
      <c r="G41824">
        <f t="shared" si="1306"/>
        <v>12</v>
      </c>
      <c r="H41824">
        <f t="shared" si="1307"/>
        <v>2017</v>
      </c>
    </row>
    <row r="41825" spans="1:8" x14ac:dyDescent="0.25">
      <c r="A41825" s="1">
        <v>72999</v>
      </c>
      <c r="B41825" t="s">
        <v>69530</v>
      </c>
      <c r="C41825" t="s">
        <v>164265</v>
      </c>
      <c r="D41825" t="s">
        <v>189475</v>
      </c>
      <c r="E41825" s="2">
        <v>43074.673171296286</v>
      </c>
      <c r="F41825">
        <v>191.58</v>
      </c>
      <c r="G41825">
        <f t="shared" si="1306"/>
        <v>12</v>
      </c>
      <c r="H41825">
        <f t="shared" si="1307"/>
        <v>2017</v>
      </c>
    </row>
    <row r="41826" spans="1:8" x14ac:dyDescent="0.25">
      <c r="A41826" s="1">
        <v>73007</v>
      </c>
      <c r="B41826" t="s">
        <v>69538</v>
      </c>
      <c r="C41826" t="s">
        <v>164273</v>
      </c>
      <c r="D41826" t="s">
        <v>189475</v>
      </c>
      <c r="E41826" s="2">
        <v>43084.774675925917</v>
      </c>
      <c r="F41826">
        <v>155.41999999999999</v>
      </c>
      <c r="G41826">
        <f t="shared" si="1306"/>
        <v>12</v>
      </c>
      <c r="H41826">
        <f t="shared" si="1307"/>
        <v>2017</v>
      </c>
    </row>
    <row r="41827" spans="1:8" x14ac:dyDescent="0.25">
      <c r="A41827" s="1">
        <v>73010</v>
      </c>
      <c r="B41827" t="s">
        <v>69541</v>
      </c>
      <c r="C41827" t="s">
        <v>164276</v>
      </c>
      <c r="D41827" t="s">
        <v>189475</v>
      </c>
      <c r="E41827" s="2">
        <v>43096.797569444447</v>
      </c>
      <c r="F41827">
        <v>153.96</v>
      </c>
      <c r="G41827">
        <f t="shared" si="1306"/>
        <v>12</v>
      </c>
      <c r="H41827">
        <f t="shared" si="1307"/>
        <v>2017</v>
      </c>
    </row>
    <row r="41828" spans="1:8" x14ac:dyDescent="0.25">
      <c r="A41828" s="1">
        <v>73019</v>
      </c>
      <c r="B41828" t="s">
        <v>69550</v>
      </c>
      <c r="C41828" t="s">
        <v>164285</v>
      </c>
      <c r="D41828" t="s">
        <v>189475</v>
      </c>
      <c r="E41828" s="2">
        <v>43098.705995370372</v>
      </c>
      <c r="F41828">
        <v>154.66999999999999</v>
      </c>
      <c r="G41828">
        <f t="shared" si="1306"/>
        <v>12</v>
      </c>
      <c r="H41828">
        <f t="shared" si="1307"/>
        <v>2017</v>
      </c>
    </row>
    <row r="41829" spans="1:8" x14ac:dyDescent="0.25">
      <c r="A41829" s="1">
        <v>73035</v>
      </c>
      <c r="B41829" t="s">
        <v>69564</v>
      </c>
      <c r="C41829" t="s">
        <v>164299</v>
      </c>
      <c r="D41829" t="s">
        <v>189475</v>
      </c>
      <c r="E41829" s="2">
        <v>43070.471620370372</v>
      </c>
      <c r="F41829">
        <v>155.41999999999999</v>
      </c>
      <c r="G41829">
        <f t="shared" si="1306"/>
        <v>12</v>
      </c>
      <c r="H41829">
        <f t="shared" si="1307"/>
        <v>2017</v>
      </c>
    </row>
    <row r="41830" spans="1:8" x14ac:dyDescent="0.25">
      <c r="A41830" s="1">
        <v>73039</v>
      </c>
      <c r="B41830" t="s">
        <v>69568</v>
      </c>
      <c r="C41830" t="s">
        <v>164303</v>
      </c>
      <c r="D41830" t="s">
        <v>189475</v>
      </c>
      <c r="E41830" s="2">
        <v>43099.347210648149</v>
      </c>
      <c r="F41830">
        <v>138.65</v>
      </c>
      <c r="G41830">
        <f t="shared" si="1306"/>
        <v>12</v>
      </c>
      <c r="H41830">
        <f t="shared" si="1307"/>
        <v>2017</v>
      </c>
    </row>
    <row r="41831" spans="1:8" x14ac:dyDescent="0.25">
      <c r="A41831" s="1">
        <v>73047</v>
      </c>
      <c r="B41831" t="s">
        <v>69576</v>
      </c>
      <c r="C41831" t="s">
        <v>164311</v>
      </c>
      <c r="D41831" t="s">
        <v>189475</v>
      </c>
      <c r="E41831" s="2">
        <v>43091.541180555563</v>
      </c>
      <c r="F41831">
        <v>36.35</v>
      </c>
      <c r="G41831">
        <f t="shared" si="1306"/>
        <v>12</v>
      </c>
      <c r="H41831">
        <f t="shared" si="1307"/>
        <v>2017</v>
      </c>
    </row>
    <row r="41832" spans="1:8" x14ac:dyDescent="0.25">
      <c r="A41832" s="1">
        <v>73076</v>
      </c>
      <c r="B41832" t="s">
        <v>69604</v>
      </c>
      <c r="C41832" t="s">
        <v>164339</v>
      </c>
      <c r="D41832" t="s">
        <v>189475</v>
      </c>
      <c r="E41832" s="2">
        <v>43078.817719907413</v>
      </c>
      <c r="F41832">
        <v>163.06</v>
      </c>
      <c r="G41832">
        <f t="shared" si="1306"/>
        <v>12</v>
      </c>
      <c r="H41832">
        <f t="shared" si="1307"/>
        <v>2017</v>
      </c>
    </row>
    <row r="41833" spans="1:8" x14ac:dyDescent="0.25">
      <c r="A41833" s="1">
        <v>73080</v>
      </c>
      <c r="B41833" t="s">
        <v>69608</v>
      </c>
      <c r="C41833" t="s">
        <v>164343</v>
      </c>
      <c r="D41833" t="s">
        <v>189475</v>
      </c>
      <c r="E41833" s="2">
        <v>43077.496365740742</v>
      </c>
      <c r="F41833">
        <v>191.58</v>
      </c>
      <c r="G41833">
        <f t="shared" si="1306"/>
        <v>12</v>
      </c>
      <c r="H41833">
        <f t="shared" si="1307"/>
        <v>2017</v>
      </c>
    </row>
    <row r="41834" spans="1:8" x14ac:dyDescent="0.25">
      <c r="A41834" s="1">
        <v>73165</v>
      </c>
      <c r="B41834" t="s">
        <v>69690</v>
      </c>
      <c r="C41834" t="s">
        <v>164425</v>
      </c>
      <c r="D41834" t="s">
        <v>189475</v>
      </c>
      <c r="E41834" s="2">
        <v>43088.414351851847</v>
      </c>
      <c r="F41834">
        <v>191.58</v>
      </c>
      <c r="G41834">
        <f t="shared" si="1306"/>
        <v>12</v>
      </c>
      <c r="H41834">
        <f t="shared" si="1307"/>
        <v>2017</v>
      </c>
    </row>
    <row r="41835" spans="1:8" x14ac:dyDescent="0.25">
      <c r="A41835" s="1">
        <v>73187</v>
      </c>
      <c r="B41835" t="s">
        <v>69711</v>
      </c>
      <c r="C41835" t="s">
        <v>164446</v>
      </c>
      <c r="D41835" t="s">
        <v>189475</v>
      </c>
      <c r="E41835" s="2">
        <v>43084.514421296299</v>
      </c>
      <c r="F41835">
        <v>154.66999999999999</v>
      </c>
      <c r="G41835">
        <f t="shared" si="1306"/>
        <v>12</v>
      </c>
      <c r="H41835">
        <f t="shared" si="1307"/>
        <v>2017</v>
      </c>
    </row>
    <row r="41836" spans="1:8" x14ac:dyDescent="0.25">
      <c r="A41836" s="1">
        <v>73224</v>
      </c>
      <c r="B41836" t="s">
        <v>69746</v>
      </c>
      <c r="C41836" t="s">
        <v>164481</v>
      </c>
      <c r="D41836" t="s">
        <v>189475</v>
      </c>
      <c r="E41836" s="2">
        <v>43090.649062500001</v>
      </c>
      <c r="F41836">
        <v>191.58</v>
      </c>
      <c r="G41836">
        <f t="shared" si="1306"/>
        <v>12</v>
      </c>
      <c r="H41836">
        <f t="shared" si="1307"/>
        <v>2017</v>
      </c>
    </row>
    <row r="41837" spans="1:8" x14ac:dyDescent="0.25">
      <c r="A41837" s="1">
        <v>73226</v>
      </c>
      <c r="B41837" t="s">
        <v>69748</v>
      </c>
      <c r="C41837" t="s">
        <v>164483</v>
      </c>
      <c r="D41837" t="s">
        <v>189475</v>
      </c>
      <c r="E41837" s="2">
        <v>43074.455914351849</v>
      </c>
      <c r="F41837">
        <v>47.62</v>
      </c>
      <c r="G41837">
        <f t="shared" si="1306"/>
        <v>12</v>
      </c>
      <c r="H41837">
        <f t="shared" si="1307"/>
        <v>2017</v>
      </c>
    </row>
    <row r="41838" spans="1:8" x14ac:dyDescent="0.25">
      <c r="A41838" s="1">
        <v>73232</v>
      </c>
      <c r="B41838" t="s">
        <v>69754</v>
      </c>
      <c r="C41838" t="s">
        <v>164489</v>
      </c>
      <c r="D41838" t="s">
        <v>189475</v>
      </c>
      <c r="E41838" s="2">
        <v>43089.769074074073</v>
      </c>
      <c r="F41838">
        <v>191.58</v>
      </c>
      <c r="G41838">
        <f t="shared" si="1306"/>
        <v>12</v>
      </c>
      <c r="H41838">
        <f t="shared" si="1307"/>
        <v>2017</v>
      </c>
    </row>
    <row r="41839" spans="1:8" x14ac:dyDescent="0.25">
      <c r="A41839" s="1">
        <v>73236</v>
      </c>
      <c r="B41839" t="s">
        <v>69757</v>
      </c>
      <c r="C41839" t="s">
        <v>164492</v>
      </c>
      <c r="D41839" t="s">
        <v>189475</v>
      </c>
      <c r="E41839" s="2">
        <v>43070.365370370368</v>
      </c>
      <c r="F41839">
        <v>191.58</v>
      </c>
      <c r="G41839">
        <f t="shared" si="1306"/>
        <v>12</v>
      </c>
      <c r="H41839">
        <f t="shared" si="1307"/>
        <v>2017</v>
      </c>
    </row>
    <row r="41840" spans="1:8" x14ac:dyDescent="0.25">
      <c r="A41840" s="1">
        <v>73245</v>
      </c>
      <c r="B41840" t="s">
        <v>69764</v>
      </c>
      <c r="C41840" t="s">
        <v>164499</v>
      </c>
      <c r="D41840" t="s">
        <v>189475</v>
      </c>
      <c r="E41840" s="2">
        <v>43086.333460648151</v>
      </c>
      <c r="F41840">
        <v>191.58</v>
      </c>
      <c r="G41840">
        <f t="shared" si="1306"/>
        <v>12</v>
      </c>
      <c r="H41840">
        <f t="shared" si="1307"/>
        <v>2017</v>
      </c>
    </row>
    <row r="41841" spans="1:8" x14ac:dyDescent="0.25">
      <c r="A41841" s="1">
        <v>73250</v>
      </c>
      <c r="B41841" t="s">
        <v>69769</v>
      </c>
      <c r="C41841" t="s">
        <v>164504</v>
      </c>
      <c r="D41841" t="s">
        <v>189475</v>
      </c>
      <c r="E41841" s="2">
        <v>43081.516099537039</v>
      </c>
      <c r="F41841">
        <v>191.58</v>
      </c>
      <c r="G41841">
        <f t="shared" si="1306"/>
        <v>12</v>
      </c>
      <c r="H41841">
        <f t="shared" si="1307"/>
        <v>2017</v>
      </c>
    </row>
    <row r="41842" spans="1:8" x14ac:dyDescent="0.25">
      <c r="A41842" s="1">
        <v>73300</v>
      </c>
      <c r="B41842" t="s">
        <v>69817</v>
      </c>
      <c r="C41842" t="s">
        <v>164552</v>
      </c>
      <c r="D41842" t="s">
        <v>189475</v>
      </c>
      <c r="E41842" s="2">
        <v>43085.56827546296</v>
      </c>
      <c r="F41842">
        <v>155.41999999999999</v>
      </c>
      <c r="G41842">
        <f t="shared" si="1306"/>
        <v>12</v>
      </c>
      <c r="H41842">
        <f t="shared" si="1307"/>
        <v>2017</v>
      </c>
    </row>
    <row r="41843" spans="1:8" x14ac:dyDescent="0.25">
      <c r="A41843" s="1">
        <v>73311</v>
      </c>
      <c r="B41843" t="s">
        <v>69827</v>
      </c>
      <c r="C41843" t="s">
        <v>164562</v>
      </c>
      <c r="D41843" t="s">
        <v>189475</v>
      </c>
      <c r="E41843" s="2">
        <v>43081.73337962963</v>
      </c>
      <c r="F41843">
        <v>154.66999999999999</v>
      </c>
      <c r="G41843">
        <f t="shared" si="1306"/>
        <v>12</v>
      </c>
      <c r="H41843">
        <f t="shared" si="1307"/>
        <v>2017</v>
      </c>
    </row>
    <row r="41844" spans="1:8" x14ac:dyDescent="0.25">
      <c r="A41844" s="1">
        <v>73317</v>
      </c>
      <c r="B41844" t="s">
        <v>69833</v>
      </c>
      <c r="C41844" t="s">
        <v>164568</v>
      </c>
      <c r="D41844" t="s">
        <v>189475</v>
      </c>
      <c r="E41844" s="2">
        <v>43073.813368055547</v>
      </c>
      <c r="F41844">
        <v>138.65</v>
      </c>
      <c r="G41844">
        <f t="shared" si="1306"/>
        <v>12</v>
      </c>
      <c r="H41844">
        <f t="shared" si="1307"/>
        <v>2017</v>
      </c>
    </row>
    <row r="41845" spans="1:8" x14ac:dyDescent="0.25">
      <c r="A41845" s="1">
        <v>73343</v>
      </c>
      <c r="B41845" t="s">
        <v>69859</v>
      </c>
      <c r="C41845" t="s">
        <v>164594</v>
      </c>
      <c r="D41845" t="s">
        <v>189475</v>
      </c>
      <c r="E41845" s="2">
        <v>43099.482615740737</v>
      </c>
      <c r="F41845">
        <v>191.58</v>
      </c>
      <c r="G41845">
        <f t="shared" si="1306"/>
        <v>12</v>
      </c>
      <c r="H41845">
        <f t="shared" si="1307"/>
        <v>2017</v>
      </c>
    </row>
    <row r="41846" spans="1:8" x14ac:dyDescent="0.25">
      <c r="A41846" s="1">
        <v>73352</v>
      </c>
      <c r="B41846" t="s">
        <v>69868</v>
      </c>
      <c r="C41846" t="s">
        <v>164603</v>
      </c>
      <c r="D41846" t="s">
        <v>189475</v>
      </c>
      <c r="E41846" s="2">
        <v>43078.839062500003</v>
      </c>
      <c r="F41846">
        <v>191.58</v>
      </c>
      <c r="G41846">
        <f t="shared" si="1306"/>
        <v>12</v>
      </c>
      <c r="H41846">
        <f t="shared" si="1307"/>
        <v>2017</v>
      </c>
    </row>
    <row r="41847" spans="1:8" x14ac:dyDescent="0.25">
      <c r="A41847" s="1">
        <v>73366</v>
      </c>
      <c r="B41847" t="s">
        <v>69880</v>
      </c>
      <c r="C41847" t="s">
        <v>164615</v>
      </c>
      <c r="D41847" t="s">
        <v>189475</v>
      </c>
      <c r="E41847" s="2">
        <v>43072.993356481478</v>
      </c>
      <c r="F41847">
        <v>191.58</v>
      </c>
      <c r="G41847">
        <f t="shared" si="1306"/>
        <v>12</v>
      </c>
      <c r="H41847">
        <f t="shared" si="1307"/>
        <v>2017</v>
      </c>
    </row>
    <row r="41848" spans="1:8" x14ac:dyDescent="0.25">
      <c r="A41848" s="1">
        <v>73387</v>
      </c>
      <c r="B41848" t="s">
        <v>69899</v>
      </c>
      <c r="C41848" t="s">
        <v>164634</v>
      </c>
      <c r="D41848" t="s">
        <v>189475</v>
      </c>
      <c r="E41848" s="2">
        <v>43080.915208333332</v>
      </c>
      <c r="F41848">
        <v>36.35</v>
      </c>
      <c r="G41848">
        <f t="shared" si="1306"/>
        <v>12</v>
      </c>
      <c r="H41848">
        <f t="shared" si="1307"/>
        <v>2017</v>
      </c>
    </row>
    <row r="41849" spans="1:8" x14ac:dyDescent="0.25">
      <c r="A41849" s="1">
        <v>73426</v>
      </c>
      <c r="B41849" t="s">
        <v>69937</v>
      </c>
      <c r="C41849" t="s">
        <v>164672</v>
      </c>
      <c r="D41849" t="s">
        <v>189475</v>
      </c>
      <c r="E41849" s="2">
        <v>43071.47246527778</v>
      </c>
      <c r="F41849">
        <v>47.62</v>
      </c>
      <c r="G41849">
        <f t="shared" si="1306"/>
        <v>12</v>
      </c>
      <c r="H41849">
        <f t="shared" si="1307"/>
        <v>2017</v>
      </c>
    </row>
    <row r="41850" spans="1:8" x14ac:dyDescent="0.25">
      <c r="A41850" s="1">
        <v>73431</v>
      </c>
      <c r="B41850" t="s">
        <v>69941</v>
      </c>
      <c r="C41850" t="s">
        <v>164676</v>
      </c>
      <c r="D41850" t="s">
        <v>189477</v>
      </c>
      <c r="E41850" s="2">
        <v>43075.569641203707</v>
      </c>
      <c r="F41850">
        <v>163.06</v>
      </c>
      <c r="G41850">
        <f t="shared" si="1306"/>
        <v>12</v>
      </c>
      <c r="H41850">
        <f t="shared" si="1307"/>
        <v>2017</v>
      </c>
    </row>
    <row r="41851" spans="1:8" x14ac:dyDescent="0.25">
      <c r="A41851" s="1">
        <v>73459</v>
      </c>
      <c r="B41851" t="s">
        <v>69967</v>
      </c>
      <c r="C41851" t="s">
        <v>164702</v>
      </c>
      <c r="D41851" t="s">
        <v>189475</v>
      </c>
      <c r="E41851" s="2">
        <v>43078.804780092592</v>
      </c>
      <c r="F41851">
        <v>36.35</v>
      </c>
      <c r="G41851">
        <f t="shared" si="1306"/>
        <v>12</v>
      </c>
      <c r="H41851">
        <f t="shared" si="1307"/>
        <v>2017</v>
      </c>
    </row>
    <row r="41852" spans="1:8" x14ac:dyDescent="0.25">
      <c r="A41852" s="1">
        <v>73461</v>
      </c>
      <c r="B41852" t="s">
        <v>69969</v>
      </c>
      <c r="C41852" t="s">
        <v>164704</v>
      </c>
      <c r="D41852" t="s">
        <v>189475</v>
      </c>
      <c r="E41852" s="2">
        <v>43072.687303240738</v>
      </c>
      <c r="F41852">
        <v>154.66999999999999</v>
      </c>
      <c r="G41852">
        <f t="shared" si="1306"/>
        <v>12</v>
      </c>
      <c r="H41852">
        <f t="shared" si="1307"/>
        <v>2017</v>
      </c>
    </row>
    <row r="41853" spans="1:8" x14ac:dyDescent="0.25">
      <c r="A41853" s="1">
        <v>73479</v>
      </c>
      <c r="B41853" t="s">
        <v>69987</v>
      </c>
      <c r="C41853" t="s">
        <v>164722</v>
      </c>
      <c r="D41853" t="s">
        <v>189475</v>
      </c>
      <c r="E41853" s="2">
        <v>43072.665335648147</v>
      </c>
      <c r="F41853">
        <v>125.99</v>
      </c>
      <c r="G41853">
        <f t="shared" si="1306"/>
        <v>12</v>
      </c>
      <c r="H41853">
        <f t="shared" si="1307"/>
        <v>2017</v>
      </c>
    </row>
    <row r="41854" spans="1:8" x14ac:dyDescent="0.25">
      <c r="A41854" s="1">
        <v>73481</v>
      </c>
      <c r="B41854" t="s">
        <v>69989</v>
      </c>
      <c r="C41854" t="s">
        <v>164724</v>
      </c>
      <c r="D41854" t="s">
        <v>189475</v>
      </c>
      <c r="E41854" s="2">
        <v>43095.710185185177</v>
      </c>
      <c r="F41854">
        <v>138.65</v>
      </c>
      <c r="G41854">
        <f t="shared" si="1306"/>
        <v>12</v>
      </c>
      <c r="H41854">
        <f t="shared" si="1307"/>
        <v>2017</v>
      </c>
    </row>
    <row r="41855" spans="1:8" x14ac:dyDescent="0.25">
      <c r="A41855" s="1">
        <v>73482</v>
      </c>
      <c r="B41855" t="s">
        <v>69990</v>
      </c>
      <c r="C41855" t="s">
        <v>164725</v>
      </c>
      <c r="D41855" t="s">
        <v>189475</v>
      </c>
      <c r="E41855" s="2">
        <v>43085.904733796298</v>
      </c>
      <c r="F41855">
        <v>191.58</v>
      </c>
      <c r="G41855">
        <f t="shared" si="1306"/>
        <v>12</v>
      </c>
      <c r="H41855">
        <f t="shared" si="1307"/>
        <v>2017</v>
      </c>
    </row>
    <row r="41856" spans="1:8" x14ac:dyDescent="0.25">
      <c r="A41856" s="1">
        <v>73485</v>
      </c>
      <c r="B41856" t="s">
        <v>69993</v>
      </c>
      <c r="C41856" t="s">
        <v>164728</v>
      </c>
      <c r="D41856" t="s">
        <v>189475</v>
      </c>
      <c r="E41856" s="2">
        <v>43099.952233796299</v>
      </c>
      <c r="F41856">
        <v>154.66999999999999</v>
      </c>
      <c r="G41856">
        <f t="shared" si="1306"/>
        <v>12</v>
      </c>
      <c r="H41856">
        <f t="shared" si="1307"/>
        <v>2017</v>
      </c>
    </row>
    <row r="41857" spans="1:8" x14ac:dyDescent="0.25">
      <c r="A41857" s="1">
        <v>73491</v>
      </c>
      <c r="B41857" t="s">
        <v>69998</v>
      </c>
      <c r="C41857" t="s">
        <v>164733</v>
      </c>
      <c r="D41857" t="s">
        <v>189475</v>
      </c>
      <c r="E41857" s="2">
        <v>43096.666712962957</v>
      </c>
      <c r="F41857">
        <v>154.66999999999999</v>
      </c>
      <c r="G41857">
        <f t="shared" si="1306"/>
        <v>12</v>
      </c>
      <c r="H41857">
        <f t="shared" si="1307"/>
        <v>2017</v>
      </c>
    </row>
    <row r="41858" spans="1:8" x14ac:dyDescent="0.25">
      <c r="A41858" s="1">
        <v>73524</v>
      </c>
      <c r="B41858" t="s">
        <v>70031</v>
      </c>
      <c r="C41858" t="s">
        <v>164766</v>
      </c>
      <c r="D41858" t="s">
        <v>189475</v>
      </c>
      <c r="E41858" s="2">
        <v>43083.551400462973</v>
      </c>
      <c r="F41858">
        <v>163.06</v>
      </c>
      <c r="G41858">
        <f t="shared" ref="G41858:G41921" si="1308">MONTH(E41858)</f>
        <v>12</v>
      </c>
      <c r="H41858">
        <f t="shared" ref="H41858:H41921" si="1309">YEAR(E41858)</f>
        <v>2017</v>
      </c>
    </row>
    <row r="41859" spans="1:8" x14ac:dyDescent="0.25">
      <c r="A41859" s="1">
        <v>73548</v>
      </c>
      <c r="B41859" t="s">
        <v>70053</v>
      </c>
      <c r="C41859" t="s">
        <v>164788</v>
      </c>
      <c r="D41859" t="s">
        <v>189475</v>
      </c>
      <c r="E41859" s="2">
        <v>43091.580949074072</v>
      </c>
      <c r="F41859">
        <v>154.66999999999999</v>
      </c>
      <c r="G41859">
        <f t="shared" si="1308"/>
        <v>12</v>
      </c>
      <c r="H41859">
        <f t="shared" si="1309"/>
        <v>2017</v>
      </c>
    </row>
    <row r="41860" spans="1:8" x14ac:dyDescent="0.25">
      <c r="A41860" s="1">
        <v>73549</v>
      </c>
      <c r="B41860" t="s">
        <v>70054</v>
      </c>
      <c r="C41860" t="s">
        <v>164789</v>
      </c>
      <c r="D41860" t="s">
        <v>189475</v>
      </c>
      <c r="E41860" s="2">
        <v>43081.479120370372</v>
      </c>
      <c r="F41860">
        <v>191.58</v>
      </c>
      <c r="G41860">
        <f t="shared" si="1308"/>
        <v>12</v>
      </c>
      <c r="H41860">
        <f t="shared" si="1309"/>
        <v>2017</v>
      </c>
    </row>
    <row r="41861" spans="1:8" x14ac:dyDescent="0.25">
      <c r="A41861" s="1">
        <v>73590</v>
      </c>
      <c r="B41861" t="s">
        <v>70094</v>
      </c>
      <c r="C41861" t="s">
        <v>164829</v>
      </c>
      <c r="D41861" t="s">
        <v>189475</v>
      </c>
      <c r="E41861" s="2">
        <v>43100.511134259257</v>
      </c>
      <c r="F41861">
        <v>155.41999999999999</v>
      </c>
      <c r="G41861">
        <f t="shared" si="1308"/>
        <v>12</v>
      </c>
      <c r="H41861">
        <f t="shared" si="1309"/>
        <v>2017</v>
      </c>
    </row>
    <row r="41862" spans="1:8" x14ac:dyDescent="0.25">
      <c r="A41862" s="1">
        <v>73600</v>
      </c>
      <c r="B41862" t="s">
        <v>70104</v>
      </c>
      <c r="C41862" t="s">
        <v>164839</v>
      </c>
      <c r="D41862" t="s">
        <v>189475</v>
      </c>
      <c r="E41862" s="2">
        <v>43075.011018518519</v>
      </c>
      <c r="F41862">
        <v>154.66999999999999</v>
      </c>
      <c r="G41862">
        <f t="shared" si="1308"/>
        <v>12</v>
      </c>
      <c r="H41862">
        <f t="shared" si="1309"/>
        <v>2017</v>
      </c>
    </row>
    <row r="41863" spans="1:8" x14ac:dyDescent="0.25">
      <c r="A41863" s="1">
        <v>73650</v>
      </c>
      <c r="B41863" t="s">
        <v>70153</v>
      </c>
      <c r="C41863" t="s">
        <v>164888</v>
      </c>
      <c r="D41863" t="s">
        <v>189475</v>
      </c>
      <c r="E41863" s="2">
        <v>43073.454421296286</v>
      </c>
      <c r="F41863">
        <v>36.35</v>
      </c>
      <c r="G41863">
        <f t="shared" si="1308"/>
        <v>12</v>
      </c>
      <c r="H41863">
        <f t="shared" si="1309"/>
        <v>2017</v>
      </c>
    </row>
    <row r="41864" spans="1:8" x14ac:dyDescent="0.25">
      <c r="A41864" s="1">
        <v>73670</v>
      </c>
      <c r="B41864" t="s">
        <v>70172</v>
      </c>
      <c r="C41864" t="s">
        <v>164907</v>
      </c>
      <c r="D41864" t="s">
        <v>189475</v>
      </c>
      <c r="E41864" s="2">
        <v>43074.825798611113</v>
      </c>
      <c r="F41864">
        <v>154.66999999999999</v>
      </c>
      <c r="G41864">
        <f t="shared" si="1308"/>
        <v>12</v>
      </c>
      <c r="H41864">
        <f t="shared" si="1309"/>
        <v>2017</v>
      </c>
    </row>
    <row r="41865" spans="1:8" x14ac:dyDescent="0.25">
      <c r="A41865" s="1">
        <v>73687</v>
      </c>
      <c r="B41865" t="s">
        <v>70187</v>
      </c>
      <c r="C41865" t="s">
        <v>164922</v>
      </c>
      <c r="D41865" t="s">
        <v>189475</v>
      </c>
      <c r="E41865" s="2">
        <v>43074.679386574076</v>
      </c>
      <c r="F41865">
        <v>36.35</v>
      </c>
      <c r="G41865">
        <f t="shared" si="1308"/>
        <v>12</v>
      </c>
      <c r="H41865">
        <f t="shared" si="1309"/>
        <v>2017</v>
      </c>
    </row>
    <row r="41866" spans="1:8" x14ac:dyDescent="0.25">
      <c r="A41866" s="1">
        <v>73732</v>
      </c>
      <c r="B41866" t="s">
        <v>70230</v>
      </c>
      <c r="C41866" t="s">
        <v>164965</v>
      </c>
      <c r="D41866" t="s">
        <v>189475</v>
      </c>
      <c r="E41866" s="2">
        <v>43098.587488425917</v>
      </c>
      <c r="F41866">
        <v>191.58</v>
      </c>
      <c r="G41866">
        <f t="shared" si="1308"/>
        <v>12</v>
      </c>
      <c r="H41866">
        <f t="shared" si="1309"/>
        <v>2017</v>
      </c>
    </row>
    <row r="41867" spans="1:8" x14ac:dyDescent="0.25">
      <c r="A41867" s="1">
        <v>73740</v>
      </c>
      <c r="B41867" t="s">
        <v>70238</v>
      </c>
      <c r="C41867" t="s">
        <v>164973</v>
      </c>
      <c r="D41867" t="s">
        <v>189475</v>
      </c>
      <c r="E41867" s="2">
        <v>43077.53398148148</v>
      </c>
      <c r="F41867">
        <v>155.41999999999999</v>
      </c>
      <c r="G41867">
        <f t="shared" si="1308"/>
        <v>12</v>
      </c>
      <c r="H41867">
        <f t="shared" si="1309"/>
        <v>2017</v>
      </c>
    </row>
    <row r="41868" spans="1:8" x14ac:dyDescent="0.25">
      <c r="A41868" s="1">
        <v>73744</v>
      </c>
      <c r="B41868" t="s">
        <v>70242</v>
      </c>
      <c r="C41868" t="s">
        <v>164977</v>
      </c>
      <c r="D41868" t="s">
        <v>189475</v>
      </c>
      <c r="E41868" s="2">
        <v>43076.347650462973</v>
      </c>
      <c r="F41868">
        <v>191.58</v>
      </c>
      <c r="G41868">
        <f t="shared" si="1308"/>
        <v>12</v>
      </c>
      <c r="H41868">
        <f t="shared" si="1309"/>
        <v>2017</v>
      </c>
    </row>
    <row r="41869" spans="1:8" x14ac:dyDescent="0.25">
      <c r="A41869" s="1">
        <v>73782</v>
      </c>
      <c r="B41869" t="s">
        <v>70277</v>
      </c>
      <c r="C41869" t="s">
        <v>165012</v>
      </c>
      <c r="D41869" t="s">
        <v>189478</v>
      </c>
      <c r="E41869" s="2">
        <v>43089.501087962963</v>
      </c>
      <c r="F41869">
        <v>25.84</v>
      </c>
      <c r="G41869">
        <f t="shared" si="1308"/>
        <v>12</v>
      </c>
      <c r="H41869">
        <f t="shared" si="1309"/>
        <v>2017</v>
      </c>
    </row>
    <row r="41870" spans="1:8" x14ac:dyDescent="0.25">
      <c r="A41870" s="1">
        <v>73789</v>
      </c>
      <c r="B41870" t="s">
        <v>70284</v>
      </c>
      <c r="C41870" t="s">
        <v>165019</v>
      </c>
      <c r="D41870" t="s">
        <v>189475</v>
      </c>
      <c r="E41870" s="2">
        <v>43077.69636574074</v>
      </c>
      <c r="F41870">
        <v>36.35</v>
      </c>
      <c r="G41870">
        <f t="shared" si="1308"/>
        <v>12</v>
      </c>
      <c r="H41870">
        <f t="shared" si="1309"/>
        <v>2017</v>
      </c>
    </row>
    <row r="41871" spans="1:8" x14ac:dyDescent="0.25">
      <c r="A41871" s="1">
        <v>73792</v>
      </c>
      <c r="B41871" t="s">
        <v>70287</v>
      </c>
      <c r="C41871" t="s">
        <v>165022</v>
      </c>
      <c r="D41871" t="s">
        <v>189475</v>
      </c>
      <c r="E41871" s="2">
        <v>43077.508599537039</v>
      </c>
      <c r="F41871">
        <v>154.66999999999999</v>
      </c>
      <c r="G41871">
        <f t="shared" si="1308"/>
        <v>12</v>
      </c>
      <c r="H41871">
        <f t="shared" si="1309"/>
        <v>2017</v>
      </c>
    </row>
    <row r="41872" spans="1:8" x14ac:dyDescent="0.25">
      <c r="A41872" s="1">
        <v>73836</v>
      </c>
      <c r="B41872" t="s">
        <v>70330</v>
      </c>
      <c r="C41872" t="s">
        <v>165065</v>
      </c>
      <c r="D41872" t="s">
        <v>189475</v>
      </c>
      <c r="E41872" s="2">
        <v>43084.576018518521</v>
      </c>
      <c r="F41872">
        <v>191.58</v>
      </c>
      <c r="G41872">
        <f t="shared" si="1308"/>
        <v>12</v>
      </c>
      <c r="H41872">
        <f t="shared" si="1309"/>
        <v>2017</v>
      </c>
    </row>
    <row r="41873" spans="1:8" x14ac:dyDescent="0.25">
      <c r="A41873" s="1">
        <v>73866</v>
      </c>
      <c r="B41873" t="s">
        <v>70358</v>
      </c>
      <c r="C41873" t="s">
        <v>165093</v>
      </c>
      <c r="D41873" t="s">
        <v>189476</v>
      </c>
      <c r="E41873" s="2">
        <v>43079.779895833337</v>
      </c>
      <c r="F41873">
        <v>153.96</v>
      </c>
      <c r="G41873">
        <f t="shared" si="1308"/>
        <v>12</v>
      </c>
      <c r="H41873">
        <f t="shared" si="1309"/>
        <v>2017</v>
      </c>
    </row>
    <row r="41874" spans="1:8" x14ac:dyDescent="0.25">
      <c r="A41874" s="1">
        <v>73880</v>
      </c>
      <c r="B41874" t="s">
        <v>70372</v>
      </c>
      <c r="C41874" t="s">
        <v>165107</v>
      </c>
      <c r="D41874" t="s">
        <v>189475</v>
      </c>
      <c r="E41874" s="2">
        <v>43094.795254629629</v>
      </c>
      <c r="F41874">
        <v>138.65</v>
      </c>
      <c r="G41874">
        <f t="shared" si="1308"/>
        <v>12</v>
      </c>
      <c r="H41874">
        <f t="shared" si="1309"/>
        <v>2017</v>
      </c>
    </row>
    <row r="41875" spans="1:8" x14ac:dyDescent="0.25">
      <c r="A41875" s="1">
        <v>73893</v>
      </c>
      <c r="B41875" t="s">
        <v>70385</v>
      </c>
      <c r="C41875" t="s">
        <v>165120</v>
      </c>
      <c r="D41875" t="s">
        <v>189475</v>
      </c>
      <c r="E41875" s="2">
        <v>43073.319456018522</v>
      </c>
      <c r="F41875">
        <v>138.65</v>
      </c>
      <c r="G41875">
        <f t="shared" si="1308"/>
        <v>12</v>
      </c>
      <c r="H41875">
        <f t="shared" si="1309"/>
        <v>2017</v>
      </c>
    </row>
    <row r="41876" spans="1:8" x14ac:dyDescent="0.25">
      <c r="A41876" s="1">
        <v>73906</v>
      </c>
      <c r="B41876" t="s">
        <v>70398</v>
      </c>
      <c r="C41876" t="s">
        <v>165133</v>
      </c>
      <c r="D41876" t="s">
        <v>189475</v>
      </c>
      <c r="E41876" s="2">
        <v>43072.640787037039</v>
      </c>
      <c r="F41876">
        <v>36.35</v>
      </c>
      <c r="G41876">
        <f t="shared" si="1308"/>
        <v>12</v>
      </c>
      <c r="H41876">
        <f t="shared" si="1309"/>
        <v>2017</v>
      </c>
    </row>
    <row r="41877" spans="1:8" x14ac:dyDescent="0.25">
      <c r="A41877" s="1">
        <v>73907</v>
      </c>
      <c r="B41877" t="s">
        <v>70399</v>
      </c>
      <c r="C41877" t="s">
        <v>165134</v>
      </c>
      <c r="D41877" t="s">
        <v>189475</v>
      </c>
      <c r="E41877" s="2">
        <v>43082.535000000003</v>
      </c>
      <c r="F41877">
        <v>154.66999999999999</v>
      </c>
      <c r="G41877">
        <f t="shared" si="1308"/>
        <v>12</v>
      </c>
      <c r="H41877">
        <f t="shared" si="1309"/>
        <v>2017</v>
      </c>
    </row>
    <row r="41878" spans="1:8" x14ac:dyDescent="0.25">
      <c r="A41878" s="1">
        <v>73911</v>
      </c>
      <c r="B41878" t="s">
        <v>70403</v>
      </c>
      <c r="C41878" t="s">
        <v>165138</v>
      </c>
      <c r="D41878" t="s">
        <v>189475</v>
      </c>
      <c r="E41878" s="2">
        <v>43089.788182870368</v>
      </c>
      <c r="F41878">
        <v>191.58</v>
      </c>
      <c r="G41878">
        <f t="shared" si="1308"/>
        <v>12</v>
      </c>
      <c r="H41878">
        <f t="shared" si="1309"/>
        <v>2017</v>
      </c>
    </row>
    <row r="41879" spans="1:8" x14ac:dyDescent="0.25">
      <c r="A41879" s="1">
        <v>73913</v>
      </c>
      <c r="B41879" t="s">
        <v>70405</v>
      </c>
      <c r="C41879" t="s">
        <v>165140</v>
      </c>
      <c r="D41879" t="s">
        <v>189475</v>
      </c>
      <c r="E41879" s="2">
        <v>43082.639803240738</v>
      </c>
      <c r="F41879">
        <v>191.58</v>
      </c>
      <c r="G41879">
        <f t="shared" si="1308"/>
        <v>12</v>
      </c>
      <c r="H41879">
        <f t="shared" si="1309"/>
        <v>2017</v>
      </c>
    </row>
    <row r="41880" spans="1:8" x14ac:dyDescent="0.25">
      <c r="A41880" s="1">
        <v>73938</v>
      </c>
      <c r="B41880" t="s">
        <v>70428</v>
      </c>
      <c r="C41880" t="s">
        <v>165163</v>
      </c>
      <c r="D41880" t="s">
        <v>189475</v>
      </c>
      <c r="E41880" s="2">
        <v>43082.885104166657</v>
      </c>
      <c r="F41880">
        <v>154.66999999999999</v>
      </c>
      <c r="G41880">
        <f t="shared" si="1308"/>
        <v>12</v>
      </c>
      <c r="H41880">
        <f t="shared" si="1309"/>
        <v>2017</v>
      </c>
    </row>
    <row r="41881" spans="1:8" x14ac:dyDescent="0.25">
      <c r="A41881" s="1">
        <v>73947</v>
      </c>
      <c r="B41881" t="s">
        <v>70436</v>
      </c>
      <c r="C41881" t="s">
        <v>165171</v>
      </c>
      <c r="D41881" t="s">
        <v>189475</v>
      </c>
      <c r="E41881" s="2">
        <v>43081.57984953704</v>
      </c>
      <c r="F41881">
        <v>191.58</v>
      </c>
      <c r="G41881">
        <f t="shared" si="1308"/>
        <v>12</v>
      </c>
      <c r="H41881">
        <f t="shared" si="1309"/>
        <v>2017</v>
      </c>
    </row>
    <row r="41882" spans="1:8" x14ac:dyDescent="0.25">
      <c r="A41882" s="1">
        <v>74022</v>
      </c>
      <c r="B41882" t="s">
        <v>70508</v>
      </c>
      <c r="C41882" t="s">
        <v>165243</v>
      </c>
      <c r="D41882" t="s">
        <v>189475</v>
      </c>
      <c r="E41882" s="2">
        <v>43071.998518518521</v>
      </c>
      <c r="F41882">
        <v>153.96</v>
      </c>
      <c r="G41882">
        <f t="shared" si="1308"/>
        <v>12</v>
      </c>
      <c r="H41882">
        <f t="shared" si="1309"/>
        <v>2017</v>
      </c>
    </row>
    <row r="41883" spans="1:8" x14ac:dyDescent="0.25">
      <c r="A41883" s="1">
        <v>74029</v>
      </c>
      <c r="B41883" t="s">
        <v>70515</v>
      </c>
      <c r="C41883" t="s">
        <v>165250</v>
      </c>
      <c r="D41883" t="s">
        <v>189475</v>
      </c>
      <c r="E41883" s="2">
        <v>43093.735185185193</v>
      </c>
      <c r="F41883">
        <v>25.84</v>
      </c>
      <c r="G41883">
        <f t="shared" si="1308"/>
        <v>12</v>
      </c>
      <c r="H41883">
        <f t="shared" si="1309"/>
        <v>2017</v>
      </c>
    </row>
    <row r="41884" spans="1:8" x14ac:dyDescent="0.25">
      <c r="A41884" s="1">
        <v>74052</v>
      </c>
      <c r="B41884" t="s">
        <v>70538</v>
      </c>
      <c r="C41884" t="s">
        <v>165273</v>
      </c>
      <c r="D41884" t="s">
        <v>189475</v>
      </c>
      <c r="E41884" s="2">
        <v>43091.391793981478</v>
      </c>
      <c r="F41884">
        <v>47.62</v>
      </c>
      <c r="G41884">
        <f t="shared" si="1308"/>
        <v>12</v>
      </c>
      <c r="H41884">
        <f t="shared" si="1309"/>
        <v>2017</v>
      </c>
    </row>
    <row r="41885" spans="1:8" x14ac:dyDescent="0.25">
      <c r="A41885" s="1">
        <v>74056</v>
      </c>
      <c r="B41885" t="s">
        <v>70542</v>
      </c>
      <c r="C41885" t="s">
        <v>165277</v>
      </c>
      <c r="D41885" t="s">
        <v>189475</v>
      </c>
      <c r="E41885" s="2">
        <v>43087.666215277779</v>
      </c>
      <c r="F41885">
        <v>32.9</v>
      </c>
      <c r="G41885">
        <f t="shared" si="1308"/>
        <v>12</v>
      </c>
      <c r="H41885">
        <f t="shared" si="1309"/>
        <v>2017</v>
      </c>
    </row>
    <row r="41886" spans="1:8" x14ac:dyDescent="0.25">
      <c r="A41886" s="1">
        <v>74134</v>
      </c>
      <c r="B41886" t="s">
        <v>70617</v>
      </c>
      <c r="C41886" t="s">
        <v>165352</v>
      </c>
      <c r="D41886" t="s">
        <v>189475</v>
      </c>
      <c r="E41886" s="2">
        <v>43096.593969907408</v>
      </c>
      <c r="F41886">
        <v>191.58</v>
      </c>
      <c r="G41886">
        <f t="shared" si="1308"/>
        <v>12</v>
      </c>
      <c r="H41886">
        <f t="shared" si="1309"/>
        <v>2017</v>
      </c>
    </row>
    <row r="41887" spans="1:8" x14ac:dyDescent="0.25">
      <c r="A41887" s="1">
        <v>74138</v>
      </c>
      <c r="B41887" t="s">
        <v>70620</v>
      </c>
      <c r="C41887" t="s">
        <v>165355</v>
      </c>
      <c r="D41887" t="s">
        <v>189475</v>
      </c>
      <c r="E41887" s="2">
        <v>43081.649282407408</v>
      </c>
      <c r="F41887">
        <v>36.35</v>
      </c>
      <c r="G41887">
        <f t="shared" si="1308"/>
        <v>12</v>
      </c>
      <c r="H41887">
        <f t="shared" si="1309"/>
        <v>2017</v>
      </c>
    </row>
    <row r="41888" spans="1:8" x14ac:dyDescent="0.25">
      <c r="A41888" s="1">
        <v>74147</v>
      </c>
      <c r="B41888" t="s">
        <v>70629</v>
      </c>
      <c r="C41888" t="s">
        <v>165364</v>
      </c>
      <c r="D41888" t="s">
        <v>189475</v>
      </c>
      <c r="E41888" s="2">
        <v>43088.430474537039</v>
      </c>
      <c r="F41888">
        <v>154.66999999999999</v>
      </c>
      <c r="G41888">
        <f t="shared" si="1308"/>
        <v>12</v>
      </c>
      <c r="H41888">
        <f t="shared" si="1309"/>
        <v>2017</v>
      </c>
    </row>
    <row r="41889" spans="1:8" x14ac:dyDescent="0.25">
      <c r="A41889" s="1">
        <v>74181</v>
      </c>
      <c r="B41889" t="s">
        <v>70661</v>
      </c>
      <c r="C41889" t="s">
        <v>165396</v>
      </c>
      <c r="D41889" t="s">
        <v>189475</v>
      </c>
      <c r="E41889" s="2">
        <v>43087.405775462961</v>
      </c>
      <c r="F41889">
        <v>36.35</v>
      </c>
      <c r="G41889">
        <f t="shared" si="1308"/>
        <v>12</v>
      </c>
      <c r="H41889">
        <f t="shared" si="1309"/>
        <v>2017</v>
      </c>
    </row>
    <row r="41890" spans="1:8" x14ac:dyDescent="0.25">
      <c r="A41890" s="1">
        <v>74190</v>
      </c>
      <c r="B41890" t="s">
        <v>70670</v>
      </c>
      <c r="C41890" t="s">
        <v>165405</v>
      </c>
      <c r="D41890" t="s">
        <v>189475</v>
      </c>
      <c r="E41890" s="2">
        <v>43090.322280092587</v>
      </c>
      <c r="F41890">
        <v>36.35</v>
      </c>
      <c r="G41890">
        <f t="shared" si="1308"/>
        <v>12</v>
      </c>
      <c r="H41890">
        <f t="shared" si="1309"/>
        <v>2017</v>
      </c>
    </row>
    <row r="41891" spans="1:8" x14ac:dyDescent="0.25">
      <c r="A41891" s="1">
        <v>74236</v>
      </c>
      <c r="B41891" t="s">
        <v>70716</v>
      </c>
      <c r="C41891" t="s">
        <v>165451</v>
      </c>
      <c r="D41891" t="s">
        <v>189475</v>
      </c>
      <c r="E41891" s="2">
        <v>43088.617881944447</v>
      </c>
      <c r="F41891">
        <v>36.35</v>
      </c>
      <c r="G41891">
        <f t="shared" si="1308"/>
        <v>12</v>
      </c>
      <c r="H41891">
        <f t="shared" si="1309"/>
        <v>2017</v>
      </c>
    </row>
    <row r="41892" spans="1:8" x14ac:dyDescent="0.25">
      <c r="A41892" s="1">
        <v>74241</v>
      </c>
      <c r="B41892" t="s">
        <v>70721</v>
      </c>
      <c r="C41892" t="s">
        <v>165456</v>
      </c>
      <c r="D41892" t="s">
        <v>189477</v>
      </c>
      <c r="E41892" s="2">
        <v>43084.787407407413</v>
      </c>
      <c r="F41892">
        <v>154.66999999999999</v>
      </c>
      <c r="G41892">
        <f t="shared" si="1308"/>
        <v>12</v>
      </c>
      <c r="H41892">
        <f t="shared" si="1309"/>
        <v>2017</v>
      </c>
    </row>
    <row r="41893" spans="1:8" x14ac:dyDescent="0.25">
      <c r="A41893" s="1">
        <v>74252</v>
      </c>
      <c r="B41893" t="s">
        <v>70732</v>
      </c>
      <c r="C41893" t="s">
        <v>165467</v>
      </c>
      <c r="D41893" t="s">
        <v>189475</v>
      </c>
      <c r="E41893" s="2">
        <v>43075.415254629632</v>
      </c>
      <c r="F41893">
        <v>138.65</v>
      </c>
      <c r="G41893">
        <f t="shared" si="1308"/>
        <v>12</v>
      </c>
      <c r="H41893">
        <f t="shared" si="1309"/>
        <v>2017</v>
      </c>
    </row>
    <row r="41894" spans="1:8" x14ac:dyDescent="0.25">
      <c r="A41894" s="1">
        <v>74259</v>
      </c>
      <c r="B41894" t="s">
        <v>70738</v>
      </c>
      <c r="C41894" t="s">
        <v>165473</v>
      </c>
      <c r="D41894" t="s">
        <v>189475</v>
      </c>
      <c r="E41894" s="2">
        <v>43091.668645833342</v>
      </c>
      <c r="F41894">
        <v>138.65</v>
      </c>
      <c r="G41894">
        <f t="shared" si="1308"/>
        <v>12</v>
      </c>
      <c r="H41894">
        <f t="shared" si="1309"/>
        <v>2017</v>
      </c>
    </row>
    <row r="41895" spans="1:8" x14ac:dyDescent="0.25">
      <c r="A41895" s="1">
        <v>74267</v>
      </c>
      <c r="B41895" t="s">
        <v>70746</v>
      </c>
      <c r="C41895" t="s">
        <v>165481</v>
      </c>
      <c r="D41895" t="s">
        <v>189475</v>
      </c>
      <c r="E41895" s="2">
        <v>43084.63181712963</v>
      </c>
      <c r="F41895">
        <v>191.58</v>
      </c>
      <c r="G41895">
        <f t="shared" si="1308"/>
        <v>12</v>
      </c>
      <c r="H41895">
        <f t="shared" si="1309"/>
        <v>2017</v>
      </c>
    </row>
    <row r="41896" spans="1:8" x14ac:dyDescent="0.25">
      <c r="A41896" s="1">
        <v>74284</v>
      </c>
      <c r="B41896" t="s">
        <v>70762</v>
      </c>
      <c r="C41896" t="s">
        <v>165497</v>
      </c>
      <c r="D41896" t="s">
        <v>189475</v>
      </c>
      <c r="E41896" s="2">
        <v>43073.369131944448</v>
      </c>
      <c r="F41896">
        <v>191.58</v>
      </c>
      <c r="G41896">
        <f t="shared" si="1308"/>
        <v>12</v>
      </c>
      <c r="H41896">
        <f t="shared" si="1309"/>
        <v>2017</v>
      </c>
    </row>
    <row r="41897" spans="1:8" x14ac:dyDescent="0.25">
      <c r="A41897" s="1">
        <v>74298</v>
      </c>
      <c r="B41897" t="s">
        <v>70775</v>
      </c>
      <c r="C41897" t="s">
        <v>165510</v>
      </c>
      <c r="D41897" t="s">
        <v>189475</v>
      </c>
      <c r="E41897" s="2">
        <v>43071.866516203707</v>
      </c>
      <c r="F41897">
        <v>36.35</v>
      </c>
      <c r="G41897">
        <f t="shared" si="1308"/>
        <v>12</v>
      </c>
      <c r="H41897">
        <f t="shared" si="1309"/>
        <v>2017</v>
      </c>
    </row>
    <row r="41898" spans="1:8" x14ac:dyDescent="0.25">
      <c r="A41898" s="1">
        <v>74336</v>
      </c>
      <c r="B41898" t="s">
        <v>70813</v>
      </c>
      <c r="C41898" t="s">
        <v>165548</v>
      </c>
      <c r="D41898" t="s">
        <v>189475</v>
      </c>
      <c r="E41898" s="2">
        <v>43087.894189814811</v>
      </c>
      <c r="F41898">
        <v>191.58</v>
      </c>
      <c r="G41898">
        <f t="shared" si="1308"/>
        <v>12</v>
      </c>
      <c r="H41898">
        <f t="shared" si="1309"/>
        <v>2017</v>
      </c>
    </row>
    <row r="41899" spans="1:8" x14ac:dyDescent="0.25">
      <c r="A41899" s="1">
        <v>74357</v>
      </c>
      <c r="B41899" t="s">
        <v>70833</v>
      </c>
      <c r="C41899" t="s">
        <v>165568</v>
      </c>
      <c r="D41899" t="s">
        <v>189475</v>
      </c>
      <c r="E41899" s="2">
        <v>43096.707314814812</v>
      </c>
      <c r="F41899">
        <v>163.06</v>
      </c>
      <c r="G41899">
        <f t="shared" si="1308"/>
        <v>12</v>
      </c>
      <c r="H41899">
        <f t="shared" si="1309"/>
        <v>2017</v>
      </c>
    </row>
    <row r="41900" spans="1:8" x14ac:dyDescent="0.25">
      <c r="A41900" s="1">
        <v>74371</v>
      </c>
      <c r="B41900" t="s">
        <v>70847</v>
      </c>
      <c r="C41900" t="s">
        <v>165582</v>
      </c>
      <c r="D41900" t="s">
        <v>189475</v>
      </c>
      <c r="E41900" s="2">
        <v>43075.004374999997</v>
      </c>
      <c r="F41900">
        <v>155.41999999999999</v>
      </c>
      <c r="G41900">
        <f t="shared" si="1308"/>
        <v>12</v>
      </c>
      <c r="H41900">
        <f t="shared" si="1309"/>
        <v>2017</v>
      </c>
    </row>
    <row r="41901" spans="1:8" x14ac:dyDescent="0.25">
      <c r="A41901" s="1">
        <v>74398</v>
      </c>
      <c r="B41901" t="s">
        <v>70873</v>
      </c>
      <c r="C41901" t="s">
        <v>165608</v>
      </c>
      <c r="D41901" t="s">
        <v>189475</v>
      </c>
      <c r="E41901" s="2">
        <v>43071.051701388889</v>
      </c>
      <c r="F41901">
        <v>36.35</v>
      </c>
      <c r="G41901">
        <f t="shared" si="1308"/>
        <v>12</v>
      </c>
      <c r="H41901">
        <f t="shared" si="1309"/>
        <v>2017</v>
      </c>
    </row>
    <row r="41902" spans="1:8" x14ac:dyDescent="0.25">
      <c r="A41902" s="1">
        <v>74405</v>
      </c>
      <c r="B41902" t="s">
        <v>70880</v>
      </c>
      <c r="C41902" t="s">
        <v>165615</v>
      </c>
      <c r="D41902" t="s">
        <v>189475</v>
      </c>
      <c r="E41902" s="2">
        <v>43070.850601851853</v>
      </c>
      <c r="F41902">
        <v>154.66999999999999</v>
      </c>
      <c r="G41902">
        <f t="shared" si="1308"/>
        <v>12</v>
      </c>
      <c r="H41902">
        <f t="shared" si="1309"/>
        <v>2017</v>
      </c>
    </row>
    <row r="41903" spans="1:8" x14ac:dyDescent="0.25">
      <c r="A41903" s="1">
        <v>74409</v>
      </c>
      <c r="B41903" t="s">
        <v>70884</v>
      </c>
      <c r="C41903" t="s">
        <v>165619</v>
      </c>
      <c r="D41903" t="s">
        <v>189475</v>
      </c>
      <c r="E41903" s="2">
        <v>43082.888819444437</v>
      </c>
      <c r="F41903">
        <v>153.96</v>
      </c>
      <c r="G41903">
        <f t="shared" si="1308"/>
        <v>12</v>
      </c>
      <c r="H41903">
        <f t="shared" si="1309"/>
        <v>2017</v>
      </c>
    </row>
    <row r="41904" spans="1:8" x14ac:dyDescent="0.25">
      <c r="A41904" s="1">
        <v>74433</v>
      </c>
      <c r="B41904" t="s">
        <v>70908</v>
      </c>
      <c r="C41904" t="s">
        <v>165643</v>
      </c>
      <c r="D41904" t="s">
        <v>189475</v>
      </c>
      <c r="E41904" s="2">
        <v>43088.943287037036</v>
      </c>
      <c r="F41904">
        <v>191.58</v>
      </c>
      <c r="G41904">
        <f t="shared" si="1308"/>
        <v>12</v>
      </c>
      <c r="H41904">
        <f t="shared" si="1309"/>
        <v>2017</v>
      </c>
    </row>
    <row r="41905" spans="1:8" x14ac:dyDescent="0.25">
      <c r="A41905" s="1">
        <v>74442</v>
      </c>
      <c r="B41905" t="s">
        <v>70917</v>
      </c>
      <c r="C41905" t="s">
        <v>165652</v>
      </c>
      <c r="D41905" t="s">
        <v>189475</v>
      </c>
      <c r="E41905" s="2">
        <v>43082.624826388892</v>
      </c>
      <c r="F41905">
        <v>191.58</v>
      </c>
      <c r="G41905">
        <f t="shared" si="1308"/>
        <v>12</v>
      </c>
      <c r="H41905">
        <f t="shared" si="1309"/>
        <v>2017</v>
      </c>
    </row>
    <row r="41906" spans="1:8" x14ac:dyDescent="0.25">
      <c r="A41906" s="1">
        <v>74461</v>
      </c>
      <c r="B41906" t="s">
        <v>70935</v>
      </c>
      <c r="C41906" t="s">
        <v>165670</v>
      </c>
      <c r="D41906" t="s">
        <v>189475</v>
      </c>
      <c r="E41906" s="2">
        <v>43071.633171296293</v>
      </c>
      <c r="F41906">
        <v>191.58</v>
      </c>
      <c r="G41906">
        <f t="shared" si="1308"/>
        <v>12</v>
      </c>
      <c r="H41906">
        <f t="shared" si="1309"/>
        <v>2017</v>
      </c>
    </row>
    <row r="41907" spans="1:8" x14ac:dyDescent="0.25">
      <c r="A41907" s="1">
        <v>74463</v>
      </c>
      <c r="B41907" t="s">
        <v>70937</v>
      </c>
      <c r="C41907" t="s">
        <v>165672</v>
      </c>
      <c r="D41907" t="s">
        <v>189475</v>
      </c>
      <c r="E41907" s="2">
        <v>43081.903553240743</v>
      </c>
      <c r="F41907">
        <v>138.65</v>
      </c>
      <c r="G41907">
        <f t="shared" si="1308"/>
        <v>12</v>
      </c>
      <c r="H41907">
        <f t="shared" si="1309"/>
        <v>2017</v>
      </c>
    </row>
    <row r="41908" spans="1:8" x14ac:dyDescent="0.25">
      <c r="A41908" s="1">
        <v>74466</v>
      </c>
      <c r="B41908" t="s">
        <v>70940</v>
      </c>
      <c r="C41908" t="s">
        <v>165675</v>
      </c>
      <c r="D41908" t="s">
        <v>189475</v>
      </c>
      <c r="E41908" s="2">
        <v>43073.614791666667</v>
      </c>
      <c r="F41908">
        <v>154.66999999999999</v>
      </c>
      <c r="G41908">
        <f t="shared" si="1308"/>
        <v>12</v>
      </c>
      <c r="H41908">
        <f t="shared" si="1309"/>
        <v>2017</v>
      </c>
    </row>
    <row r="41909" spans="1:8" x14ac:dyDescent="0.25">
      <c r="A41909" s="1">
        <v>74480</v>
      </c>
      <c r="B41909" t="s">
        <v>70953</v>
      </c>
      <c r="C41909" t="s">
        <v>165688</v>
      </c>
      <c r="D41909" t="s">
        <v>189475</v>
      </c>
      <c r="E41909" s="2">
        <v>43080.804270833331</v>
      </c>
      <c r="F41909">
        <v>191.58</v>
      </c>
      <c r="G41909">
        <f t="shared" si="1308"/>
        <v>12</v>
      </c>
      <c r="H41909">
        <f t="shared" si="1309"/>
        <v>2017</v>
      </c>
    </row>
    <row r="41910" spans="1:8" x14ac:dyDescent="0.25">
      <c r="A41910" s="1">
        <v>74496</v>
      </c>
      <c r="B41910" t="s">
        <v>70967</v>
      </c>
      <c r="C41910" t="s">
        <v>165702</v>
      </c>
      <c r="D41910" t="s">
        <v>189475</v>
      </c>
      <c r="E41910" s="2">
        <v>43077.694560185177</v>
      </c>
      <c r="F41910">
        <v>36.35</v>
      </c>
      <c r="G41910">
        <f t="shared" si="1308"/>
        <v>12</v>
      </c>
      <c r="H41910">
        <f t="shared" si="1309"/>
        <v>2017</v>
      </c>
    </row>
    <row r="41911" spans="1:8" x14ac:dyDescent="0.25">
      <c r="A41911" s="1">
        <v>74510</v>
      </c>
      <c r="B41911" t="s">
        <v>70980</v>
      </c>
      <c r="C41911" t="s">
        <v>165715</v>
      </c>
      <c r="D41911" t="s">
        <v>189475</v>
      </c>
      <c r="E41911" s="2">
        <v>43079.851006944453</v>
      </c>
      <c r="F41911">
        <v>163.06</v>
      </c>
      <c r="G41911">
        <f t="shared" si="1308"/>
        <v>12</v>
      </c>
      <c r="H41911">
        <f t="shared" si="1309"/>
        <v>2017</v>
      </c>
    </row>
    <row r="41912" spans="1:8" x14ac:dyDescent="0.25">
      <c r="A41912" s="1">
        <v>74527</v>
      </c>
      <c r="B41912" t="s">
        <v>70995</v>
      </c>
      <c r="C41912" t="s">
        <v>165730</v>
      </c>
      <c r="D41912" t="s">
        <v>189475</v>
      </c>
      <c r="E41912" s="2">
        <v>43074.682025462957</v>
      </c>
      <c r="F41912">
        <v>47.62</v>
      </c>
      <c r="G41912">
        <f t="shared" si="1308"/>
        <v>12</v>
      </c>
      <c r="H41912">
        <f t="shared" si="1309"/>
        <v>2017</v>
      </c>
    </row>
    <row r="41913" spans="1:8" x14ac:dyDescent="0.25">
      <c r="A41913" s="1">
        <v>74532</v>
      </c>
      <c r="B41913" t="s">
        <v>71000</v>
      </c>
      <c r="C41913" t="s">
        <v>165735</v>
      </c>
      <c r="D41913" t="s">
        <v>189475</v>
      </c>
      <c r="E41913" s="2">
        <v>43090.541504629633</v>
      </c>
      <c r="F41913">
        <v>163.06</v>
      </c>
      <c r="G41913">
        <f t="shared" si="1308"/>
        <v>12</v>
      </c>
      <c r="H41913">
        <f t="shared" si="1309"/>
        <v>2017</v>
      </c>
    </row>
    <row r="41914" spans="1:8" x14ac:dyDescent="0.25">
      <c r="A41914" s="1">
        <v>74555</v>
      </c>
      <c r="B41914" t="s">
        <v>71021</v>
      </c>
      <c r="C41914" t="s">
        <v>165756</v>
      </c>
      <c r="D41914" t="s">
        <v>189475</v>
      </c>
      <c r="E41914" s="2">
        <v>43099.347303240742</v>
      </c>
      <c r="F41914">
        <v>36.35</v>
      </c>
      <c r="G41914">
        <f t="shared" si="1308"/>
        <v>12</v>
      </c>
      <c r="H41914">
        <f t="shared" si="1309"/>
        <v>2017</v>
      </c>
    </row>
    <row r="41915" spans="1:8" x14ac:dyDescent="0.25">
      <c r="A41915" s="1">
        <v>74558</v>
      </c>
      <c r="B41915" t="s">
        <v>71024</v>
      </c>
      <c r="C41915" t="s">
        <v>165759</v>
      </c>
      <c r="D41915" t="s">
        <v>189475</v>
      </c>
      <c r="E41915" s="2">
        <v>43073.431423611109</v>
      </c>
      <c r="F41915">
        <v>154.66999999999999</v>
      </c>
      <c r="G41915">
        <f t="shared" si="1308"/>
        <v>12</v>
      </c>
      <c r="H41915">
        <f t="shared" si="1309"/>
        <v>2017</v>
      </c>
    </row>
    <row r="41916" spans="1:8" x14ac:dyDescent="0.25">
      <c r="A41916" s="1">
        <v>74566</v>
      </c>
      <c r="B41916" t="s">
        <v>71032</v>
      </c>
      <c r="C41916" t="s">
        <v>165767</v>
      </c>
      <c r="D41916" t="s">
        <v>189475</v>
      </c>
      <c r="E41916" s="2">
        <v>43080.858749999999</v>
      </c>
      <c r="F41916">
        <v>191.58</v>
      </c>
      <c r="G41916">
        <f t="shared" si="1308"/>
        <v>12</v>
      </c>
      <c r="H41916">
        <f t="shared" si="1309"/>
        <v>2017</v>
      </c>
    </row>
    <row r="41917" spans="1:8" x14ac:dyDescent="0.25">
      <c r="A41917" s="1">
        <v>74587</v>
      </c>
      <c r="B41917" t="s">
        <v>71050</v>
      </c>
      <c r="C41917" t="s">
        <v>165785</v>
      </c>
      <c r="D41917" t="s">
        <v>189475</v>
      </c>
      <c r="E41917" s="2">
        <v>43091.610694444447</v>
      </c>
      <c r="F41917">
        <v>191.58</v>
      </c>
      <c r="G41917">
        <f t="shared" si="1308"/>
        <v>12</v>
      </c>
      <c r="H41917">
        <f t="shared" si="1309"/>
        <v>2017</v>
      </c>
    </row>
    <row r="41918" spans="1:8" x14ac:dyDescent="0.25">
      <c r="A41918" s="1">
        <v>74610</v>
      </c>
      <c r="B41918" t="s">
        <v>71073</v>
      </c>
      <c r="C41918" t="s">
        <v>165808</v>
      </c>
      <c r="D41918" t="s">
        <v>189475</v>
      </c>
      <c r="E41918" s="2">
        <v>43082.011423611111</v>
      </c>
      <c r="F41918">
        <v>163.06</v>
      </c>
      <c r="G41918">
        <f t="shared" si="1308"/>
        <v>12</v>
      </c>
      <c r="H41918">
        <f t="shared" si="1309"/>
        <v>2017</v>
      </c>
    </row>
    <row r="41919" spans="1:8" x14ac:dyDescent="0.25">
      <c r="A41919" s="1">
        <v>74621</v>
      </c>
      <c r="B41919" t="s">
        <v>71083</v>
      </c>
      <c r="C41919" t="s">
        <v>165818</v>
      </c>
      <c r="D41919" t="s">
        <v>189475</v>
      </c>
      <c r="E41919" s="2">
        <v>43082.375833333332</v>
      </c>
      <c r="F41919">
        <v>191.58</v>
      </c>
      <c r="G41919">
        <f t="shared" si="1308"/>
        <v>12</v>
      </c>
      <c r="H41919">
        <f t="shared" si="1309"/>
        <v>2017</v>
      </c>
    </row>
    <row r="41920" spans="1:8" x14ac:dyDescent="0.25">
      <c r="A41920" s="1">
        <v>74671</v>
      </c>
      <c r="B41920" t="s">
        <v>71132</v>
      </c>
      <c r="C41920" t="s">
        <v>165867</v>
      </c>
      <c r="D41920" t="s">
        <v>189475</v>
      </c>
      <c r="E41920" s="2">
        <v>43070.989386574067</v>
      </c>
      <c r="F41920">
        <v>138.65</v>
      </c>
      <c r="G41920">
        <f t="shared" si="1308"/>
        <v>12</v>
      </c>
      <c r="H41920">
        <f t="shared" si="1309"/>
        <v>2017</v>
      </c>
    </row>
    <row r="41921" spans="1:8" x14ac:dyDescent="0.25">
      <c r="A41921" s="1">
        <v>74684</v>
      </c>
      <c r="B41921" t="s">
        <v>71145</v>
      </c>
      <c r="C41921" t="s">
        <v>165880</v>
      </c>
      <c r="D41921" t="s">
        <v>189475</v>
      </c>
      <c r="E41921" s="2">
        <v>43075.917314814818</v>
      </c>
      <c r="F41921">
        <v>25.84</v>
      </c>
      <c r="G41921">
        <f t="shared" si="1308"/>
        <v>12</v>
      </c>
      <c r="H41921">
        <f t="shared" si="1309"/>
        <v>2017</v>
      </c>
    </row>
    <row r="41922" spans="1:8" x14ac:dyDescent="0.25">
      <c r="A41922" s="1">
        <v>74686</v>
      </c>
      <c r="B41922" t="s">
        <v>71147</v>
      </c>
      <c r="C41922" t="s">
        <v>165882</v>
      </c>
      <c r="D41922" t="s">
        <v>189475</v>
      </c>
      <c r="E41922" s="2">
        <v>43074.814351851863</v>
      </c>
      <c r="F41922">
        <v>36.35</v>
      </c>
      <c r="G41922">
        <f t="shared" ref="G41922:G41985" si="1310">MONTH(E41922)</f>
        <v>12</v>
      </c>
      <c r="H41922">
        <f t="shared" ref="H41922:H41985" si="1311">YEAR(E41922)</f>
        <v>2017</v>
      </c>
    </row>
    <row r="41923" spans="1:8" x14ac:dyDescent="0.25">
      <c r="A41923" s="1">
        <v>74688</v>
      </c>
      <c r="B41923" t="s">
        <v>71149</v>
      </c>
      <c r="C41923" t="s">
        <v>165884</v>
      </c>
      <c r="D41923" t="s">
        <v>189475</v>
      </c>
      <c r="E41923" s="2">
        <v>43076.53802083333</v>
      </c>
      <c r="F41923">
        <v>191.58</v>
      </c>
      <c r="G41923">
        <f t="shared" si="1310"/>
        <v>12</v>
      </c>
      <c r="H41923">
        <f t="shared" si="1311"/>
        <v>2017</v>
      </c>
    </row>
    <row r="41924" spans="1:8" x14ac:dyDescent="0.25">
      <c r="A41924" s="1">
        <v>74702</v>
      </c>
      <c r="B41924" t="s">
        <v>71162</v>
      </c>
      <c r="C41924" t="s">
        <v>165897</v>
      </c>
      <c r="D41924" t="s">
        <v>189475</v>
      </c>
      <c r="E41924" s="2">
        <v>43089.741284722222</v>
      </c>
      <c r="F41924">
        <v>163.06</v>
      </c>
      <c r="G41924">
        <f t="shared" si="1310"/>
        <v>12</v>
      </c>
      <c r="H41924">
        <f t="shared" si="1311"/>
        <v>2017</v>
      </c>
    </row>
    <row r="41925" spans="1:8" x14ac:dyDescent="0.25">
      <c r="A41925" s="1">
        <v>74703</v>
      </c>
      <c r="B41925" t="s">
        <v>71163</v>
      </c>
      <c r="C41925" t="s">
        <v>165898</v>
      </c>
      <c r="D41925" t="s">
        <v>189475</v>
      </c>
      <c r="E41925" s="2">
        <v>43080.643553240741</v>
      </c>
      <c r="F41925">
        <v>32.9</v>
      </c>
      <c r="G41925">
        <f t="shared" si="1310"/>
        <v>12</v>
      </c>
      <c r="H41925">
        <f t="shared" si="1311"/>
        <v>2017</v>
      </c>
    </row>
    <row r="41926" spans="1:8" x14ac:dyDescent="0.25">
      <c r="A41926" s="1">
        <v>74708</v>
      </c>
      <c r="B41926" t="s">
        <v>71168</v>
      </c>
      <c r="C41926" t="s">
        <v>165903</v>
      </c>
      <c r="D41926" t="s">
        <v>189475</v>
      </c>
      <c r="E41926" s="2">
        <v>43070.949525462973</v>
      </c>
      <c r="F41926">
        <v>25.84</v>
      </c>
      <c r="G41926">
        <f t="shared" si="1310"/>
        <v>12</v>
      </c>
      <c r="H41926">
        <f t="shared" si="1311"/>
        <v>2017</v>
      </c>
    </row>
    <row r="41927" spans="1:8" x14ac:dyDescent="0.25">
      <c r="A41927" s="1">
        <v>74712</v>
      </c>
      <c r="B41927" t="s">
        <v>71172</v>
      </c>
      <c r="C41927" t="s">
        <v>165907</v>
      </c>
      <c r="D41927" t="s">
        <v>189475</v>
      </c>
      <c r="E41927" s="2">
        <v>43070.070370370369</v>
      </c>
      <c r="F41927">
        <v>138.65</v>
      </c>
      <c r="G41927">
        <f t="shared" si="1310"/>
        <v>12</v>
      </c>
      <c r="H41927">
        <f t="shared" si="1311"/>
        <v>2017</v>
      </c>
    </row>
    <row r="41928" spans="1:8" x14ac:dyDescent="0.25">
      <c r="A41928" s="1">
        <v>74716</v>
      </c>
      <c r="B41928" t="s">
        <v>71176</v>
      </c>
      <c r="C41928" t="s">
        <v>165911</v>
      </c>
      <c r="D41928" t="s">
        <v>189475</v>
      </c>
      <c r="E41928" s="2">
        <v>43073.900405092587</v>
      </c>
      <c r="F41928">
        <v>153.96</v>
      </c>
      <c r="G41928">
        <f t="shared" si="1310"/>
        <v>12</v>
      </c>
      <c r="H41928">
        <f t="shared" si="1311"/>
        <v>2017</v>
      </c>
    </row>
    <row r="41929" spans="1:8" x14ac:dyDescent="0.25">
      <c r="A41929" s="1">
        <v>74727</v>
      </c>
      <c r="B41929" t="s">
        <v>71187</v>
      </c>
      <c r="C41929" t="s">
        <v>165922</v>
      </c>
      <c r="D41929" t="s">
        <v>189475</v>
      </c>
      <c r="E41929" s="2">
        <v>43071.697291666656</v>
      </c>
      <c r="F41929">
        <v>163.06</v>
      </c>
      <c r="G41929">
        <f t="shared" si="1310"/>
        <v>12</v>
      </c>
      <c r="H41929">
        <f t="shared" si="1311"/>
        <v>2017</v>
      </c>
    </row>
    <row r="41930" spans="1:8" x14ac:dyDescent="0.25">
      <c r="A41930" s="1">
        <v>74797</v>
      </c>
      <c r="B41930" t="s">
        <v>71253</v>
      </c>
      <c r="C41930" t="s">
        <v>165988</v>
      </c>
      <c r="D41930" t="s">
        <v>189475</v>
      </c>
      <c r="E41930" s="2">
        <v>43075.817442129628</v>
      </c>
      <c r="F41930">
        <v>36.35</v>
      </c>
      <c r="G41930">
        <f t="shared" si="1310"/>
        <v>12</v>
      </c>
      <c r="H41930">
        <f t="shared" si="1311"/>
        <v>2017</v>
      </c>
    </row>
    <row r="41931" spans="1:8" x14ac:dyDescent="0.25">
      <c r="A41931" s="1">
        <v>74805</v>
      </c>
      <c r="B41931" t="s">
        <v>71261</v>
      </c>
      <c r="C41931" t="s">
        <v>165996</v>
      </c>
      <c r="D41931" t="s">
        <v>189475</v>
      </c>
      <c r="E41931" s="2">
        <v>43082.788634259261</v>
      </c>
      <c r="F41931">
        <v>36.35</v>
      </c>
      <c r="G41931">
        <f t="shared" si="1310"/>
        <v>12</v>
      </c>
      <c r="H41931">
        <f t="shared" si="1311"/>
        <v>2017</v>
      </c>
    </row>
    <row r="41932" spans="1:8" x14ac:dyDescent="0.25">
      <c r="A41932" s="1">
        <v>74814</v>
      </c>
      <c r="B41932" t="s">
        <v>71270</v>
      </c>
      <c r="C41932" t="s">
        <v>166005</v>
      </c>
      <c r="D41932" t="s">
        <v>189475</v>
      </c>
      <c r="E41932" s="2">
        <v>43081.774953703702</v>
      </c>
      <c r="F41932">
        <v>291.27999999999997</v>
      </c>
      <c r="G41932">
        <f t="shared" si="1310"/>
        <v>12</v>
      </c>
      <c r="H41932">
        <f t="shared" si="1311"/>
        <v>2017</v>
      </c>
    </row>
    <row r="41933" spans="1:8" x14ac:dyDescent="0.25">
      <c r="A41933" s="1">
        <v>74830</v>
      </c>
      <c r="B41933" t="s">
        <v>71286</v>
      </c>
      <c r="C41933" t="s">
        <v>166021</v>
      </c>
      <c r="D41933" t="s">
        <v>189475</v>
      </c>
      <c r="E41933" s="2">
        <v>43084.516388888893</v>
      </c>
      <c r="F41933">
        <v>36.35</v>
      </c>
      <c r="G41933">
        <f t="shared" si="1310"/>
        <v>12</v>
      </c>
      <c r="H41933">
        <f t="shared" si="1311"/>
        <v>2017</v>
      </c>
    </row>
    <row r="41934" spans="1:8" x14ac:dyDescent="0.25">
      <c r="A41934" s="1">
        <v>74847</v>
      </c>
      <c r="B41934" t="s">
        <v>71299</v>
      </c>
      <c r="C41934" t="s">
        <v>166034</v>
      </c>
      <c r="D41934" t="s">
        <v>189475</v>
      </c>
      <c r="E41934" s="2">
        <v>43093.652881944443</v>
      </c>
      <c r="F41934">
        <v>138.65</v>
      </c>
      <c r="G41934">
        <f t="shared" si="1310"/>
        <v>12</v>
      </c>
      <c r="H41934">
        <f t="shared" si="1311"/>
        <v>2017</v>
      </c>
    </row>
    <row r="41935" spans="1:8" x14ac:dyDescent="0.25">
      <c r="A41935" s="1">
        <v>74859</v>
      </c>
      <c r="B41935" t="s">
        <v>71310</v>
      </c>
      <c r="C41935" t="s">
        <v>166045</v>
      </c>
      <c r="D41935" t="s">
        <v>189475</v>
      </c>
      <c r="E41935" s="2">
        <v>43077.868750000001</v>
      </c>
      <c r="F41935">
        <v>155.41999999999999</v>
      </c>
      <c r="G41935">
        <f t="shared" si="1310"/>
        <v>12</v>
      </c>
      <c r="H41935">
        <f t="shared" si="1311"/>
        <v>2017</v>
      </c>
    </row>
    <row r="41936" spans="1:8" x14ac:dyDescent="0.25">
      <c r="A41936" s="1">
        <v>74883</v>
      </c>
      <c r="B41936" t="s">
        <v>71332</v>
      </c>
      <c r="C41936" t="s">
        <v>166067</v>
      </c>
      <c r="D41936" t="s">
        <v>189475</v>
      </c>
      <c r="E41936" s="2">
        <v>43075.749826388892</v>
      </c>
      <c r="F41936">
        <v>36.35</v>
      </c>
      <c r="G41936">
        <f t="shared" si="1310"/>
        <v>12</v>
      </c>
      <c r="H41936">
        <f t="shared" si="1311"/>
        <v>2017</v>
      </c>
    </row>
    <row r="41937" spans="1:8" x14ac:dyDescent="0.25">
      <c r="A41937" s="1">
        <v>74903</v>
      </c>
      <c r="B41937" t="s">
        <v>71352</v>
      </c>
      <c r="C41937" t="s">
        <v>166087</v>
      </c>
      <c r="D41937" t="s">
        <v>189475</v>
      </c>
      <c r="E41937" s="2">
        <v>43073.945532407408</v>
      </c>
      <c r="F41937">
        <v>191.58</v>
      </c>
      <c r="G41937">
        <f t="shared" si="1310"/>
        <v>12</v>
      </c>
      <c r="H41937">
        <f t="shared" si="1311"/>
        <v>2017</v>
      </c>
    </row>
    <row r="41938" spans="1:8" x14ac:dyDescent="0.25">
      <c r="A41938" s="1">
        <v>74926</v>
      </c>
      <c r="B41938" t="s">
        <v>71375</v>
      </c>
      <c r="C41938" t="s">
        <v>166110</v>
      </c>
      <c r="D41938" t="s">
        <v>189475</v>
      </c>
      <c r="E41938" s="2">
        <v>43080.87096064815</v>
      </c>
      <c r="F41938">
        <v>138.65</v>
      </c>
      <c r="G41938">
        <f t="shared" si="1310"/>
        <v>12</v>
      </c>
      <c r="H41938">
        <f t="shared" si="1311"/>
        <v>2017</v>
      </c>
    </row>
    <row r="41939" spans="1:8" x14ac:dyDescent="0.25">
      <c r="A41939" s="1">
        <v>74929</v>
      </c>
      <c r="B41939" t="s">
        <v>71378</v>
      </c>
      <c r="C41939" t="s">
        <v>166113</v>
      </c>
      <c r="D41939" t="s">
        <v>189475</v>
      </c>
      <c r="E41939" s="2">
        <v>43081.754571759258</v>
      </c>
      <c r="F41939">
        <v>138.65</v>
      </c>
      <c r="G41939">
        <f t="shared" si="1310"/>
        <v>12</v>
      </c>
      <c r="H41939">
        <f t="shared" si="1311"/>
        <v>2017</v>
      </c>
    </row>
    <row r="41940" spans="1:8" x14ac:dyDescent="0.25">
      <c r="A41940" s="1">
        <v>74956</v>
      </c>
      <c r="B41940" t="s">
        <v>71403</v>
      </c>
      <c r="C41940" t="s">
        <v>166138</v>
      </c>
      <c r="D41940" t="s">
        <v>189475</v>
      </c>
      <c r="E41940" s="2">
        <v>43075.946875000001</v>
      </c>
      <c r="F41940">
        <v>25.84</v>
      </c>
      <c r="G41940">
        <f t="shared" si="1310"/>
        <v>12</v>
      </c>
      <c r="H41940">
        <f t="shared" si="1311"/>
        <v>2017</v>
      </c>
    </row>
    <row r="41941" spans="1:8" x14ac:dyDescent="0.25">
      <c r="A41941" s="1">
        <v>74958</v>
      </c>
      <c r="B41941" t="s">
        <v>71405</v>
      </c>
      <c r="C41941" t="s">
        <v>166140</v>
      </c>
      <c r="D41941" t="s">
        <v>189475</v>
      </c>
      <c r="E41941" s="2">
        <v>43091.683194444442</v>
      </c>
      <c r="F41941">
        <v>191.58</v>
      </c>
      <c r="G41941">
        <f t="shared" si="1310"/>
        <v>12</v>
      </c>
      <c r="H41941">
        <f t="shared" si="1311"/>
        <v>2017</v>
      </c>
    </row>
    <row r="41942" spans="1:8" x14ac:dyDescent="0.25">
      <c r="A41942" s="1">
        <v>74961</v>
      </c>
      <c r="B41942" t="s">
        <v>71408</v>
      </c>
      <c r="C41942" t="s">
        <v>166143</v>
      </c>
      <c r="D41942" t="s">
        <v>189475</v>
      </c>
      <c r="E41942" s="2">
        <v>43077.464513888888</v>
      </c>
      <c r="F41942">
        <v>291.27999999999997</v>
      </c>
      <c r="G41942">
        <f t="shared" si="1310"/>
        <v>12</v>
      </c>
      <c r="H41942">
        <f t="shared" si="1311"/>
        <v>2017</v>
      </c>
    </row>
    <row r="41943" spans="1:8" x14ac:dyDescent="0.25">
      <c r="A41943" s="1">
        <v>74962</v>
      </c>
      <c r="B41943" t="s">
        <v>71409</v>
      </c>
      <c r="C41943" t="s">
        <v>166144</v>
      </c>
      <c r="D41943" t="s">
        <v>189475</v>
      </c>
      <c r="E41943" s="2">
        <v>43075.411423611113</v>
      </c>
      <c r="F41943">
        <v>125.99</v>
      </c>
      <c r="G41943">
        <f t="shared" si="1310"/>
        <v>12</v>
      </c>
      <c r="H41943">
        <f t="shared" si="1311"/>
        <v>2017</v>
      </c>
    </row>
    <row r="41944" spans="1:8" x14ac:dyDescent="0.25">
      <c r="A41944" s="1">
        <v>74968</v>
      </c>
      <c r="B41944" t="s">
        <v>71415</v>
      </c>
      <c r="C41944" t="s">
        <v>166150</v>
      </c>
      <c r="D41944" t="s">
        <v>189479</v>
      </c>
      <c r="E41944" s="2">
        <v>43081.588240740741</v>
      </c>
      <c r="F41944">
        <v>25.84</v>
      </c>
      <c r="G41944">
        <f t="shared" si="1310"/>
        <v>12</v>
      </c>
      <c r="H41944">
        <f t="shared" si="1311"/>
        <v>2017</v>
      </c>
    </row>
    <row r="41945" spans="1:8" x14ac:dyDescent="0.25">
      <c r="A41945" s="1">
        <v>74984</v>
      </c>
      <c r="B41945" t="s">
        <v>71431</v>
      </c>
      <c r="C41945" t="s">
        <v>166166</v>
      </c>
      <c r="D41945" t="s">
        <v>189475</v>
      </c>
      <c r="E41945" s="2">
        <v>43080.346458333333</v>
      </c>
      <c r="F41945">
        <v>191.58</v>
      </c>
      <c r="G41945">
        <f t="shared" si="1310"/>
        <v>12</v>
      </c>
      <c r="H41945">
        <f t="shared" si="1311"/>
        <v>2017</v>
      </c>
    </row>
    <row r="41946" spans="1:8" x14ac:dyDescent="0.25">
      <c r="A41946" s="1">
        <v>74988</v>
      </c>
      <c r="B41946" t="s">
        <v>71435</v>
      </c>
      <c r="C41946" t="s">
        <v>166170</v>
      </c>
      <c r="D41946" t="s">
        <v>189475</v>
      </c>
      <c r="E41946" s="2">
        <v>43092.771064814813</v>
      </c>
      <c r="F41946">
        <v>153.96</v>
      </c>
      <c r="G41946">
        <f t="shared" si="1310"/>
        <v>12</v>
      </c>
      <c r="H41946">
        <f t="shared" si="1311"/>
        <v>2017</v>
      </c>
    </row>
    <row r="41947" spans="1:8" x14ac:dyDescent="0.25">
      <c r="A41947" s="1">
        <v>75000</v>
      </c>
      <c r="B41947" t="s">
        <v>71446</v>
      </c>
      <c r="C41947" t="s">
        <v>166181</v>
      </c>
      <c r="D41947" t="s">
        <v>189475</v>
      </c>
      <c r="E41947" s="2">
        <v>43084.546770833331</v>
      </c>
      <c r="F41947">
        <v>154.66999999999999</v>
      </c>
      <c r="G41947">
        <f t="shared" si="1310"/>
        <v>12</v>
      </c>
      <c r="H41947">
        <f t="shared" si="1311"/>
        <v>2017</v>
      </c>
    </row>
    <row r="41948" spans="1:8" x14ac:dyDescent="0.25">
      <c r="A41948" s="1">
        <v>75021</v>
      </c>
      <c r="B41948" t="s">
        <v>71466</v>
      </c>
      <c r="C41948" t="s">
        <v>166201</v>
      </c>
      <c r="D41948" t="s">
        <v>189475</v>
      </c>
      <c r="E41948" s="2">
        <v>43080.417141203703</v>
      </c>
      <c r="F41948">
        <v>154.66999999999999</v>
      </c>
      <c r="G41948">
        <f t="shared" si="1310"/>
        <v>12</v>
      </c>
      <c r="H41948">
        <f t="shared" si="1311"/>
        <v>2017</v>
      </c>
    </row>
    <row r="41949" spans="1:8" x14ac:dyDescent="0.25">
      <c r="A41949" s="1">
        <v>75028</v>
      </c>
      <c r="B41949" t="s">
        <v>71472</v>
      </c>
      <c r="C41949" t="s">
        <v>166207</v>
      </c>
      <c r="D41949" t="s">
        <v>189475</v>
      </c>
      <c r="E41949" s="2">
        <v>43075.552465277768</v>
      </c>
      <c r="F41949">
        <v>154.66999999999999</v>
      </c>
      <c r="G41949">
        <f t="shared" si="1310"/>
        <v>12</v>
      </c>
      <c r="H41949">
        <f t="shared" si="1311"/>
        <v>2017</v>
      </c>
    </row>
    <row r="41950" spans="1:8" x14ac:dyDescent="0.25">
      <c r="A41950" s="1">
        <v>75098</v>
      </c>
      <c r="B41950" t="s">
        <v>71536</v>
      </c>
      <c r="C41950" t="s">
        <v>166271</v>
      </c>
      <c r="D41950" t="s">
        <v>189475</v>
      </c>
      <c r="E41950" s="2">
        <v>43097.644895833328</v>
      </c>
      <c r="F41950">
        <v>58.36</v>
      </c>
      <c r="G41950">
        <f t="shared" si="1310"/>
        <v>12</v>
      </c>
      <c r="H41950">
        <f t="shared" si="1311"/>
        <v>2017</v>
      </c>
    </row>
    <row r="41951" spans="1:8" x14ac:dyDescent="0.25">
      <c r="A41951" s="1">
        <v>75121</v>
      </c>
      <c r="B41951" t="s">
        <v>71556</v>
      </c>
      <c r="C41951" t="s">
        <v>166291</v>
      </c>
      <c r="D41951" t="s">
        <v>189475</v>
      </c>
      <c r="E41951" s="2">
        <v>43074.577974537038</v>
      </c>
      <c r="F41951">
        <v>154.66999999999999</v>
      </c>
      <c r="G41951">
        <f t="shared" si="1310"/>
        <v>12</v>
      </c>
      <c r="H41951">
        <f t="shared" si="1311"/>
        <v>2017</v>
      </c>
    </row>
    <row r="41952" spans="1:8" x14ac:dyDescent="0.25">
      <c r="A41952" s="1">
        <v>75129</v>
      </c>
      <c r="B41952" t="s">
        <v>71562</v>
      </c>
      <c r="C41952" t="s">
        <v>166297</v>
      </c>
      <c r="D41952" t="s">
        <v>189475</v>
      </c>
      <c r="E41952" s="2">
        <v>43070.633067129631</v>
      </c>
      <c r="F41952">
        <v>191.58</v>
      </c>
      <c r="G41952">
        <f t="shared" si="1310"/>
        <v>12</v>
      </c>
      <c r="H41952">
        <f t="shared" si="1311"/>
        <v>2017</v>
      </c>
    </row>
    <row r="41953" spans="1:8" x14ac:dyDescent="0.25">
      <c r="A41953" s="1">
        <v>75147</v>
      </c>
      <c r="B41953" t="s">
        <v>71578</v>
      </c>
      <c r="C41953" t="s">
        <v>166313</v>
      </c>
      <c r="D41953" t="s">
        <v>189475</v>
      </c>
      <c r="E41953" s="2">
        <v>43070.49863425926</v>
      </c>
      <c r="F41953">
        <v>191.58</v>
      </c>
      <c r="G41953">
        <f t="shared" si="1310"/>
        <v>12</v>
      </c>
      <c r="H41953">
        <f t="shared" si="1311"/>
        <v>2017</v>
      </c>
    </row>
    <row r="41954" spans="1:8" x14ac:dyDescent="0.25">
      <c r="A41954" s="1">
        <v>75162</v>
      </c>
      <c r="B41954" t="s">
        <v>71593</v>
      </c>
      <c r="C41954" t="s">
        <v>166328</v>
      </c>
      <c r="D41954" t="s">
        <v>189475</v>
      </c>
      <c r="E41954" s="2">
        <v>43098.796759259261</v>
      </c>
      <c r="F41954">
        <v>155.41999999999999</v>
      </c>
      <c r="G41954">
        <f t="shared" si="1310"/>
        <v>12</v>
      </c>
      <c r="H41954">
        <f t="shared" si="1311"/>
        <v>2017</v>
      </c>
    </row>
    <row r="41955" spans="1:8" x14ac:dyDescent="0.25">
      <c r="A41955" s="1">
        <v>75163</v>
      </c>
      <c r="B41955" t="s">
        <v>71594</v>
      </c>
      <c r="C41955" t="s">
        <v>166329</v>
      </c>
      <c r="D41955" t="s">
        <v>189475</v>
      </c>
      <c r="E41955" s="2">
        <v>43078.981493055559</v>
      </c>
      <c r="F41955">
        <v>191.58</v>
      </c>
      <c r="G41955">
        <f t="shared" si="1310"/>
        <v>12</v>
      </c>
      <c r="H41955">
        <f t="shared" si="1311"/>
        <v>2017</v>
      </c>
    </row>
    <row r="41956" spans="1:8" x14ac:dyDescent="0.25">
      <c r="A41956" s="1">
        <v>75178</v>
      </c>
      <c r="B41956" t="s">
        <v>71608</v>
      </c>
      <c r="C41956" t="s">
        <v>166343</v>
      </c>
      <c r="D41956" t="s">
        <v>189475</v>
      </c>
      <c r="E41956" s="2">
        <v>43086.451979166668</v>
      </c>
      <c r="F41956">
        <v>138.65</v>
      </c>
      <c r="G41956">
        <f t="shared" si="1310"/>
        <v>12</v>
      </c>
      <c r="H41956">
        <f t="shared" si="1311"/>
        <v>2017</v>
      </c>
    </row>
    <row r="41957" spans="1:8" x14ac:dyDescent="0.25">
      <c r="A41957" s="1">
        <v>75184</v>
      </c>
      <c r="B41957" t="s">
        <v>71614</v>
      </c>
      <c r="C41957" t="s">
        <v>166349</v>
      </c>
      <c r="D41957" t="s">
        <v>189475</v>
      </c>
      <c r="E41957" s="2">
        <v>43074.617835648147</v>
      </c>
      <c r="F41957">
        <v>25.84</v>
      </c>
      <c r="G41957">
        <f t="shared" si="1310"/>
        <v>12</v>
      </c>
      <c r="H41957">
        <f t="shared" si="1311"/>
        <v>2017</v>
      </c>
    </row>
    <row r="41958" spans="1:8" x14ac:dyDescent="0.25">
      <c r="A41958" s="1">
        <v>75187</v>
      </c>
      <c r="B41958" t="s">
        <v>71616</v>
      </c>
      <c r="C41958" t="s">
        <v>166351</v>
      </c>
      <c r="D41958" t="s">
        <v>189475</v>
      </c>
      <c r="E41958" s="2">
        <v>43077.709907407407</v>
      </c>
      <c r="F41958">
        <v>191.58</v>
      </c>
      <c r="G41958">
        <f t="shared" si="1310"/>
        <v>12</v>
      </c>
      <c r="H41958">
        <f t="shared" si="1311"/>
        <v>2017</v>
      </c>
    </row>
    <row r="41959" spans="1:8" x14ac:dyDescent="0.25">
      <c r="A41959" s="1">
        <v>75288</v>
      </c>
      <c r="B41959" t="s">
        <v>71711</v>
      </c>
      <c r="C41959" t="s">
        <v>166446</v>
      </c>
      <c r="D41959" t="s">
        <v>189475</v>
      </c>
      <c r="E41959" s="2">
        <v>43080.826481481483</v>
      </c>
      <c r="F41959">
        <v>25.84</v>
      </c>
      <c r="G41959">
        <f t="shared" si="1310"/>
        <v>12</v>
      </c>
      <c r="H41959">
        <f t="shared" si="1311"/>
        <v>2017</v>
      </c>
    </row>
    <row r="41960" spans="1:8" x14ac:dyDescent="0.25">
      <c r="A41960" s="1">
        <v>75292</v>
      </c>
      <c r="B41960" t="s">
        <v>71715</v>
      </c>
      <c r="C41960" t="s">
        <v>166450</v>
      </c>
      <c r="D41960" t="s">
        <v>189475</v>
      </c>
      <c r="E41960" s="2">
        <v>43082.392557870371</v>
      </c>
      <c r="F41960">
        <v>154.66999999999999</v>
      </c>
      <c r="G41960">
        <f t="shared" si="1310"/>
        <v>12</v>
      </c>
      <c r="H41960">
        <f t="shared" si="1311"/>
        <v>2017</v>
      </c>
    </row>
    <row r="41961" spans="1:8" x14ac:dyDescent="0.25">
      <c r="A41961" s="1">
        <v>75323</v>
      </c>
      <c r="B41961" t="s">
        <v>71746</v>
      </c>
      <c r="C41961" t="s">
        <v>166481</v>
      </c>
      <c r="D41961" t="s">
        <v>189475</v>
      </c>
      <c r="E41961" s="2">
        <v>43073.571898148148</v>
      </c>
      <c r="F41961">
        <v>163.06</v>
      </c>
      <c r="G41961">
        <f t="shared" si="1310"/>
        <v>12</v>
      </c>
      <c r="H41961">
        <f t="shared" si="1311"/>
        <v>2017</v>
      </c>
    </row>
    <row r="41962" spans="1:8" x14ac:dyDescent="0.25">
      <c r="A41962" s="1">
        <v>75324</v>
      </c>
      <c r="B41962" t="s">
        <v>71747</v>
      </c>
      <c r="C41962" t="s">
        <v>166482</v>
      </c>
      <c r="D41962" t="s">
        <v>189475</v>
      </c>
      <c r="E41962" s="2">
        <v>43087.925636574073</v>
      </c>
      <c r="F41962">
        <v>191.58</v>
      </c>
      <c r="G41962">
        <f t="shared" si="1310"/>
        <v>12</v>
      </c>
      <c r="H41962">
        <f t="shared" si="1311"/>
        <v>2017</v>
      </c>
    </row>
    <row r="41963" spans="1:8" x14ac:dyDescent="0.25">
      <c r="A41963" s="1">
        <v>75344</v>
      </c>
      <c r="B41963" t="s">
        <v>71767</v>
      </c>
      <c r="C41963" t="s">
        <v>166502</v>
      </c>
      <c r="D41963" t="s">
        <v>189475</v>
      </c>
      <c r="E41963" s="2">
        <v>43075.766828703701</v>
      </c>
      <c r="F41963">
        <v>25.84</v>
      </c>
      <c r="G41963">
        <f t="shared" si="1310"/>
        <v>12</v>
      </c>
      <c r="H41963">
        <f t="shared" si="1311"/>
        <v>2017</v>
      </c>
    </row>
    <row r="41964" spans="1:8" x14ac:dyDescent="0.25">
      <c r="A41964" s="1">
        <v>75360</v>
      </c>
      <c r="B41964" t="s">
        <v>71783</v>
      </c>
      <c r="C41964" t="s">
        <v>166518</v>
      </c>
      <c r="D41964" t="s">
        <v>189475</v>
      </c>
      <c r="E41964" s="2">
        <v>43075.529074074067</v>
      </c>
      <c r="F41964">
        <v>154.66999999999999</v>
      </c>
      <c r="G41964">
        <f t="shared" si="1310"/>
        <v>12</v>
      </c>
      <c r="H41964">
        <f t="shared" si="1311"/>
        <v>2017</v>
      </c>
    </row>
    <row r="41965" spans="1:8" x14ac:dyDescent="0.25">
      <c r="A41965" s="1">
        <v>75361</v>
      </c>
      <c r="B41965" t="s">
        <v>71784</v>
      </c>
      <c r="C41965" t="s">
        <v>166519</v>
      </c>
      <c r="D41965" t="s">
        <v>189475</v>
      </c>
      <c r="E41965" s="2">
        <v>43095.788680555554</v>
      </c>
      <c r="F41965">
        <v>163.06</v>
      </c>
      <c r="G41965">
        <f t="shared" si="1310"/>
        <v>12</v>
      </c>
      <c r="H41965">
        <f t="shared" si="1311"/>
        <v>2017</v>
      </c>
    </row>
    <row r="41966" spans="1:8" x14ac:dyDescent="0.25">
      <c r="A41966" s="1">
        <v>75393</v>
      </c>
      <c r="B41966" t="s">
        <v>71814</v>
      </c>
      <c r="C41966" t="s">
        <v>166549</v>
      </c>
      <c r="D41966" t="s">
        <v>189475</v>
      </c>
      <c r="E41966" s="2">
        <v>43073.86273148148</v>
      </c>
      <c r="F41966">
        <v>153.96</v>
      </c>
      <c r="G41966">
        <f t="shared" si="1310"/>
        <v>12</v>
      </c>
      <c r="H41966">
        <f t="shared" si="1311"/>
        <v>2017</v>
      </c>
    </row>
    <row r="41967" spans="1:8" x14ac:dyDescent="0.25">
      <c r="A41967" s="1">
        <v>75395</v>
      </c>
      <c r="B41967" t="s">
        <v>71816</v>
      </c>
      <c r="C41967" t="s">
        <v>166551</v>
      </c>
      <c r="D41967" t="s">
        <v>189475</v>
      </c>
      <c r="E41967" s="2">
        <v>43099.510810185187</v>
      </c>
      <c r="F41967">
        <v>191.58</v>
      </c>
      <c r="G41967">
        <f t="shared" si="1310"/>
        <v>12</v>
      </c>
      <c r="H41967">
        <f t="shared" si="1311"/>
        <v>2017</v>
      </c>
    </row>
    <row r="41968" spans="1:8" x14ac:dyDescent="0.25">
      <c r="A41968" s="1">
        <v>75437</v>
      </c>
      <c r="B41968" t="s">
        <v>71855</v>
      </c>
      <c r="C41968" t="s">
        <v>166590</v>
      </c>
      <c r="D41968" t="s">
        <v>189475</v>
      </c>
      <c r="E41968" s="2">
        <v>43073.881145833337</v>
      </c>
      <c r="F41968">
        <v>138.65</v>
      </c>
      <c r="G41968">
        <f t="shared" si="1310"/>
        <v>12</v>
      </c>
      <c r="H41968">
        <f t="shared" si="1311"/>
        <v>2017</v>
      </c>
    </row>
    <row r="41969" spans="1:8" x14ac:dyDescent="0.25">
      <c r="A41969" s="1">
        <v>75500</v>
      </c>
      <c r="B41969" t="s">
        <v>71916</v>
      </c>
      <c r="C41969" t="s">
        <v>166651</v>
      </c>
      <c r="D41969" t="s">
        <v>189475</v>
      </c>
      <c r="E41969" s="2">
        <v>43074.460150462961</v>
      </c>
      <c r="F41969">
        <v>36.35</v>
      </c>
      <c r="G41969">
        <f t="shared" si="1310"/>
        <v>12</v>
      </c>
      <c r="H41969">
        <f t="shared" si="1311"/>
        <v>2017</v>
      </c>
    </row>
    <row r="41970" spans="1:8" x14ac:dyDescent="0.25">
      <c r="A41970" s="1">
        <v>75514</v>
      </c>
      <c r="B41970" t="s">
        <v>71929</v>
      </c>
      <c r="C41970" t="s">
        <v>166664</v>
      </c>
      <c r="D41970" t="s">
        <v>189475</v>
      </c>
      <c r="E41970" s="2">
        <v>43073.952719907407</v>
      </c>
      <c r="F41970">
        <v>154.66999999999999</v>
      </c>
      <c r="G41970">
        <f t="shared" si="1310"/>
        <v>12</v>
      </c>
      <c r="H41970">
        <f t="shared" si="1311"/>
        <v>2017</v>
      </c>
    </row>
    <row r="41971" spans="1:8" x14ac:dyDescent="0.25">
      <c r="A41971" s="1">
        <v>75567</v>
      </c>
      <c r="B41971" t="s">
        <v>71980</v>
      </c>
      <c r="C41971" t="s">
        <v>166715</v>
      </c>
      <c r="D41971" t="s">
        <v>189475</v>
      </c>
      <c r="E41971" s="2">
        <v>43082.395810185182</v>
      </c>
      <c r="F41971">
        <v>138.65</v>
      </c>
      <c r="G41971">
        <f t="shared" si="1310"/>
        <v>12</v>
      </c>
      <c r="H41971">
        <f t="shared" si="1311"/>
        <v>2017</v>
      </c>
    </row>
    <row r="41972" spans="1:8" x14ac:dyDescent="0.25">
      <c r="A41972" s="1">
        <v>75579</v>
      </c>
      <c r="B41972" t="s">
        <v>71992</v>
      </c>
      <c r="C41972" t="s">
        <v>166727</v>
      </c>
      <c r="D41972" t="s">
        <v>189475</v>
      </c>
      <c r="E41972" s="2">
        <v>43080.948472222219</v>
      </c>
      <c r="F41972">
        <v>58.36</v>
      </c>
      <c r="G41972">
        <f t="shared" si="1310"/>
        <v>12</v>
      </c>
      <c r="H41972">
        <f t="shared" si="1311"/>
        <v>2017</v>
      </c>
    </row>
    <row r="41973" spans="1:8" x14ac:dyDescent="0.25">
      <c r="A41973" s="1">
        <v>75581</v>
      </c>
      <c r="B41973" t="s">
        <v>71994</v>
      </c>
      <c r="C41973" t="s">
        <v>166729</v>
      </c>
      <c r="D41973" t="s">
        <v>189475</v>
      </c>
      <c r="E41973" s="2">
        <v>43075.73337962963</v>
      </c>
      <c r="F41973">
        <v>155.41999999999999</v>
      </c>
      <c r="G41973">
        <f t="shared" si="1310"/>
        <v>12</v>
      </c>
      <c r="H41973">
        <f t="shared" si="1311"/>
        <v>2017</v>
      </c>
    </row>
    <row r="41974" spans="1:8" x14ac:dyDescent="0.25">
      <c r="A41974" s="1">
        <v>75610</v>
      </c>
      <c r="B41974" t="s">
        <v>72021</v>
      </c>
      <c r="C41974" t="s">
        <v>166756</v>
      </c>
      <c r="D41974" t="s">
        <v>189475</v>
      </c>
      <c r="E41974" s="2">
        <v>43074.642604166656</v>
      </c>
      <c r="F41974">
        <v>191.58</v>
      </c>
      <c r="G41974">
        <f t="shared" si="1310"/>
        <v>12</v>
      </c>
      <c r="H41974">
        <f t="shared" si="1311"/>
        <v>2017</v>
      </c>
    </row>
    <row r="41975" spans="1:8" x14ac:dyDescent="0.25">
      <c r="A41975" s="1">
        <v>75629</v>
      </c>
      <c r="B41975" t="s">
        <v>72040</v>
      </c>
      <c r="C41975" t="s">
        <v>166775</v>
      </c>
      <c r="D41975" t="s">
        <v>189475</v>
      </c>
      <c r="E41975" s="2">
        <v>43099.818611111114</v>
      </c>
      <c r="F41975">
        <v>25.84</v>
      </c>
      <c r="G41975">
        <f t="shared" si="1310"/>
        <v>12</v>
      </c>
      <c r="H41975">
        <f t="shared" si="1311"/>
        <v>2017</v>
      </c>
    </row>
    <row r="41976" spans="1:8" x14ac:dyDescent="0.25">
      <c r="A41976" s="1">
        <v>75665</v>
      </c>
      <c r="B41976" t="s">
        <v>72073</v>
      </c>
      <c r="C41976" t="s">
        <v>166808</v>
      </c>
      <c r="D41976" t="s">
        <v>189475</v>
      </c>
      <c r="E41976" s="2">
        <v>43085.039247685178</v>
      </c>
      <c r="F41976">
        <v>191.58</v>
      </c>
      <c r="G41976">
        <f t="shared" si="1310"/>
        <v>12</v>
      </c>
      <c r="H41976">
        <f t="shared" si="1311"/>
        <v>2017</v>
      </c>
    </row>
    <row r="41977" spans="1:8" x14ac:dyDescent="0.25">
      <c r="A41977" s="1">
        <v>75680</v>
      </c>
      <c r="B41977" t="s">
        <v>72088</v>
      </c>
      <c r="C41977" t="s">
        <v>166823</v>
      </c>
      <c r="D41977" t="s">
        <v>189475</v>
      </c>
      <c r="E41977" s="2">
        <v>43081.950532407413</v>
      </c>
      <c r="F41977">
        <v>163.06</v>
      </c>
      <c r="G41977">
        <f t="shared" si="1310"/>
        <v>12</v>
      </c>
      <c r="H41977">
        <f t="shared" si="1311"/>
        <v>2017</v>
      </c>
    </row>
    <row r="41978" spans="1:8" x14ac:dyDescent="0.25">
      <c r="A41978" s="1">
        <v>75769</v>
      </c>
      <c r="B41978" t="s">
        <v>72171</v>
      </c>
      <c r="C41978" t="s">
        <v>166906</v>
      </c>
      <c r="D41978" t="s">
        <v>189475</v>
      </c>
      <c r="E41978" s="2">
        <v>43070.421099537038</v>
      </c>
      <c r="F41978">
        <v>191.58</v>
      </c>
      <c r="G41978">
        <f t="shared" si="1310"/>
        <v>12</v>
      </c>
      <c r="H41978">
        <f t="shared" si="1311"/>
        <v>2017</v>
      </c>
    </row>
    <row r="41979" spans="1:8" x14ac:dyDescent="0.25">
      <c r="A41979" s="1">
        <v>75771</v>
      </c>
      <c r="B41979" t="s">
        <v>72173</v>
      </c>
      <c r="C41979" t="s">
        <v>166908</v>
      </c>
      <c r="D41979" t="s">
        <v>189475</v>
      </c>
      <c r="E41979" s="2">
        <v>43074.359976851847</v>
      </c>
      <c r="F41979">
        <v>154.66999999999999</v>
      </c>
      <c r="G41979">
        <f t="shared" si="1310"/>
        <v>12</v>
      </c>
      <c r="H41979">
        <f t="shared" si="1311"/>
        <v>2017</v>
      </c>
    </row>
    <row r="41980" spans="1:8" x14ac:dyDescent="0.25">
      <c r="A41980" s="1">
        <v>75795</v>
      </c>
      <c r="B41980" t="s">
        <v>72196</v>
      </c>
      <c r="C41980" t="s">
        <v>166931</v>
      </c>
      <c r="D41980" t="s">
        <v>189475</v>
      </c>
      <c r="E41980" s="2">
        <v>43081.643159722233</v>
      </c>
      <c r="F41980">
        <v>191.58</v>
      </c>
      <c r="G41980">
        <f t="shared" si="1310"/>
        <v>12</v>
      </c>
      <c r="H41980">
        <f t="shared" si="1311"/>
        <v>2017</v>
      </c>
    </row>
    <row r="41981" spans="1:8" x14ac:dyDescent="0.25">
      <c r="A41981" s="1">
        <v>75820</v>
      </c>
      <c r="B41981" t="s">
        <v>72220</v>
      </c>
      <c r="C41981" t="s">
        <v>166955</v>
      </c>
      <c r="D41981" t="s">
        <v>189475</v>
      </c>
      <c r="E41981" s="2">
        <v>43095.704004629632</v>
      </c>
      <c r="F41981">
        <v>163.06</v>
      </c>
      <c r="G41981">
        <f t="shared" si="1310"/>
        <v>12</v>
      </c>
      <c r="H41981">
        <f t="shared" si="1311"/>
        <v>2017</v>
      </c>
    </row>
    <row r="41982" spans="1:8" x14ac:dyDescent="0.25">
      <c r="A41982" s="1">
        <v>75830</v>
      </c>
      <c r="B41982" t="s">
        <v>72230</v>
      </c>
      <c r="C41982" t="s">
        <v>166965</v>
      </c>
      <c r="D41982" t="s">
        <v>189475</v>
      </c>
      <c r="E41982" s="2">
        <v>43081.898333333331</v>
      </c>
      <c r="F41982">
        <v>154.66999999999999</v>
      </c>
      <c r="G41982">
        <f t="shared" si="1310"/>
        <v>12</v>
      </c>
      <c r="H41982">
        <f t="shared" si="1311"/>
        <v>2017</v>
      </c>
    </row>
    <row r="41983" spans="1:8" x14ac:dyDescent="0.25">
      <c r="A41983" s="1">
        <v>75834</v>
      </c>
      <c r="B41983" t="s">
        <v>72233</v>
      </c>
      <c r="C41983" t="s">
        <v>166968</v>
      </c>
      <c r="D41983" t="s">
        <v>189475</v>
      </c>
      <c r="E41983" s="2">
        <v>43095.507951388892</v>
      </c>
      <c r="F41983">
        <v>138.65</v>
      </c>
      <c r="G41983">
        <f t="shared" si="1310"/>
        <v>12</v>
      </c>
      <c r="H41983">
        <f t="shared" si="1311"/>
        <v>2017</v>
      </c>
    </row>
    <row r="41984" spans="1:8" x14ac:dyDescent="0.25">
      <c r="A41984" s="1">
        <v>75849</v>
      </c>
      <c r="B41984" t="s">
        <v>72247</v>
      </c>
      <c r="C41984" t="s">
        <v>166982</v>
      </c>
      <c r="D41984" t="s">
        <v>189475</v>
      </c>
      <c r="E41984" s="2">
        <v>43080.974490740737</v>
      </c>
      <c r="F41984">
        <v>191.58</v>
      </c>
      <c r="G41984">
        <f t="shared" si="1310"/>
        <v>12</v>
      </c>
      <c r="H41984">
        <f t="shared" si="1311"/>
        <v>2017</v>
      </c>
    </row>
    <row r="41985" spans="1:8" x14ac:dyDescent="0.25">
      <c r="A41985" s="1">
        <v>75865</v>
      </c>
      <c r="B41985" t="s">
        <v>72263</v>
      </c>
      <c r="C41985" t="s">
        <v>166998</v>
      </c>
      <c r="D41985" t="s">
        <v>189475</v>
      </c>
      <c r="E41985" s="2">
        <v>43098.007800925923</v>
      </c>
      <c r="F41985">
        <v>163.06</v>
      </c>
      <c r="G41985">
        <f t="shared" si="1310"/>
        <v>12</v>
      </c>
      <c r="H41985">
        <f t="shared" si="1311"/>
        <v>2017</v>
      </c>
    </row>
    <row r="41986" spans="1:8" x14ac:dyDescent="0.25">
      <c r="A41986" s="1">
        <v>75872</v>
      </c>
      <c r="B41986" t="s">
        <v>72268</v>
      </c>
      <c r="C41986" t="s">
        <v>167003</v>
      </c>
      <c r="D41986" t="s">
        <v>189475</v>
      </c>
      <c r="E41986" s="2">
        <v>43085.580659722233</v>
      </c>
      <c r="F41986">
        <v>36.35</v>
      </c>
      <c r="G41986">
        <f t="shared" ref="G41986:G42049" si="1312">MONTH(E41986)</f>
        <v>12</v>
      </c>
      <c r="H41986">
        <f t="shared" ref="H41986:H42049" si="1313">YEAR(E41986)</f>
        <v>2017</v>
      </c>
    </row>
    <row r="41987" spans="1:8" x14ac:dyDescent="0.25">
      <c r="A41987" s="1">
        <v>75886</v>
      </c>
      <c r="B41987" t="s">
        <v>72281</v>
      </c>
      <c r="C41987" t="s">
        <v>167016</v>
      </c>
      <c r="D41987" t="s">
        <v>189475</v>
      </c>
      <c r="E41987" s="2">
        <v>43081.603368055563</v>
      </c>
      <c r="F41987">
        <v>154.66999999999999</v>
      </c>
      <c r="G41987">
        <f t="shared" si="1312"/>
        <v>12</v>
      </c>
      <c r="H41987">
        <f t="shared" si="1313"/>
        <v>2017</v>
      </c>
    </row>
    <row r="41988" spans="1:8" x14ac:dyDescent="0.25">
      <c r="A41988" s="1">
        <v>75904</v>
      </c>
      <c r="B41988" t="s">
        <v>72299</v>
      </c>
      <c r="C41988" t="s">
        <v>167034</v>
      </c>
      <c r="D41988" t="s">
        <v>189475</v>
      </c>
      <c r="E41988" s="2">
        <v>43070.427465277768</v>
      </c>
      <c r="F41988">
        <v>191.58</v>
      </c>
      <c r="G41988">
        <f t="shared" si="1312"/>
        <v>12</v>
      </c>
      <c r="H41988">
        <f t="shared" si="1313"/>
        <v>2017</v>
      </c>
    </row>
    <row r="41989" spans="1:8" x14ac:dyDescent="0.25">
      <c r="A41989" s="1">
        <v>75908</v>
      </c>
      <c r="B41989" t="s">
        <v>72303</v>
      </c>
      <c r="C41989" t="s">
        <v>167038</v>
      </c>
      <c r="D41989" t="s">
        <v>189475</v>
      </c>
      <c r="E41989" s="2">
        <v>43086.966180555559</v>
      </c>
      <c r="F41989">
        <v>32.9</v>
      </c>
      <c r="G41989">
        <f t="shared" si="1312"/>
        <v>12</v>
      </c>
      <c r="H41989">
        <f t="shared" si="1313"/>
        <v>2017</v>
      </c>
    </row>
    <row r="41990" spans="1:8" x14ac:dyDescent="0.25">
      <c r="A41990" s="1">
        <v>75919</v>
      </c>
      <c r="B41990" t="s">
        <v>72313</v>
      </c>
      <c r="C41990" t="s">
        <v>167048</v>
      </c>
      <c r="D41990" t="s">
        <v>189475</v>
      </c>
      <c r="E41990" s="2">
        <v>43072.716516203713</v>
      </c>
      <c r="F41990">
        <v>155.41999999999999</v>
      </c>
      <c r="G41990">
        <f t="shared" si="1312"/>
        <v>12</v>
      </c>
      <c r="H41990">
        <f t="shared" si="1313"/>
        <v>2017</v>
      </c>
    </row>
    <row r="41991" spans="1:8" x14ac:dyDescent="0.25">
      <c r="A41991" s="1">
        <v>75920</v>
      </c>
      <c r="B41991" t="s">
        <v>72314</v>
      </c>
      <c r="C41991" t="s">
        <v>167049</v>
      </c>
      <c r="D41991" t="s">
        <v>189475</v>
      </c>
      <c r="E41991" s="2">
        <v>43070.98510416667</v>
      </c>
      <c r="F41991">
        <v>191.58</v>
      </c>
      <c r="G41991">
        <f t="shared" si="1312"/>
        <v>12</v>
      </c>
      <c r="H41991">
        <f t="shared" si="1313"/>
        <v>2017</v>
      </c>
    </row>
    <row r="41992" spans="1:8" x14ac:dyDescent="0.25">
      <c r="A41992" s="1">
        <v>75931</v>
      </c>
      <c r="B41992" t="s">
        <v>72325</v>
      </c>
      <c r="C41992" t="s">
        <v>167060</v>
      </c>
      <c r="D41992" t="s">
        <v>189475</v>
      </c>
      <c r="E41992" s="2">
        <v>43098.893240740741</v>
      </c>
      <c r="F41992">
        <v>154.66999999999999</v>
      </c>
      <c r="G41992">
        <f t="shared" si="1312"/>
        <v>12</v>
      </c>
      <c r="H41992">
        <f t="shared" si="1313"/>
        <v>2017</v>
      </c>
    </row>
    <row r="41993" spans="1:8" x14ac:dyDescent="0.25">
      <c r="A41993" s="1">
        <v>75985</v>
      </c>
      <c r="B41993" t="s">
        <v>72375</v>
      </c>
      <c r="C41993" t="s">
        <v>167110</v>
      </c>
      <c r="D41993" t="s">
        <v>189475</v>
      </c>
      <c r="E41993" s="2">
        <v>43079.689525462964</v>
      </c>
      <c r="F41993">
        <v>191.58</v>
      </c>
      <c r="G41993">
        <f t="shared" si="1312"/>
        <v>12</v>
      </c>
      <c r="H41993">
        <f t="shared" si="1313"/>
        <v>2017</v>
      </c>
    </row>
    <row r="41994" spans="1:8" x14ac:dyDescent="0.25">
      <c r="A41994" s="1">
        <v>76005</v>
      </c>
      <c r="B41994" t="s">
        <v>72395</v>
      </c>
      <c r="C41994" t="s">
        <v>167130</v>
      </c>
      <c r="D41994" t="s">
        <v>189475</v>
      </c>
      <c r="E41994" s="2">
        <v>43077.816851851851</v>
      </c>
      <c r="F41994">
        <v>291.27999999999997</v>
      </c>
      <c r="G41994">
        <f t="shared" si="1312"/>
        <v>12</v>
      </c>
      <c r="H41994">
        <f t="shared" si="1313"/>
        <v>2017</v>
      </c>
    </row>
    <row r="41995" spans="1:8" x14ac:dyDescent="0.25">
      <c r="A41995" s="1">
        <v>76010</v>
      </c>
      <c r="B41995" t="s">
        <v>72400</v>
      </c>
      <c r="C41995" t="s">
        <v>167135</v>
      </c>
      <c r="D41995" t="s">
        <v>189475</v>
      </c>
      <c r="E41995" s="2">
        <v>43072.729733796303</v>
      </c>
      <c r="F41995">
        <v>191.58</v>
      </c>
      <c r="G41995">
        <f t="shared" si="1312"/>
        <v>12</v>
      </c>
      <c r="H41995">
        <f t="shared" si="1313"/>
        <v>2017</v>
      </c>
    </row>
    <row r="41996" spans="1:8" x14ac:dyDescent="0.25">
      <c r="A41996" s="1">
        <v>76016</v>
      </c>
      <c r="B41996" t="s">
        <v>72406</v>
      </c>
      <c r="C41996" t="s">
        <v>167141</v>
      </c>
      <c r="D41996" t="s">
        <v>189475</v>
      </c>
      <c r="E41996" s="2">
        <v>43080.896597222221</v>
      </c>
      <c r="F41996">
        <v>138.65</v>
      </c>
      <c r="G41996">
        <f t="shared" si="1312"/>
        <v>12</v>
      </c>
      <c r="H41996">
        <f t="shared" si="1313"/>
        <v>2017</v>
      </c>
    </row>
    <row r="41997" spans="1:8" x14ac:dyDescent="0.25">
      <c r="A41997" s="1">
        <v>76074</v>
      </c>
      <c r="B41997" t="s">
        <v>72461</v>
      </c>
      <c r="C41997" t="s">
        <v>167196</v>
      </c>
      <c r="D41997" t="s">
        <v>189475</v>
      </c>
      <c r="E41997" s="2">
        <v>43071.83965277778</v>
      </c>
      <c r="F41997">
        <v>155.41999999999999</v>
      </c>
      <c r="G41997">
        <f t="shared" si="1312"/>
        <v>12</v>
      </c>
      <c r="H41997">
        <f t="shared" si="1313"/>
        <v>2017</v>
      </c>
    </row>
    <row r="41998" spans="1:8" x14ac:dyDescent="0.25">
      <c r="A41998" s="1">
        <v>76093</v>
      </c>
      <c r="B41998" t="s">
        <v>72480</v>
      </c>
      <c r="C41998" t="s">
        <v>167215</v>
      </c>
      <c r="D41998" t="s">
        <v>189475</v>
      </c>
      <c r="E41998" s="2">
        <v>43092.459560185183</v>
      </c>
      <c r="F41998">
        <v>47.62</v>
      </c>
      <c r="G41998">
        <f t="shared" si="1312"/>
        <v>12</v>
      </c>
      <c r="H41998">
        <f t="shared" si="1313"/>
        <v>2017</v>
      </c>
    </row>
    <row r="41999" spans="1:8" x14ac:dyDescent="0.25">
      <c r="A41999" s="1">
        <v>76096</v>
      </c>
      <c r="B41999" t="s">
        <v>72483</v>
      </c>
      <c r="C41999" t="s">
        <v>167218</v>
      </c>
      <c r="D41999" t="s">
        <v>189475</v>
      </c>
      <c r="E41999" s="2">
        <v>43090.70957175926</v>
      </c>
      <c r="F41999">
        <v>36.35</v>
      </c>
      <c r="G41999">
        <f t="shared" si="1312"/>
        <v>12</v>
      </c>
      <c r="H41999">
        <f t="shared" si="1313"/>
        <v>2017</v>
      </c>
    </row>
    <row r="42000" spans="1:8" x14ac:dyDescent="0.25">
      <c r="A42000" s="1">
        <v>76102</v>
      </c>
      <c r="B42000" t="s">
        <v>72488</v>
      </c>
      <c r="C42000" t="s">
        <v>167223</v>
      </c>
      <c r="D42000" t="s">
        <v>189475</v>
      </c>
      <c r="E42000" s="2">
        <v>43094.755196759259</v>
      </c>
      <c r="F42000">
        <v>138.65</v>
      </c>
      <c r="G42000">
        <f t="shared" si="1312"/>
        <v>12</v>
      </c>
      <c r="H42000">
        <f t="shared" si="1313"/>
        <v>2017</v>
      </c>
    </row>
    <row r="42001" spans="1:8" x14ac:dyDescent="0.25">
      <c r="A42001" s="1">
        <v>76106</v>
      </c>
      <c r="B42001" t="s">
        <v>72491</v>
      </c>
      <c r="C42001" t="s">
        <v>167226</v>
      </c>
      <c r="D42001" t="s">
        <v>189475</v>
      </c>
      <c r="E42001" s="2">
        <v>43070.431111111109</v>
      </c>
      <c r="F42001">
        <v>153.96</v>
      </c>
      <c r="G42001">
        <f t="shared" si="1312"/>
        <v>12</v>
      </c>
      <c r="H42001">
        <f t="shared" si="1313"/>
        <v>2017</v>
      </c>
    </row>
    <row r="42002" spans="1:8" x14ac:dyDescent="0.25">
      <c r="A42002" s="1">
        <v>76136</v>
      </c>
      <c r="B42002" t="s">
        <v>72518</v>
      </c>
      <c r="C42002" t="s">
        <v>167253</v>
      </c>
      <c r="D42002" t="s">
        <v>189475</v>
      </c>
      <c r="E42002" s="2">
        <v>43077.447280092587</v>
      </c>
      <c r="F42002">
        <v>155.41999999999999</v>
      </c>
      <c r="G42002">
        <f t="shared" si="1312"/>
        <v>12</v>
      </c>
      <c r="H42002">
        <f t="shared" si="1313"/>
        <v>2017</v>
      </c>
    </row>
    <row r="42003" spans="1:8" x14ac:dyDescent="0.25">
      <c r="A42003" s="1">
        <v>76145</v>
      </c>
      <c r="B42003" t="s">
        <v>72526</v>
      </c>
      <c r="C42003" t="s">
        <v>167261</v>
      </c>
      <c r="D42003" t="s">
        <v>189475</v>
      </c>
      <c r="E42003" s="2">
        <v>43081.503564814811</v>
      </c>
      <c r="F42003">
        <v>25.84</v>
      </c>
      <c r="G42003">
        <f t="shared" si="1312"/>
        <v>12</v>
      </c>
      <c r="H42003">
        <f t="shared" si="1313"/>
        <v>2017</v>
      </c>
    </row>
    <row r="42004" spans="1:8" x14ac:dyDescent="0.25">
      <c r="A42004" s="1">
        <v>76169</v>
      </c>
      <c r="B42004" t="s">
        <v>72548</v>
      </c>
      <c r="C42004" t="s">
        <v>167283</v>
      </c>
      <c r="D42004" t="s">
        <v>189478</v>
      </c>
      <c r="E42004" s="2">
        <v>43097.90966435185</v>
      </c>
      <c r="F42004">
        <v>291.27999999999997</v>
      </c>
      <c r="G42004">
        <f t="shared" si="1312"/>
        <v>12</v>
      </c>
      <c r="H42004">
        <f t="shared" si="1313"/>
        <v>2017</v>
      </c>
    </row>
    <row r="42005" spans="1:8" x14ac:dyDescent="0.25">
      <c r="A42005" s="1">
        <v>76183</v>
      </c>
      <c r="B42005" t="s">
        <v>72562</v>
      </c>
      <c r="C42005" t="s">
        <v>167297</v>
      </c>
      <c r="D42005" t="s">
        <v>189475</v>
      </c>
      <c r="E42005" s="2">
        <v>43087.376087962963</v>
      </c>
      <c r="F42005">
        <v>191.58</v>
      </c>
      <c r="G42005">
        <f t="shared" si="1312"/>
        <v>12</v>
      </c>
      <c r="H42005">
        <f t="shared" si="1313"/>
        <v>2017</v>
      </c>
    </row>
    <row r="42006" spans="1:8" x14ac:dyDescent="0.25">
      <c r="A42006" s="1">
        <v>76187</v>
      </c>
      <c r="B42006" t="s">
        <v>72566</v>
      </c>
      <c r="C42006" t="s">
        <v>167301</v>
      </c>
      <c r="D42006" t="s">
        <v>189475</v>
      </c>
      <c r="E42006" s="2">
        <v>43090.32712962963</v>
      </c>
      <c r="F42006">
        <v>191.58</v>
      </c>
      <c r="G42006">
        <f t="shared" si="1312"/>
        <v>12</v>
      </c>
      <c r="H42006">
        <f t="shared" si="1313"/>
        <v>2017</v>
      </c>
    </row>
    <row r="42007" spans="1:8" x14ac:dyDescent="0.25">
      <c r="A42007" s="1">
        <v>76195</v>
      </c>
      <c r="B42007" t="s">
        <v>72573</v>
      </c>
      <c r="C42007" t="s">
        <v>167308</v>
      </c>
      <c r="D42007" t="s">
        <v>189475</v>
      </c>
      <c r="E42007" s="2">
        <v>43089.76390046296</v>
      </c>
      <c r="F42007">
        <v>191.58</v>
      </c>
      <c r="G42007">
        <f t="shared" si="1312"/>
        <v>12</v>
      </c>
      <c r="H42007">
        <f t="shared" si="1313"/>
        <v>2017</v>
      </c>
    </row>
    <row r="42008" spans="1:8" x14ac:dyDescent="0.25">
      <c r="A42008" s="1">
        <v>76199</v>
      </c>
      <c r="B42008" t="s">
        <v>72577</v>
      </c>
      <c r="C42008" t="s">
        <v>167312</v>
      </c>
      <c r="D42008" t="s">
        <v>189475</v>
      </c>
      <c r="E42008" s="2">
        <v>43078.698275462957</v>
      </c>
      <c r="F42008">
        <v>36.35</v>
      </c>
      <c r="G42008">
        <f t="shared" si="1312"/>
        <v>12</v>
      </c>
      <c r="H42008">
        <f t="shared" si="1313"/>
        <v>2017</v>
      </c>
    </row>
    <row r="42009" spans="1:8" x14ac:dyDescent="0.25">
      <c r="A42009" s="1">
        <v>76202</v>
      </c>
      <c r="B42009" t="s">
        <v>72580</v>
      </c>
      <c r="C42009" t="s">
        <v>167315</v>
      </c>
      <c r="D42009" t="s">
        <v>189475</v>
      </c>
      <c r="E42009" s="2">
        <v>43083.378599537027</v>
      </c>
      <c r="F42009">
        <v>47.62</v>
      </c>
      <c r="G42009">
        <f t="shared" si="1312"/>
        <v>12</v>
      </c>
      <c r="H42009">
        <f t="shared" si="1313"/>
        <v>2017</v>
      </c>
    </row>
    <row r="42010" spans="1:8" x14ac:dyDescent="0.25">
      <c r="A42010" s="1">
        <v>76203</v>
      </c>
      <c r="B42010" t="s">
        <v>72581</v>
      </c>
      <c r="C42010" t="s">
        <v>167316</v>
      </c>
      <c r="D42010" t="s">
        <v>189475</v>
      </c>
      <c r="E42010" s="2">
        <v>43085.826458333337</v>
      </c>
      <c r="F42010">
        <v>138.65</v>
      </c>
      <c r="G42010">
        <f t="shared" si="1312"/>
        <v>12</v>
      </c>
      <c r="H42010">
        <f t="shared" si="1313"/>
        <v>2017</v>
      </c>
    </row>
    <row r="42011" spans="1:8" x14ac:dyDescent="0.25">
      <c r="A42011" s="1">
        <v>76218</v>
      </c>
      <c r="B42011" t="s">
        <v>72596</v>
      </c>
      <c r="C42011" t="s">
        <v>167331</v>
      </c>
      <c r="D42011" t="s">
        <v>189477</v>
      </c>
      <c r="E42011" s="2">
        <v>43094.977337962962</v>
      </c>
      <c r="F42011">
        <v>138.65</v>
      </c>
      <c r="G42011">
        <f t="shared" si="1312"/>
        <v>12</v>
      </c>
      <c r="H42011">
        <f t="shared" si="1313"/>
        <v>2017</v>
      </c>
    </row>
    <row r="42012" spans="1:8" x14ac:dyDescent="0.25">
      <c r="A42012" s="1">
        <v>76228</v>
      </c>
      <c r="B42012" t="s">
        <v>72606</v>
      </c>
      <c r="C42012" t="s">
        <v>167341</v>
      </c>
      <c r="D42012" t="s">
        <v>189475</v>
      </c>
      <c r="E42012" s="2">
        <v>43075.545567129629</v>
      </c>
      <c r="F42012">
        <v>163.06</v>
      </c>
      <c r="G42012">
        <f t="shared" si="1312"/>
        <v>12</v>
      </c>
      <c r="H42012">
        <f t="shared" si="1313"/>
        <v>2017</v>
      </c>
    </row>
    <row r="42013" spans="1:8" x14ac:dyDescent="0.25">
      <c r="A42013" s="1">
        <v>76235</v>
      </c>
      <c r="B42013" t="s">
        <v>72613</v>
      </c>
      <c r="C42013" t="s">
        <v>167348</v>
      </c>
      <c r="D42013" t="s">
        <v>189475</v>
      </c>
      <c r="E42013" s="2">
        <v>43099.725868055553</v>
      </c>
      <c r="F42013">
        <v>191.58</v>
      </c>
      <c r="G42013">
        <f t="shared" si="1312"/>
        <v>12</v>
      </c>
      <c r="H42013">
        <f t="shared" si="1313"/>
        <v>2017</v>
      </c>
    </row>
    <row r="42014" spans="1:8" x14ac:dyDescent="0.25">
      <c r="A42014" s="1">
        <v>76269</v>
      </c>
      <c r="B42014" t="s">
        <v>72646</v>
      </c>
      <c r="C42014" t="s">
        <v>167381</v>
      </c>
      <c r="D42014" t="s">
        <v>189475</v>
      </c>
      <c r="E42014" s="2">
        <v>43087.932129629633</v>
      </c>
      <c r="F42014">
        <v>153.96</v>
      </c>
      <c r="G42014">
        <f t="shared" si="1312"/>
        <v>12</v>
      </c>
      <c r="H42014">
        <f t="shared" si="1313"/>
        <v>2017</v>
      </c>
    </row>
    <row r="42015" spans="1:8" x14ac:dyDescent="0.25">
      <c r="A42015" s="1">
        <v>76284</v>
      </c>
      <c r="B42015" t="s">
        <v>72660</v>
      </c>
      <c r="C42015" t="s">
        <v>167395</v>
      </c>
      <c r="D42015" t="s">
        <v>189475</v>
      </c>
      <c r="E42015" s="2">
        <v>43082.582152777781</v>
      </c>
      <c r="F42015">
        <v>191.58</v>
      </c>
      <c r="G42015">
        <f t="shared" si="1312"/>
        <v>12</v>
      </c>
      <c r="H42015">
        <f t="shared" si="1313"/>
        <v>2017</v>
      </c>
    </row>
    <row r="42016" spans="1:8" x14ac:dyDescent="0.25">
      <c r="A42016" s="1">
        <v>76294</v>
      </c>
      <c r="B42016" t="s">
        <v>72669</v>
      </c>
      <c r="C42016" t="s">
        <v>167404</v>
      </c>
      <c r="D42016" t="s">
        <v>189475</v>
      </c>
      <c r="E42016" s="2">
        <v>43088.549687500003</v>
      </c>
      <c r="F42016">
        <v>47.62</v>
      </c>
      <c r="G42016">
        <f t="shared" si="1312"/>
        <v>12</v>
      </c>
      <c r="H42016">
        <f t="shared" si="1313"/>
        <v>2017</v>
      </c>
    </row>
    <row r="42017" spans="1:8" x14ac:dyDescent="0.25">
      <c r="A42017" s="1">
        <v>76296</v>
      </c>
      <c r="B42017" t="s">
        <v>72671</v>
      </c>
      <c r="C42017" t="s">
        <v>167406</v>
      </c>
      <c r="D42017" t="s">
        <v>189475</v>
      </c>
      <c r="E42017" s="2">
        <v>43088.896423611113</v>
      </c>
      <c r="F42017">
        <v>36.35</v>
      </c>
      <c r="G42017">
        <f t="shared" si="1312"/>
        <v>12</v>
      </c>
      <c r="H42017">
        <f t="shared" si="1313"/>
        <v>2017</v>
      </c>
    </row>
    <row r="42018" spans="1:8" x14ac:dyDescent="0.25">
      <c r="A42018" s="1">
        <v>76302</v>
      </c>
      <c r="B42018" t="s">
        <v>72677</v>
      </c>
      <c r="C42018" t="s">
        <v>167412</v>
      </c>
      <c r="D42018" t="s">
        <v>189475</v>
      </c>
      <c r="E42018" s="2">
        <v>43078.573460648149</v>
      </c>
      <c r="F42018">
        <v>36.35</v>
      </c>
      <c r="G42018">
        <f t="shared" si="1312"/>
        <v>12</v>
      </c>
      <c r="H42018">
        <f t="shared" si="1313"/>
        <v>2017</v>
      </c>
    </row>
    <row r="42019" spans="1:8" x14ac:dyDescent="0.25">
      <c r="A42019" s="1">
        <v>76303</v>
      </c>
      <c r="B42019" t="s">
        <v>72678</v>
      </c>
      <c r="C42019" t="s">
        <v>167413</v>
      </c>
      <c r="D42019" t="s">
        <v>189475</v>
      </c>
      <c r="E42019" s="2">
        <v>43072.534039351849</v>
      </c>
      <c r="F42019">
        <v>25.84</v>
      </c>
      <c r="G42019">
        <f t="shared" si="1312"/>
        <v>12</v>
      </c>
      <c r="H42019">
        <f t="shared" si="1313"/>
        <v>2017</v>
      </c>
    </row>
    <row r="42020" spans="1:8" x14ac:dyDescent="0.25">
      <c r="A42020" s="1">
        <v>76311</v>
      </c>
      <c r="B42020" t="s">
        <v>72686</v>
      </c>
      <c r="C42020" t="s">
        <v>167421</v>
      </c>
      <c r="D42020" t="s">
        <v>189475</v>
      </c>
      <c r="E42020" s="2">
        <v>43097.642592592587</v>
      </c>
      <c r="F42020">
        <v>36.35</v>
      </c>
      <c r="G42020">
        <f t="shared" si="1312"/>
        <v>12</v>
      </c>
      <c r="H42020">
        <f t="shared" si="1313"/>
        <v>2017</v>
      </c>
    </row>
    <row r="42021" spans="1:8" x14ac:dyDescent="0.25">
      <c r="A42021" s="1">
        <v>76314</v>
      </c>
      <c r="B42021" t="s">
        <v>72689</v>
      </c>
      <c r="C42021" t="s">
        <v>167424</v>
      </c>
      <c r="D42021" t="s">
        <v>189475</v>
      </c>
      <c r="E42021" s="2">
        <v>43099.364687499998</v>
      </c>
      <c r="F42021">
        <v>163.06</v>
      </c>
      <c r="G42021">
        <f t="shared" si="1312"/>
        <v>12</v>
      </c>
      <c r="H42021">
        <f t="shared" si="1313"/>
        <v>2017</v>
      </c>
    </row>
    <row r="42022" spans="1:8" x14ac:dyDescent="0.25">
      <c r="A42022" s="1">
        <v>76334</v>
      </c>
      <c r="B42022" t="s">
        <v>72709</v>
      </c>
      <c r="C42022" t="s">
        <v>167444</v>
      </c>
      <c r="D42022" t="s">
        <v>189475</v>
      </c>
      <c r="E42022" s="2">
        <v>43074.330868055556</v>
      </c>
      <c r="F42022">
        <v>138.65</v>
      </c>
      <c r="G42022">
        <f t="shared" si="1312"/>
        <v>12</v>
      </c>
      <c r="H42022">
        <f t="shared" si="1313"/>
        <v>2017</v>
      </c>
    </row>
    <row r="42023" spans="1:8" x14ac:dyDescent="0.25">
      <c r="A42023" s="1">
        <v>76359</v>
      </c>
      <c r="B42023" t="s">
        <v>72731</v>
      </c>
      <c r="C42023" t="s">
        <v>167466</v>
      </c>
      <c r="D42023" t="s">
        <v>189475</v>
      </c>
      <c r="E42023" s="2">
        <v>43072.580497685187</v>
      </c>
      <c r="F42023">
        <v>36.35</v>
      </c>
      <c r="G42023">
        <f t="shared" si="1312"/>
        <v>12</v>
      </c>
      <c r="H42023">
        <f t="shared" si="1313"/>
        <v>2017</v>
      </c>
    </row>
    <row r="42024" spans="1:8" x14ac:dyDescent="0.25">
      <c r="A42024" s="1">
        <v>76366</v>
      </c>
      <c r="B42024" t="s">
        <v>72738</v>
      </c>
      <c r="C42024" t="s">
        <v>167473</v>
      </c>
      <c r="D42024" t="s">
        <v>189475</v>
      </c>
      <c r="E42024" s="2">
        <v>43086.547986111109</v>
      </c>
      <c r="F42024">
        <v>32.9</v>
      </c>
      <c r="G42024">
        <f t="shared" si="1312"/>
        <v>12</v>
      </c>
      <c r="H42024">
        <f t="shared" si="1313"/>
        <v>2017</v>
      </c>
    </row>
    <row r="42025" spans="1:8" x14ac:dyDescent="0.25">
      <c r="A42025" s="1">
        <v>76373</v>
      </c>
      <c r="B42025" t="s">
        <v>72745</v>
      </c>
      <c r="C42025" t="s">
        <v>167480</v>
      </c>
      <c r="D42025" t="s">
        <v>189475</v>
      </c>
      <c r="E42025" s="2">
        <v>43072.69054398148</v>
      </c>
      <c r="F42025">
        <v>154.66999999999999</v>
      </c>
      <c r="G42025">
        <f t="shared" si="1312"/>
        <v>12</v>
      </c>
      <c r="H42025">
        <f t="shared" si="1313"/>
        <v>2017</v>
      </c>
    </row>
    <row r="42026" spans="1:8" x14ac:dyDescent="0.25">
      <c r="A42026" s="1">
        <v>76429</v>
      </c>
      <c r="B42026" t="s">
        <v>72797</v>
      </c>
      <c r="C42026" t="s">
        <v>167532</v>
      </c>
      <c r="D42026" t="s">
        <v>189479</v>
      </c>
      <c r="E42026" s="2">
        <v>43087.773958333331</v>
      </c>
      <c r="F42026">
        <v>36.35</v>
      </c>
      <c r="G42026">
        <f t="shared" si="1312"/>
        <v>12</v>
      </c>
      <c r="H42026">
        <f t="shared" si="1313"/>
        <v>2017</v>
      </c>
    </row>
    <row r="42027" spans="1:8" x14ac:dyDescent="0.25">
      <c r="A42027" s="1">
        <v>76440</v>
      </c>
      <c r="B42027" t="s">
        <v>72807</v>
      </c>
      <c r="C42027" t="s">
        <v>167542</v>
      </c>
      <c r="D42027" t="s">
        <v>189475</v>
      </c>
      <c r="E42027" s="2">
        <v>43094.871203703697</v>
      </c>
      <c r="F42027">
        <v>36.35</v>
      </c>
      <c r="G42027">
        <f t="shared" si="1312"/>
        <v>12</v>
      </c>
      <c r="H42027">
        <f t="shared" si="1313"/>
        <v>2017</v>
      </c>
    </row>
    <row r="42028" spans="1:8" x14ac:dyDescent="0.25">
      <c r="A42028" s="1">
        <v>76441</v>
      </c>
      <c r="B42028" t="s">
        <v>72808</v>
      </c>
      <c r="C42028" t="s">
        <v>167543</v>
      </c>
      <c r="D42028" t="s">
        <v>189475</v>
      </c>
      <c r="E42028" s="2">
        <v>43073.541307870371</v>
      </c>
      <c r="F42028">
        <v>191.58</v>
      </c>
      <c r="G42028">
        <f t="shared" si="1312"/>
        <v>12</v>
      </c>
      <c r="H42028">
        <f t="shared" si="1313"/>
        <v>2017</v>
      </c>
    </row>
    <row r="42029" spans="1:8" x14ac:dyDescent="0.25">
      <c r="A42029" s="1">
        <v>76453</v>
      </c>
      <c r="B42029" t="s">
        <v>72820</v>
      </c>
      <c r="C42029" t="s">
        <v>167555</v>
      </c>
      <c r="D42029" t="s">
        <v>189475</v>
      </c>
      <c r="E42029" s="2">
        <v>43079.478877314818</v>
      </c>
      <c r="F42029">
        <v>36.35</v>
      </c>
      <c r="G42029">
        <f t="shared" si="1312"/>
        <v>12</v>
      </c>
      <c r="H42029">
        <f t="shared" si="1313"/>
        <v>2017</v>
      </c>
    </row>
    <row r="42030" spans="1:8" x14ac:dyDescent="0.25">
      <c r="A42030" s="1">
        <v>76454</v>
      </c>
      <c r="B42030" t="s">
        <v>72821</v>
      </c>
      <c r="C42030" t="s">
        <v>167556</v>
      </c>
      <c r="D42030" t="s">
        <v>189475</v>
      </c>
      <c r="E42030" s="2">
        <v>43087.68105324074</v>
      </c>
      <c r="F42030">
        <v>138.65</v>
      </c>
      <c r="G42030">
        <f t="shared" si="1312"/>
        <v>12</v>
      </c>
      <c r="H42030">
        <f t="shared" si="1313"/>
        <v>2017</v>
      </c>
    </row>
    <row r="42031" spans="1:8" x14ac:dyDescent="0.25">
      <c r="A42031" s="1">
        <v>76499</v>
      </c>
      <c r="B42031" t="s">
        <v>72863</v>
      </c>
      <c r="C42031" t="s">
        <v>167598</v>
      </c>
      <c r="D42031" t="s">
        <v>189475</v>
      </c>
      <c r="E42031" s="2">
        <v>43071.54446759259</v>
      </c>
      <c r="F42031">
        <v>36.35</v>
      </c>
      <c r="G42031">
        <f t="shared" si="1312"/>
        <v>12</v>
      </c>
      <c r="H42031">
        <f t="shared" si="1313"/>
        <v>2017</v>
      </c>
    </row>
    <row r="42032" spans="1:8" x14ac:dyDescent="0.25">
      <c r="A42032" s="1">
        <v>76547</v>
      </c>
      <c r="B42032" t="s">
        <v>72908</v>
      </c>
      <c r="C42032" t="s">
        <v>167643</v>
      </c>
      <c r="D42032" t="s">
        <v>189475</v>
      </c>
      <c r="E42032" s="2">
        <v>43097.701562499999</v>
      </c>
      <c r="F42032">
        <v>25.84</v>
      </c>
      <c r="G42032">
        <f t="shared" si="1312"/>
        <v>12</v>
      </c>
      <c r="H42032">
        <f t="shared" si="1313"/>
        <v>2017</v>
      </c>
    </row>
    <row r="42033" spans="1:8" x14ac:dyDescent="0.25">
      <c r="A42033" s="1">
        <v>76566</v>
      </c>
      <c r="B42033" t="s">
        <v>72927</v>
      </c>
      <c r="C42033" t="s">
        <v>167662</v>
      </c>
      <c r="D42033" t="s">
        <v>189475</v>
      </c>
      <c r="E42033" s="2">
        <v>43074.632673611108</v>
      </c>
      <c r="F42033">
        <v>155.41999999999999</v>
      </c>
      <c r="G42033">
        <f t="shared" si="1312"/>
        <v>12</v>
      </c>
      <c r="H42033">
        <f t="shared" si="1313"/>
        <v>2017</v>
      </c>
    </row>
    <row r="42034" spans="1:8" x14ac:dyDescent="0.25">
      <c r="A42034" s="1">
        <v>76631</v>
      </c>
      <c r="B42034" t="s">
        <v>72988</v>
      </c>
      <c r="C42034" t="s">
        <v>167723</v>
      </c>
      <c r="D42034" t="s">
        <v>189475</v>
      </c>
      <c r="E42034" s="2">
        <v>43100.001458333332</v>
      </c>
      <c r="F42034">
        <v>36.35</v>
      </c>
      <c r="G42034">
        <f t="shared" si="1312"/>
        <v>12</v>
      </c>
      <c r="H42034">
        <f t="shared" si="1313"/>
        <v>2017</v>
      </c>
    </row>
    <row r="42035" spans="1:8" x14ac:dyDescent="0.25">
      <c r="A42035" s="1">
        <v>76667</v>
      </c>
      <c r="B42035" t="s">
        <v>73024</v>
      </c>
      <c r="C42035" t="s">
        <v>167759</v>
      </c>
      <c r="D42035" t="s">
        <v>189475</v>
      </c>
      <c r="E42035" s="2">
        <v>43093.730995370373</v>
      </c>
      <c r="F42035">
        <v>138.65</v>
      </c>
      <c r="G42035">
        <f t="shared" si="1312"/>
        <v>12</v>
      </c>
      <c r="H42035">
        <f t="shared" si="1313"/>
        <v>2017</v>
      </c>
    </row>
    <row r="42036" spans="1:8" x14ac:dyDescent="0.25">
      <c r="A42036" s="1">
        <v>76670</v>
      </c>
      <c r="B42036" t="s">
        <v>73027</v>
      </c>
      <c r="C42036" t="s">
        <v>167762</v>
      </c>
      <c r="D42036" t="s">
        <v>189475</v>
      </c>
      <c r="E42036" s="2">
        <v>43081.857048611113</v>
      </c>
      <c r="F42036">
        <v>154.66999999999999</v>
      </c>
      <c r="G42036">
        <f t="shared" si="1312"/>
        <v>12</v>
      </c>
      <c r="H42036">
        <f t="shared" si="1313"/>
        <v>2017</v>
      </c>
    </row>
    <row r="42037" spans="1:8" x14ac:dyDescent="0.25">
      <c r="A42037" s="1">
        <v>76688</v>
      </c>
      <c r="B42037" t="s">
        <v>73045</v>
      </c>
      <c r="C42037" t="s">
        <v>167780</v>
      </c>
      <c r="D42037" t="s">
        <v>189475</v>
      </c>
      <c r="E42037" s="2">
        <v>43087.662731481483</v>
      </c>
      <c r="F42037">
        <v>36.35</v>
      </c>
      <c r="G42037">
        <f t="shared" si="1312"/>
        <v>12</v>
      </c>
      <c r="H42037">
        <f t="shared" si="1313"/>
        <v>2017</v>
      </c>
    </row>
    <row r="42038" spans="1:8" x14ac:dyDescent="0.25">
      <c r="A42038" s="1">
        <v>76719</v>
      </c>
      <c r="B42038" t="s">
        <v>73075</v>
      </c>
      <c r="C42038" t="s">
        <v>167810</v>
      </c>
      <c r="D42038" t="s">
        <v>189475</v>
      </c>
      <c r="E42038" s="2">
        <v>43075.558344907397</v>
      </c>
      <c r="F42038">
        <v>191.58</v>
      </c>
      <c r="G42038">
        <f t="shared" si="1312"/>
        <v>12</v>
      </c>
      <c r="H42038">
        <f t="shared" si="1313"/>
        <v>2017</v>
      </c>
    </row>
    <row r="42039" spans="1:8" x14ac:dyDescent="0.25">
      <c r="A42039" s="1">
        <v>76750</v>
      </c>
      <c r="B42039" t="s">
        <v>73106</v>
      </c>
      <c r="C42039" t="s">
        <v>167841</v>
      </c>
      <c r="D42039" t="s">
        <v>189475</v>
      </c>
      <c r="E42039" s="2">
        <v>43075.013009259259</v>
      </c>
      <c r="F42039">
        <v>153.96</v>
      </c>
      <c r="G42039">
        <f t="shared" si="1312"/>
        <v>12</v>
      </c>
      <c r="H42039">
        <f t="shared" si="1313"/>
        <v>2017</v>
      </c>
    </row>
    <row r="42040" spans="1:8" x14ac:dyDescent="0.25">
      <c r="A42040" s="1">
        <v>76768</v>
      </c>
      <c r="B42040" t="s">
        <v>73124</v>
      </c>
      <c r="C42040" t="s">
        <v>167859</v>
      </c>
      <c r="D42040" t="s">
        <v>189475</v>
      </c>
      <c r="E42040" s="2">
        <v>43097.462106481478</v>
      </c>
      <c r="F42040">
        <v>25.84</v>
      </c>
      <c r="G42040">
        <f t="shared" si="1312"/>
        <v>12</v>
      </c>
      <c r="H42040">
        <f t="shared" si="1313"/>
        <v>2017</v>
      </c>
    </row>
    <row r="42041" spans="1:8" x14ac:dyDescent="0.25">
      <c r="A42041" s="1">
        <v>76786</v>
      </c>
      <c r="B42041" t="s">
        <v>73141</v>
      </c>
      <c r="C42041" t="s">
        <v>167876</v>
      </c>
      <c r="D42041" t="s">
        <v>189475</v>
      </c>
      <c r="E42041" s="2">
        <v>43070.68949074074</v>
      </c>
      <c r="F42041">
        <v>191.58</v>
      </c>
      <c r="G42041">
        <f t="shared" si="1312"/>
        <v>12</v>
      </c>
      <c r="H42041">
        <f t="shared" si="1313"/>
        <v>2017</v>
      </c>
    </row>
    <row r="42042" spans="1:8" x14ac:dyDescent="0.25">
      <c r="A42042" s="1">
        <v>76795</v>
      </c>
      <c r="B42042" t="s">
        <v>73149</v>
      </c>
      <c r="C42042" t="s">
        <v>167884</v>
      </c>
      <c r="D42042" t="s">
        <v>189475</v>
      </c>
      <c r="E42042" s="2">
        <v>43079.065972222219</v>
      </c>
      <c r="F42042">
        <v>163.06</v>
      </c>
      <c r="G42042">
        <f t="shared" si="1312"/>
        <v>12</v>
      </c>
      <c r="H42042">
        <f t="shared" si="1313"/>
        <v>2017</v>
      </c>
    </row>
    <row r="42043" spans="1:8" x14ac:dyDescent="0.25">
      <c r="A42043" s="1">
        <v>76805</v>
      </c>
      <c r="B42043" t="s">
        <v>73158</v>
      </c>
      <c r="C42043" t="s">
        <v>167893</v>
      </c>
      <c r="D42043" t="s">
        <v>189475</v>
      </c>
      <c r="E42043" s="2">
        <v>43083.855694444443</v>
      </c>
      <c r="F42043">
        <v>163.06</v>
      </c>
      <c r="G42043">
        <f t="shared" si="1312"/>
        <v>12</v>
      </c>
      <c r="H42043">
        <f t="shared" si="1313"/>
        <v>2017</v>
      </c>
    </row>
    <row r="42044" spans="1:8" x14ac:dyDescent="0.25">
      <c r="A42044" s="1">
        <v>76817</v>
      </c>
      <c r="B42044" t="s">
        <v>73169</v>
      </c>
      <c r="C42044" t="s">
        <v>167904</v>
      </c>
      <c r="D42044" t="s">
        <v>189475</v>
      </c>
      <c r="E42044" s="2">
        <v>43081.507303240738</v>
      </c>
      <c r="F42044">
        <v>191.58</v>
      </c>
      <c r="G42044">
        <f t="shared" si="1312"/>
        <v>12</v>
      </c>
      <c r="H42044">
        <f t="shared" si="1313"/>
        <v>2017</v>
      </c>
    </row>
    <row r="42045" spans="1:8" x14ac:dyDescent="0.25">
      <c r="A42045" s="1">
        <v>76838</v>
      </c>
      <c r="B42045" t="s">
        <v>73190</v>
      </c>
      <c r="C42045" t="s">
        <v>167925</v>
      </c>
      <c r="D42045" t="s">
        <v>189475</v>
      </c>
      <c r="E42045" s="2">
        <v>43098.82671296296</v>
      </c>
      <c r="F42045">
        <v>138.65</v>
      </c>
      <c r="G42045">
        <f t="shared" si="1312"/>
        <v>12</v>
      </c>
      <c r="H42045">
        <f t="shared" si="1313"/>
        <v>2017</v>
      </c>
    </row>
    <row r="42046" spans="1:8" x14ac:dyDescent="0.25">
      <c r="A42046" s="1">
        <v>76842</v>
      </c>
      <c r="B42046" t="s">
        <v>73194</v>
      </c>
      <c r="C42046" t="s">
        <v>167929</v>
      </c>
      <c r="D42046" t="s">
        <v>189475</v>
      </c>
      <c r="E42046" s="2">
        <v>43071.76635416667</v>
      </c>
      <c r="F42046">
        <v>163.06</v>
      </c>
      <c r="G42046">
        <f t="shared" si="1312"/>
        <v>12</v>
      </c>
      <c r="H42046">
        <f t="shared" si="1313"/>
        <v>2017</v>
      </c>
    </row>
    <row r="42047" spans="1:8" x14ac:dyDescent="0.25">
      <c r="A42047" s="1">
        <v>76873</v>
      </c>
      <c r="B42047" t="s">
        <v>73223</v>
      </c>
      <c r="C42047" t="s">
        <v>167958</v>
      </c>
      <c r="D42047" t="s">
        <v>189475</v>
      </c>
      <c r="E42047" s="2">
        <v>43071.840960648151</v>
      </c>
      <c r="F42047">
        <v>153.96</v>
      </c>
      <c r="G42047">
        <f t="shared" si="1312"/>
        <v>12</v>
      </c>
      <c r="H42047">
        <f t="shared" si="1313"/>
        <v>2017</v>
      </c>
    </row>
    <row r="42048" spans="1:8" x14ac:dyDescent="0.25">
      <c r="A42048" s="1">
        <v>76882</v>
      </c>
      <c r="B42048" t="s">
        <v>73232</v>
      </c>
      <c r="C42048" t="s">
        <v>167967</v>
      </c>
      <c r="D42048" t="s">
        <v>189475</v>
      </c>
      <c r="E42048" s="2">
        <v>43071.791979166657</v>
      </c>
      <c r="F42048">
        <v>191.58</v>
      </c>
      <c r="G42048">
        <f t="shared" si="1312"/>
        <v>12</v>
      </c>
      <c r="H42048">
        <f t="shared" si="1313"/>
        <v>2017</v>
      </c>
    </row>
    <row r="42049" spans="1:8" x14ac:dyDescent="0.25">
      <c r="A42049" s="1">
        <v>76901</v>
      </c>
      <c r="B42049" t="s">
        <v>73251</v>
      </c>
      <c r="C42049" t="s">
        <v>167986</v>
      </c>
      <c r="D42049" t="s">
        <v>189475</v>
      </c>
      <c r="E42049" s="2">
        <v>43070.609722222223</v>
      </c>
      <c r="F42049">
        <v>163.06</v>
      </c>
      <c r="G42049">
        <f t="shared" si="1312"/>
        <v>12</v>
      </c>
      <c r="H42049">
        <f t="shared" si="1313"/>
        <v>2017</v>
      </c>
    </row>
    <row r="42050" spans="1:8" x14ac:dyDescent="0.25">
      <c r="A42050" s="1">
        <v>76912</v>
      </c>
      <c r="B42050" t="s">
        <v>73260</v>
      </c>
      <c r="C42050" t="s">
        <v>167995</v>
      </c>
      <c r="D42050" t="s">
        <v>189475</v>
      </c>
      <c r="E42050" s="2">
        <v>43072.977106481478</v>
      </c>
      <c r="F42050">
        <v>25.84</v>
      </c>
      <c r="G42050">
        <f t="shared" ref="G42050:G42113" si="1314">MONTH(E42050)</f>
        <v>12</v>
      </c>
      <c r="H42050">
        <f t="shared" ref="H42050:H42113" si="1315">YEAR(E42050)</f>
        <v>2017</v>
      </c>
    </row>
    <row r="42051" spans="1:8" x14ac:dyDescent="0.25">
      <c r="A42051" s="1">
        <v>76940</v>
      </c>
      <c r="B42051" t="s">
        <v>73285</v>
      </c>
      <c r="C42051" t="s">
        <v>168020</v>
      </c>
      <c r="D42051" t="s">
        <v>189475</v>
      </c>
      <c r="E42051" s="2">
        <v>43071.768460648149</v>
      </c>
      <c r="F42051">
        <v>36.35</v>
      </c>
      <c r="G42051">
        <f t="shared" si="1314"/>
        <v>12</v>
      </c>
      <c r="H42051">
        <f t="shared" si="1315"/>
        <v>2017</v>
      </c>
    </row>
    <row r="42052" spans="1:8" x14ac:dyDescent="0.25">
      <c r="A42052" s="1">
        <v>76955</v>
      </c>
      <c r="B42052" t="s">
        <v>73300</v>
      </c>
      <c r="C42052" t="s">
        <v>168035</v>
      </c>
      <c r="D42052" t="s">
        <v>189475</v>
      </c>
      <c r="E42052" s="2">
        <v>43078.737893518519</v>
      </c>
      <c r="F42052">
        <v>191.58</v>
      </c>
      <c r="G42052">
        <f t="shared" si="1314"/>
        <v>12</v>
      </c>
      <c r="H42052">
        <f t="shared" si="1315"/>
        <v>2017</v>
      </c>
    </row>
    <row r="42053" spans="1:8" x14ac:dyDescent="0.25">
      <c r="A42053" s="1">
        <v>76962</v>
      </c>
      <c r="B42053" t="s">
        <v>73307</v>
      </c>
      <c r="C42053" t="s">
        <v>168042</v>
      </c>
      <c r="D42053" t="s">
        <v>189479</v>
      </c>
      <c r="E42053" s="2">
        <v>43071.424814814818</v>
      </c>
      <c r="F42053">
        <v>191.58</v>
      </c>
      <c r="G42053">
        <f t="shared" si="1314"/>
        <v>12</v>
      </c>
      <c r="H42053">
        <f t="shared" si="1315"/>
        <v>2017</v>
      </c>
    </row>
    <row r="42054" spans="1:8" x14ac:dyDescent="0.25">
      <c r="A42054" s="1">
        <v>76972</v>
      </c>
      <c r="B42054" t="s">
        <v>73316</v>
      </c>
      <c r="C42054" t="s">
        <v>168051</v>
      </c>
      <c r="D42054" t="s">
        <v>189475</v>
      </c>
      <c r="E42054" s="2">
        <v>43072.606782407413</v>
      </c>
      <c r="F42054">
        <v>155.41999999999999</v>
      </c>
      <c r="G42054">
        <f t="shared" si="1314"/>
        <v>12</v>
      </c>
      <c r="H42054">
        <f t="shared" si="1315"/>
        <v>2017</v>
      </c>
    </row>
    <row r="42055" spans="1:8" x14ac:dyDescent="0.25">
      <c r="A42055" s="1">
        <v>76974</v>
      </c>
      <c r="B42055" t="s">
        <v>73318</v>
      </c>
      <c r="C42055" t="s">
        <v>168053</v>
      </c>
      <c r="D42055" t="s">
        <v>189475</v>
      </c>
      <c r="E42055" s="2">
        <v>43079.507534722223</v>
      </c>
      <c r="F42055">
        <v>191.58</v>
      </c>
      <c r="G42055">
        <f t="shared" si="1314"/>
        <v>12</v>
      </c>
      <c r="H42055">
        <f t="shared" si="1315"/>
        <v>2017</v>
      </c>
    </row>
    <row r="42056" spans="1:8" x14ac:dyDescent="0.25">
      <c r="A42056" s="1">
        <v>76990</v>
      </c>
      <c r="B42056" t="s">
        <v>73334</v>
      </c>
      <c r="C42056" t="s">
        <v>168069</v>
      </c>
      <c r="D42056" t="s">
        <v>189475</v>
      </c>
      <c r="E42056" s="2">
        <v>43099.70113425926</v>
      </c>
      <c r="F42056">
        <v>155.41999999999999</v>
      </c>
      <c r="G42056">
        <f t="shared" si="1314"/>
        <v>12</v>
      </c>
      <c r="H42056">
        <f t="shared" si="1315"/>
        <v>2017</v>
      </c>
    </row>
    <row r="42057" spans="1:8" x14ac:dyDescent="0.25">
      <c r="A42057" s="1">
        <v>76993</v>
      </c>
      <c r="B42057" t="s">
        <v>73337</v>
      </c>
      <c r="C42057" t="s">
        <v>168072</v>
      </c>
      <c r="D42057" t="s">
        <v>189475</v>
      </c>
      <c r="E42057" s="2">
        <v>43098.931956018518</v>
      </c>
      <c r="F42057">
        <v>191.58</v>
      </c>
      <c r="G42057">
        <f t="shared" si="1314"/>
        <v>12</v>
      </c>
      <c r="H42057">
        <f t="shared" si="1315"/>
        <v>2017</v>
      </c>
    </row>
    <row r="42058" spans="1:8" x14ac:dyDescent="0.25">
      <c r="A42058" s="1">
        <v>77010</v>
      </c>
      <c r="B42058" t="s">
        <v>73353</v>
      </c>
      <c r="C42058" t="s">
        <v>168088</v>
      </c>
      <c r="D42058" t="s">
        <v>189475</v>
      </c>
      <c r="E42058" s="2">
        <v>43078.344768518517</v>
      </c>
      <c r="F42058">
        <v>191.58</v>
      </c>
      <c r="G42058">
        <f t="shared" si="1314"/>
        <v>12</v>
      </c>
      <c r="H42058">
        <f t="shared" si="1315"/>
        <v>2017</v>
      </c>
    </row>
    <row r="42059" spans="1:8" x14ac:dyDescent="0.25">
      <c r="A42059" s="1">
        <v>77027</v>
      </c>
      <c r="B42059" t="s">
        <v>73369</v>
      </c>
      <c r="C42059" t="s">
        <v>168104</v>
      </c>
      <c r="D42059" t="s">
        <v>189475</v>
      </c>
      <c r="E42059" s="2">
        <v>43084.693912037037</v>
      </c>
      <c r="F42059">
        <v>153.96</v>
      </c>
      <c r="G42059">
        <f t="shared" si="1314"/>
        <v>12</v>
      </c>
      <c r="H42059">
        <f t="shared" si="1315"/>
        <v>2017</v>
      </c>
    </row>
    <row r="42060" spans="1:8" x14ac:dyDescent="0.25">
      <c r="A42060" s="1">
        <v>77030</v>
      </c>
      <c r="B42060" t="s">
        <v>73371</v>
      </c>
      <c r="C42060" t="s">
        <v>168106</v>
      </c>
      <c r="D42060" t="s">
        <v>189475</v>
      </c>
      <c r="E42060" s="2">
        <v>43076.838148148148</v>
      </c>
      <c r="F42060">
        <v>36.35</v>
      </c>
      <c r="G42060">
        <f t="shared" si="1314"/>
        <v>12</v>
      </c>
      <c r="H42060">
        <f t="shared" si="1315"/>
        <v>2017</v>
      </c>
    </row>
    <row r="42061" spans="1:8" x14ac:dyDescent="0.25">
      <c r="A42061" s="1">
        <v>77078</v>
      </c>
      <c r="B42061" t="s">
        <v>73418</v>
      </c>
      <c r="C42061" t="s">
        <v>168153</v>
      </c>
      <c r="D42061" t="s">
        <v>189475</v>
      </c>
      <c r="E42061" s="2">
        <v>43086.835706018523</v>
      </c>
      <c r="F42061">
        <v>154.66999999999999</v>
      </c>
      <c r="G42061">
        <f t="shared" si="1314"/>
        <v>12</v>
      </c>
      <c r="H42061">
        <f t="shared" si="1315"/>
        <v>2017</v>
      </c>
    </row>
    <row r="42062" spans="1:8" x14ac:dyDescent="0.25">
      <c r="A42062" s="1">
        <v>77080</v>
      </c>
      <c r="B42062" t="s">
        <v>73419</v>
      </c>
      <c r="C42062" t="s">
        <v>168154</v>
      </c>
      <c r="D42062" t="s">
        <v>189475</v>
      </c>
      <c r="E42062" s="2">
        <v>43072.761608796303</v>
      </c>
      <c r="F42062">
        <v>191.58</v>
      </c>
      <c r="G42062">
        <f t="shared" si="1314"/>
        <v>12</v>
      </c>
      <c r="H42062">
        <f t="shared" si="1315"/>
        <v>2017</v>
      </c>
    </row>
    <row r="42063" spans="1:8" x14ac:dyDescent="0.25">
      <c r="A42063" s="1">
        <v>77087</v>
      </c>
      <c r="B42063" t="s">
        <v>73425</v>
      </c>
      <c r="C42063" t="s">
        <v>168160</v>
      </c>
      <c r="D42063" t="s">
        <v>189475</v>
      </c>
      <c r="E42063" s="2">
        <v>43078.324270833327</v>
      </c>
      <c r="F42063">
        <v>291.27999999999997</v>
      </c>
      <c r="G42063">
        <f t="shared" si="1314"/>
        <v>12</v>
      </c>
      <c r="H42063">
        <f t="shared" si="1315"/>
        <v>2017</v>
      </c>
    </row>
    <row r="42064" spans="1:8" x14ac:dyDescent="0.25">
      <c r="A42064" s="1">
        <v>77121</v>
      </c>
      <c r="B42064" t="s">
        <v>73459</v>
      </c>
      <c r="C42064" t="s">
        <v>168194</v>
      </c>
      <c r="D42064" t="s">
        <v>189475</v>
      </c>
      <c r="E42064" s="2">
        <v>43071.754479166673</v>
      </c>
      <c r="F42064">
        <v>47.62</v>
      </c>
      <c r="G42064">
        <f t="shared" si="1314"/>
        <v>12</v>
      </c>
      <c r="H42064">
        <f t="shared" si="1315"/>
        <v>2017</v>
      </c>
    </row>
    <row r="42065" spans="1:8" x14ac:dyDescent="0.25">
      <c r="A42065" s="1">
        <v>77141</v>
      </c>
      <c r="B42065" t="s">
        <v>73477</v>
      </c>
      <c r="C42065" t="s">
        <v>168212</v>
      </c>
      <c r="D42065" t="s">
        <v>189475</v>
      </c>
      <c r="E42065" s="2">
        <v>43079.405636574083</v>
      </c>
      <c r="F42065">
        <v>36.35</v>
      </c>
      <c r="G42065">
        <f t="shared" si="1314"/>
        <v>12</v>
      </c>
      <c r="H42065">
        <f t="shared" si="1315"/>
        <v>2017</v>
      </c>
    </row>
    <row r="42066" spans="1:8" x14ac:dyDescent="0.25">
      <c r="A42066" s="1">
        <v>77159</v>
      </c>
      <c r="B42066" t="s">
        <v>73495</v>
      </c>
      <c r="C42066" t="s">
        <v>168230</v>
      </c>
      <c r="D42066" t="s">
        <v>189475</v>
      </c>
      <c r="E42066" s="2">
        <v>43074.561331018522</v>
      </c>
      <c r="F42066">
        <v>36.35</v>
      </c>
      <c r="G42066">
        <f t="shared" si="1314"/>
        <v>12</v>
      </c>
      <c r="H42066">
        <f t="shared" si="1315"/>
        <v>2017</v>
      </c>
    </row>
    <row r="42067" spans="1:8" x14ac:dyDescent="0.25">
      <c r="A42067" s="1">
        <v>77169</v>
      </c>
      <c r="B42067" t="s">
        <v>73505</v>
      </c>
      <c r="C42067" t="s">
        <v>168240</v>
      </c>
      <c r="D42067" t="s">
        <v>189475</v>
      </c>
      <c r="E42067" s="2">
        <v>43090.667395833327</v>
      </c>
      <c r="F42067">
        <v>155.41999999999999</v>
      </c>
      <c r="G42067">
        <f t="shared" si="1314"/>
        <v>12</v>
      </c>
      <c r="H42067">
        <f t="shared" si="1315"/>
        <v>2017</v>
      </c>
    </row>
    <row r="42068" spans="1:8" x14ac:dyDescent="0.25">
      <c r="A42068" s="1">
        <v>77186</v>
      </c>
      <c r="B42068" t="s">
        <v>73520</v>
      </c>
      <c r="C42068" t="s">
        <v>168255</v>
      </c>
      <c r="D42068" t="s">
        <v>189475</v>
      </c>
      <c r="E42068" s="2">
        <v>43099.621458333328</v>
      </c>
      <c r="F42068">
        <v>153.96</v>
      </c>
      <c r="G42068">
        <f t="shared" si="1314"/>
        <v>12</v>
      </c>
      <c r="H42068">
        <f t="shared" si="1315"/>
        <v>2017</v>
      </c>
    </row>
    <row r="42069" spans="1:8" x14ac:dyDescent="0.25">
      <c r="A42069" s="1">
        <v>77202</v>
      </c>
      <c r="B42069" t="s">
        <v>73534</v>
      </c>
      <c r="C42069" t="s">
        <v>168269</v>
      </c>
      <c r="D42069" t="s">
        <v>189475</v>
      </c>
      <c r="E42069" s="2">
        <v>43094.656354166669</v>
      </c>
      <c r="F42069">
        <v>154.66999999999999</v>
      </c>
      <c r="G42069">
        <f t="shared" si="1314"/>
        <v>12</v>
      </c>
      <c r="H42069">
        <f t="shared" si="1315"/>
        <v>2017</v>
      </c>
    </row>
    <row r="42070" spans="1:8" x14ac:dyDescent="0.25">
      <c r="A42070" s="1">
        <v>77206</v>
      </c>
      <c r="B42070" t="s">
        <v>73538</v>
      </c>
      <c r="C42070" t="s">
        <v>168273</v>
      </c>
      <c r="D42070" t="s">
        <v>189475</v>
      </c>
      <c r="E42070" s="2">
        <v>43073.629976851851</v>
      </c>
      <c r="F42070">
        <v>36.35</v>
      </c>
      <c r="G42070">
        <f t="shared" si="1314"/>
        <v>12</v>
      </c>
      <c r="H42070">
        <f t="shared" si="1315"/>
        <v>2017</v>
      </c>
    </row>
    <row r="42071" spans="1:8" x14ac:dyDescent="0.25">
      <c r="A42071" s="1">
        <v>77235</v>
      </c>
      <c r="B42071" t="s">
        <v>73566</v>
      </c>
      <c r="C42071" t="s">
        <v>168301</v>
      </c>
      <c r="D42071" t="s">
        <v>189475</v>
      </c>
      <c r="E42071" s="2">
        <v>43092.713958333326</v>
      </c>
      <c r="F42071">
        <v>191.58</v>
      </c>
      <c r="G42071">
        <f t="shared" si="1314"/>
        <v>12</v>
      </c>
      <c r="H42071">
        <f t="shared" si="1315"/>
        <v>2017</v>
      </c>
    </row>
    <row r="42072" spans="1:8" x14ac:dyDescent="0.25">
      <c r="A42072" s="1">
        <v>77261</v>
      </c>
      <c r="B42072" t="s">
        <v>73590</v>
      </c>
      <c r="C42072" t="s">
        <v>168325</v>
      </c>
      <c r="D42072" t="s">
        <v>189475</v>
      </c>
      <c r="E42072" s="2">
        <v>43073.997210648151</v>
      </c>
      <c r="F42072">
        <v>25.84</v>
      </c>
      <c r="G42072">
        <f t="shared" si="1314"/>
        <v>12</v>
      </c>
      <c r="H42072">
        <f t="shared" si="1315"/>
        <v>2017</v>
      </c>
    </row>
    <row r="42073" spans="1:8" x14ac:dyDescent="0.25">
      <c r="A42073" s="1">
        <v>77333</v>
      </c>
      <c r="B42073" t="s">
        <v>73659</v>
      </c>
      <c r="C42073" t="s">
        <v>168394</v>
      </c>
      <c r="D42073" t="s">
        <v>189475</v>
      </c>
      <c r="E42073" s="2">
        <v>43082.822187500002</v>
      </c>
      <c r="F42073">
        <v>58.36</v>
      </c>
      <c r="G42073">
        <f t="shared" si="1314"/>
        <v>12</v>
      </c>
      <c r="H42073">
        <f t="shared" si="1315"/>
        <v>2017</v>
      </c>
    </row>
    <row r="42074" spans="1:8" x14ac:dyDescent="0.25">
      <c r="A42074" s="1">
        <v>77335</v>
      </c>
      <c r="B42074" t="s">
        <v>73661</v>
      </c>
      <c r="C42074" t="s">
        <v>168396</v>
      </c>
      <c r="D42074" t="s">
        <v>189475</v>
      </c>
      <c r="E42074" s="2">
        <v>43087.489247685182</v>
      </c>
      <c r="F42074">
        <v>191.58</v>
      </c>
      <c r="G42074">
        <f t="shared" si="1314"/>
        <v>12</v>
      </c>
      <c r="H42074">
        <f t="shared" si="1315"/>
        <v>2017</v>
      </c>
    </row>
    <row r="42075" spans="1:8" x14ac:dyDescent="0.25">
      <c r="A42075" s="1">
        <v>77347</v>
      </c>
      <c r="B42075" t="s">
        <v>73673</v>
      </c>
      <c r="C42075" t="s">
        <v>168408</v>
      </c>
      <c r="D42075" t="s">
        <v>189475</v>
      </c>
      <c r="E42075" s="2">
        <v>43099.858553240738</v>
      </c>
      <c r="F42075">
        <v>154.66999999999999</v>
      </c>
      <c r="G42075">
        <f t="shared" si="1314"/>
        <v>12</v>
      </c>
      <c r="H42075">
        <f t="shared" si="1315"/>
        <v>2017</v>
      </c>
    </row>
    <row r="42076" spans="1:8" x14ac:dyDescent="0.25">
      <c r="A42076" s="1">
        <v>77363</v>
      </c>
      <c r="B42076" t="s">
        <v>73688</v>
      </c>
      <c r="C42076" t="s">
        <v>168423</v>
      </c>
      <c r="D42076" t="s">
        <v>189475</v>
      </c>
      <c r="E42076" s="2">
        <v>43072.610625000001</v>
      </c>
      <c r="F42076">
        <v>163.06</v>
      </c>
      <c r="G42076">
        <f t="shared" si="1314"/>
        <v>12</v>
      </c>
      <c r="H42076">
        <f t="shared" si="1315"/>
        <v>2017</v>
      </c>
    </row>
    <row r="42077" spans="1:8" x14ac:dyDescent="0.25">
      <c r="A42077" s="1">
        <v>77365</v>
      </c>
      <c r="B42077" t="s">
        <v>73690</v>
      </c>
      <c r="C42077" t="s">
        <v>168425</v>
      </c>
      <c r="D42077" t="s">
        <v>189475</v>
      </c>
      <c r="E42077" s="2">
        <v>43084.800462962958</v>
      </c>
      <c r="F42077">
        <v>291.27999999999997</v>
      </c>
      <c r="G42077">
        <f t="shared" si="1314"/>
        <v>12</v>
      </c>
      <c r="H42077">
        <f t="shared" si="1315"/>
        <v>2017</v>
      </c>
    </row>
    <row r="42078" spans="1:8" x14ac:dyDescent="0.25">
      <c r="A42078" s="1">
        <v>77395</v>
      </c>
      <c r="B42078" t="s">
        <v>73720</v>
      </c>
      <c r="C42078" t="s">
        <v>168455</v>
      </c>
      <c r="D42078" t="s">
        <v>189475</v>
      </c>
      <c r="E42078" s="2">
        <v>43100.479467592602</v>
      </c>
      <c r="F42078">
        <v>138.65</v>
      </c>
      <c r="G42078">
        <f t="shared" si="1314"/>
        <v>12</v>
      </c>
      <c r="H42078">
        <f t="shared" si="1315"/>
        <v>2017</v>
      </c>
    </row>
    <row r="42079" spans="1:8" x14ac:dyDescent="0.25">
      <c r="A42079" s="1">
        <v>77417</v>
      </c>
      <c r="B42079" t="s">
        <v>73740</v>
      </c>
      <c r="C42079" t="s">
        <v>168475</v>
      </c>
      <c r="D42079" t="s">
        <v>189475</v>
      </c>
      <c r="E42079" s="2">
        <v>43092.420115740737</v>
      </c>
      <c r="F42079">
        <v>163.06</v>
      </c>
      <c r="G42079">
        <f t="shared" si="1314"/>
        <v>12</v>
      </c>
      <c r="H42079">
        <f t="shared" si="1315"/>
        <v>2017</v>
      </c>
    </row>
    <row r="42080" spans="1:8" x14ac:dyDescent="0.25">
      <c r="A42080" s="1">
        <v>77433</v>
      </c>
      <c r="B42080" t="s">
        <v>73756</v>
      </c>
      <c r="C42080" t="s">
        <v>168491</v>
      </c>
      <c r="D42080" t="s">
        <v>189475</v>
      </c>
      <c r="E42080" s="2">
        <v>43074.066828703697</v>
      </c>
      <c r="F42080">
        <v>191.58</v>
      </c>
      <c r="G42080">
        <f t="shared" si="1314"/>
        <v>12</v>
      </c>
      <c r="H42080">
        <f t="shared" si="1315"/>
        <v>2017</v>
      </c>
    </row>
    <row r="42081" spans="1:8" x14ac:dyDescent="0.25">
      <c r="A42081" s="1">
        <v>77444</v>
      </c>
      <c r="B42081" t="s">
        <v>73766</v>
      </c>
      <c r="C42081" t="s">
        <v>168501</v>
      </c>
      <c r="D42081" t="s">
        <v>189475</v>
      </c>
      <c r="E42081" s="2">
        <v>43070.701111111113</v>
      </c>
      <c r="F42081">
        <v>154.66999999999999</v>
      </c>
      <c r="G42081">
        <f t="shared" si="1314"/>
        <v>12</v>
      </c>
      <c r="H42081">
        <f t="shared" si="1315"/>
        <v>2017</v>
      </c>
    </row>
    <row r="42082" spans="1:8" x14ac:dyDescent="0.25">
      <c r="A42082" s="1">
        <v>77473</v>
      </c>
      <c r="B42082" t="s">
        <v>73794</v>
      </c>
      <c r="C42082" t="s">
        <v>168529</v>
      </c>
      <c r="D42082" t="s">
        <v>189475</v>
      </c>
      <c r="E42082" s="2">
        <v>43077.664259259262</v>
      </c>
      <c r="F42082">
        <v>191.58</v>
      </c>
      <c r="G42082">
        <f t="shared" si="1314"/>
        <v>12</v>
      </c>
      <c r="H42082">
        <f t="shared" si="1315"/>
        <v>2017</v>
      </c>
    </row>
    <row r="42083" spans="1:8" x14ac:dyDescent="0.25">
      <c r="A42083" s="1">
        <v>77478</v>
      </c>
      <c r="B42083" t="s">
        <v>73799</v>
      </c>
      <c r="C42083" t="s">
        <v>168534</v>
      </c>
      <c r="D42083" t="s">
        <v>189475</v>
      </c>
      <c r="E42083" s="2">
        <v>43080.467881944453</v>
      </c>
      <c r="F42083">
        <v>163.06</v>
      </c>
      <c r="G42083">
        <f t="shared" si="1314"/>
        <v>12</v>
      </c>
      <c r="H42083">
        <f t="shared" si="1315"/>
        <v>2017</v>
      </c>
    </row>
    <row r="42084" spans="1:8" x14ac:dyDescent="0.25">
      <c r="A42084" s="1">
        <v>77493</v>
      </c>
      <c r="B42084" t="s">
        <v>73814</v>
      </c>
      <c r="C42084" t="s">
        <v>168549</v>
      </c>
      <c r="D42084" t="s">
        <v>189475</v>
      </c>
      <c r="E42084" s="2">
        <v>43070.766967592594</v>
      </c>
      <c r="F42084">
        <v>191.58</v>
      </c>
      <c r="G42084">
        <f t="shared" si="1314"/>
        <v>12</v>
      </c>
      <c r="H42084">
        <f t="shared" si="1315"/>
        <v>2017</v>
      </c>
    </row>
    <row r="42085" spans="1:8" x14ac:dyDescent="0.25">
      <c r="A42085" s="1">
        <v>77498</v>
      </c>
      <c r="B42085" t="s">
        <v>73818</v>
      </c>
      <c r="C42085" t="s">
        <v>168553</v>
      </c>
      <c r="D42085" t="s">
        <v>189475</v>
      </c>
      <c r="E42085" s="2">
        <v>43079.764814814807</v>
      </c>
      <c r="F42085">
        <v>125.99</v>
      </c>
      <c r="G42085">
        <f t="shared" si="1314"/>
        <v>12</v>
      </c>
      <c r="H42085">
        <f t="shared" si="1315"/>
        <v>2017</v>
      </c>
    </row>
    <row r="42086" spans="1:8" x14ac:dyDescent="0.25">
      <c r="A42086" s="1">
        <v>77512</v>
      </c>
      <c r="B42086" t="s">
        <v>73831</v>
      </c>
      <c r="C42086" t="s">
        <v>168566</v>
      </c>
      <c r="D42086" t="s">
        <v>189475</v>
      </c>
      <c r="E42086" s="2">
        <v>43073.45894675926</v>
      </c>
      <c r="F42086">
        <v>36.35</v>
      </c>
      <c r="G42086">
        <f t="shared" si="1314"/>
        <v>12</v>
      </c>
      <c r="H42086">
        <f t="shared" si="1315"/>
        <v>2017</v>
      </c>
    </row>
    <row r="42087" spans="1:8" x14ac:dyDescent="0.25">
      <c r="A42087" s="1">
        <v>77523</v>
      </c>
      <c r="B42087" t="s">
        <v>73842</v>
      </c>
      <c r="C42087" t="s">
        <v>168577</v>
      </c>
      <c r="D42087" t="s">
        <v>189475</v>
      </c>
      <c r="E42087" s="2">
        <v>43092.371608796297</v>
      </c>
      <c r="F42087">
        <v>191.58</v>
      </c>
      <c r="G42087">
        <f t="shared" si="1314"/>
        <v>12</v>
      </c>
      <c r="H42087">
        <f t="shared" si="1315"/>
        <v>2017</v>
      </c>
    </row>
    <row r="42088" spans="1:8" x14ac:dyDescent="0.25">
      <c r="A42088" s="1">
        <v>77536</v>
      </c>
      <c r="B42088" t="s">
        <v>73855</v>
      </c>
      <c r="C42088" t="s">
        <v>168590</v>
      </c>
      <c r="D42088" t="s">
        <v>189475</v>
      </c>
      <c r="E42088" s="2">
        <v>43099.098749999997</v>
      </c>
      <c r="F42088">
        <v>191.58</v>
      </c>
      <c r="G42088">
        <f t="shared" si="1314"/>
        <v>12</v>
      </c>
      <c r="H42088">
        <f t="shared" si="1315"/>
        <v>2017</v>
      </c>
    </row>
    <row r="42089" spans="1:8" x14ac:dyDescent="0.25">
      <c r="A42089" s="1">
        <v>77546</v>
      </c>
      <c r="B42089" t="s">
        <v>73864</v>
      </c>
      <c r="C42089" t="s">
        <v>168599</v>
      </c>
      <c r="D42089" t="s">
        <v>189475</v>
      </c>
      <c r="E42089" s="2">
        <v>43076.797013888892</v>
      </c>
      <c r="F42089">
        <v>36.35</v>
      </c>
      <c r="G42089">
        <f t="shared" si="1314"/>
        <v>12</v>
      </c>
      <c r="H42089">
        <f t="shared" si="1315"/>
        <v>2017</v>
      </c>
    </row>
    <row r="42090" spans="1:8" x14ac:dyDescent="0.25">
      <c r="A42090" s="1">
        <v>77569</v>
      </c>
      <c r="B42090" t="s">
        <v>73886</v>
      </c>
      <c r="C42090" t="s">
        <v>168621</v>
      </c>
      <c r="D42090" t="s">
        <v>189475</v>
      </c>
      <c r="E42090" s="2">
        <v>43077.385289351849</v>
      </c>
      <c r="F42090">
        <v>191.58</v>
      </c>
      <c r="G42090">
        <f t="shared" si="1314"/>
        <v>12</v>
      </c>
      <c r="H42090">
        <f t="shared" si="1315"/>
        <v>2017</v>
      </c>
    </row>
    <row r="42091" spans="1:8" x14ac:dyDescent="0.25">
      <c r="A42091" s="1">
        <v>77601</v>
      </c>
      <c r="B42091" t="s">
        <v>73917</v>
      </c>
      <c r="C42091" t="s">
        <v>168652</v>
      </c>
      <c r="D42091" t="s">
        <v>189475</v>
      </c>
      <c r="E42091" s="2">
        <v>43100.530393518522</v>
      </c>
      <c r="F42091">
        <v>36.35</v>
      </c>
      <c r="G42091">
        <f t="shared" si="1314"/>
        <v>12</v>
      </c>
      <c r="H42091">
        <f t="shared" si="1315"/>
        <v>2017</v>
      </c>
    </row>
    <row r="42092" spans="1:8" x14ac:dyDescent="0.25">
      <c r="A42092" s="1">
        <v>77655</v>
      </c>
      <c r="B42092" t="s">
        <v>73970</v>
      </c>
      <c r="C42092" t="s">
        <v>168705</v>
      </c>
      <c r="D42092" t="s">
        <v>189475</v>
      </c>
      <c r="E42092" s="2">
        <v>43085.477719907409</v>
      </c>
      <c r="F42092">
        <v>36.35</v>
      </c>
      <c r="G42092">
        <f t="shared" si="1314"/>
        <v>12</v>
      </c>
      <c r="H42092">
        <f t="shared" si="1315"/>
        <v>2017</v>
      </c>
    </row>
    <row r="42093" spans="1:8" x14ac:dyDescent="0.25">
      <c r="A42093" s="1">
        <v>77713</v>
      </c>
      <c r="B42093" t="s">
        <v>74027</v>
      </c>
      <c r="C42093" t="s">
        <v>168762</v>
      </c>
      <c r="D42093" t="s">
        <v>189475</v>
      </c>
      <c r="E42093" s="2">
        <v>43080.901354166657</v>
      </c>
      <c r="F42093">
        <v>138.65</v>
      </c>
      <c r="G42093">
        <f t="shared" si="1314"/>
        <v>12</v>
      </c>
      <c r="H42093">
        <f t="shared" si="1315"/>
        <v>2017</v>
      </c>
    </row>
    <row r="42094" spans="1:8" x14ac:dyDescent="0.25">
      <c r="A42094" s="1">
        <v>77721</v>
      </c>
      <c r="B42094" t="s">
        <v>74035</v>
      </c>
      <c r="C42094" t="s">
        <v>168770</v>
      </c>
      <c r="D42094" t="s">
        <v>189475</v>
      </c>
      <c r="E42094" s="2">
        <v>43095.57916666667</v>
      </c>
      <c r="F42094">
        <v>191.58</v>
      </c>
      <c r="G42094">
        <f t="shared" si="1314"/>
        <v>12</v>
      </c>
      <c r="H42094">
        <f t="shared" si="1315"/>
        <v>2017</v>
      </c>
    </row>
    <row r="42095" spans="1:8" x14ac:dyDescent="0.25">
      <c r="A42095" s="1">
        <v>77735</v>
      </c>
      <c r="B42095" t="s">
        <v>74047</v>
      </c>
      <c r="C42095" t="s">
        <v>168782</v>
      </c>
      <c r="D42095" t="s">
        <v>189475</v>
      </c>
      <c r="E42095" s="2">
        <v>43094.056122685193</v>
      </c>
      <c r="F42095">
        <v>36.35</v>
      </c>
      <c r="G42095">
        <f t="shared" si="1314"/>
        <v>12</v>
      </c>
      <c r="H42095">
        <f t="shared" si="1315"/>
        <v>2017</v>
      </c>
    </row>
    <row r="42096" spans="1:8" x14ac:dyDescent="0.25">
      <c r="A42096" s="1">
        <v>77743</v>
      </c>
      <c r="B42096" t="s">
        <v>74055</v>
      </c>
      <c r="C42096" t="s">
        <v>168790</v>
      </c>
      <c r="D42096" t="s">
        <v>189475</v>
      </c>
      <c r="E42096" s="2">
        <v>43082.736076388886</v>
      </c>
      <c r="F42096">
        <v>36.35</v>
      </c>
      <c r="G42096">
        <f t="shared" si="1314"/>
        <v>12</v>
      </c>
      <c r="H42096">
        <f t="shared" si="1315"/>
        <v>2017</v>
      </c>
    </row>
    <row r="42097" spans="1:8" x14ac:dyDescent="0.25">
      <c r="A42097" s="1">
        <v>77792</v>
      </c>
      <c r="B42097" t="s">
        <v>74101</v>
      </c>
      <c r="C42097" t="s">
        <v>168836</v>
      </c>
      <c r="D42097" t="s">
        <v>189475</v>
      </c>
      <c r="E42097" s="2">
        <v>43087.031226851846</v>
      </c>
      <c r="F42097">
        <v>191.58</v>
      </c>
      <c r="G42097">
        <f t="shared" si="1314"/>
        <v>12</v>
      </c>
      <c r="H42097">
        <f t="shared" si="1315"/>
        <v>2017</v>
      </c>
    </row>
    <row r="42098" spans="1:8" x14ac:dyDescent="0.25">
      <c r="A42098" s="1">
        <v>77802</v>
      </c>
      <c r="B42098" t="s">
        <v>74111</v>
      </c>
      <c r="C42098" t="s">
        <v>168846</v>
      </c>
      <c r="D42098" t="s">
        <v>189475</v>
      </c>
      <c r="E42098" s="2">
        <v>43072.992974537039</v>
      </c>
      <c r="F42098">
        <v>163.06</v>
      </c>
      <c r="G42098">
        <f t="shared" si="1314"/>
        <v>12</v>
      </c>
      <c r="H42098">
        <f t="shared" si="1315"/>
        <v>2017</v>
      </c>
    </row>
    <row r="42099" spans="1:8" x14ac:dyDescent="0.25">
      <c r="A42099" s="1">
        <v>77846</v>
      </c>
      <c r="B42099" t="s">
        <v>74151</v>
      </c>
      <c r="C42099" t="s">
        <v>168886</v>
      </c>
      <c r="D42099" t="s">
        <v>189475</v>
      </c>
      <c r="E42099" s="2">
        <v>43079.556967592587</v>
      </c>
      <c r="F42099">
        <v>25.84</v>
      </c>
      <c r="G42099">
        <f t="shared" si="1314"/>
        <v>12</v>
      </c>
      <c r="H42099">
        <f t="shared" si="1315"/>
        <v>2017</v>
      </c>
    </row>
    <row r="42100" spans="1:8" x14ac:dyDescent="0.25">
      <c r="A42100" s="1">
        <v>77864</v>
      </c>
      <c r="B42100" t="s">
        <v>74168</v>
      </c>
      <c r="C42100" t="s">
        <v>168903</v>
      </c>
      <c r="D42100" t="s">
        <v>189475</v>
      </c>
      <c r="E42100" s="2">
        <v>43089.123414351852</v>
      </c>
      <c r="F42100">
        <v>191.58</v>
      </c>
      <c r="G42100">
        <f t="shared" si="1314"/>
        <v>12</v>
      </c>
      <c r="H42100">
        <f t="shared" si="1315"/>
        <v>2017</v>
      </c>
    </row>
    <row r="42101" spans="1:8" x14ac:dyDescent="0.25">
      <c r="A42101" s="1">
        <v>77868</v>
      </c>
      <c r="B42101" t="s">
        <v>74172</v>
      </c>
      <c r="C42101" t="s">
        <v>168907</v>
      </c>
      <c r="D42101" t="s">
        <v>189475</v>
      </c>
      <c r="E42101" s="2">
        <v>43073.51425925926</v>
      </c>
      <c r="F42101">
        <v>191.58</v>
      </c>
      <c r="G42101">
        <f t="shared" si="1314"/>
        <v>12</v>
      </c>
      <c r="H42101">
        <f t="shared" si="1315"/>
        <v>2017</v>
      </c>
    </row>
    <row r="42102" spans="1:8" x14ac:dyDescent="0.25">
      <c r="A42102" s="1">
        <v>77885</v>
      </c>
      <c r="B42102" t="s">
        <v>74188</v>
      </c>
      <c r="C42102" t="s">
        <v>168923</v>
      </c>
      <c r="D42102" t="s">
        <v>189475</v>
      </c>
      <c r="E42102" s="2">
        <v>43076.481886574067</v>
      </c>
      <c r="F42102">
        <v>154.66999999999999</v>
      </c>
      <c r="G42102">
        <f t="shared" si="1314"/>
        <v>12</v>
      </c>
      <c r="H42102">
        <f t="shared" si="1315"/>
        <v>2017</v>
      </c>
    </row>
    <row r="42103" spans="1:8" x14ac:dyDescent="0.25">
      <c r="A42103" s="1">
        <v>77938</v>
      </c>
      <c r="B42103" t="s">
        <v>74238</v>
      </c>
      <c r="C42103" t="s">
        <v>168973</v>
      </c>
      <c r="D42103" t="s">
        <v>189475</v>
      </c>
      <c r="E42103" s="2">
        <v>43074.932939814818</v>
      </c>
      <c r="F42103">
        <v>191.58</v>
      </c>
      <c r="G42103">
        <f t="shared" si="1314"/>
        <v>12</v>
      </c>
      <c r="H42103">
        <f t="shared" si="1315"/>
        <v>2017</v>
      </c>
    </row>
    <row r="42104" spans="1:8" x14ac:dyDescent="0.25">
      <c r="A42104" s="1">
        <v>77965</v>
      </c>
      <c r="B42104" t="s">
        <v>74262</v>
      </c>
      <c r="C42104" t="s">
        <v>168997</v>
      </c>
      <c r="D42104" t="s">
        <v>189475</v>
      </c>
      <c r="E42104" s="2">
        <v>43083.863530092603</v>
      </c>
      <c r="F42104">
        <v>154.66999999999999</v>
      </c>
      <c r="G42104">
        <f t="shared" si="1314"/>
        <v>12</v>
      </c>
      <c r="H42104">
        <f t="shared" si="1315"/>
        <v>2017</v>
      </c>
    </row>
    <row r="42105" spans="1:8" x14ac:dyDescent="0.25">
      <c r="A42105" s="1">
        <v>77977</v>
      </c>
      <c r="B42105" t="s">
        <v>74272</v>
      </c>
      <c r="C42105" t="s">
        <v>169007</v>
      </c>
      <c r="D42105" t="s">
        <v>189475</v>
      </c>
      <c r="E42105" s="2">
        <v>43075.409826388888</v>
      </c>
      <c r="F42105">
        <v>36.35</v>
      </c>
      <c r="G42105">
        <f t="shared" si="1314"/>
        <v>12</v>
      </c>
      <c r="H42105">
        <f t="shared" si="1315"/>
        <v>2017</v>
      </c>
    </row>
    <row r="42106" spans="1:8" x14ac:dyDescent="0.25">
      <c r="A42106" s="1">
        <v>77984</v>
      </c>
      <c r="B42106" t="s">
        <v>74278</v>
      </c>
      <c r="C42106" t="s">
        <v>169013</v>
      </c>
      <c r="D42106" t="s">
        <v>189475</v>
      </c>
      <c r="E42106" s="2">
        <v>43073.896620370368</v>
      </c>
      <c r="F42106">
        <v>154.66999999999999</v>
      </c>
      <c r="G42106">
        <f t="shared" si="1314"/>
        <v>12</v>
      </c>
      <c r="H42106">
        <f t="shared" si="1315"/>
        <v>2017</v>
      </c>
    </row>
    <row r="42107" spans="1:8" x14ac:dyDescent="0.25">
      <c r="A42107" s="1">
        <v>78036</v>
      </c>
      <c r="B42107" t="s">
        <v>74327</v>
      </c>
      <c r="C42107" t="s">
        <v>169062</v>
      </c>
      <c r="D42107" t="s">
        <v>189475</v>
      </c>
      <c r="E42107" s="2">
        <v>43084.781481481477</v>
      </c>
      <c r="F42107">
        <v>36.35</v>
      </c>
      <c r="G42107">
        <f t="shared" si="1314"/>
        <v>12</v>
      </c>
      <c r="H42107">
        <f t="shared" si="1315"/>
        <v>2017</v>
      </c>
    </row>
    <row r="42108" spans="1:8" x14ac:dyDescent="0.25">
      <c r="A42108" s="1">
        <v>78058</v>
      </c>
      <c r="B42108" t="s">
        <v>74347</v>
      </c>
      <c r="C42108" t="s">
        <v>169082</v>
      </c>
      <c r="D42108" t="s">
        <v>189475</v>
      </c>
      <c r="E42108" s="2">
        <v>43093.348263888889</v>
      </c>
      <c r="F42108">
        <v>191.58</v>
      </c>
      <c r="G42108">
        <f t="shared" si="1314"/>
        <v>12</v>
      </c>
      <c r="H42108">
        <f t="shared" si="1315"/>
        <v>2017</v>
      </c>
    </row>
    <row r="42109" spans="1:8" x14ac:dyDescent="0.25">
      <c r="A42109" s="1">
        <v>78071</v>
      </c>
      <c r="B42109" t="s">
        <v>74359</v>
      </c>
      <c r="C42109" t="s">
        <v>169094</v>
      </c>
      <c r="D42109" t="s">
        <v>189478</v>
      </c>
      <c r="E42109" s="2">
        <v>43084.762939814813</v>
      </c>
      <c r="F42109">
        <v>153.96</v>
      </c>
      <c r="G42109">
        <f t="shared" si="1314"/>
        <v>12</v>
      </c>
      <c r="H42109">
        <f t="shared" si="1315"/>
        <v>2017</v>
      </c>
    </row>
    <row r="42110" spans="1:8" x14ac:dyDescent="0.25">
      <c r="A42110" s="1">
        <v>78099</v>
      </c>
      <c r="B42110" t="s">
        <v>74386</v>
      </c>
      <c r="C42110" t="s">
        <v>169121</v>
      </c>
      <c r="D42110" t="s">
        <v>189475</v>
      </c>
      <c r="E42110" s="2">
        <v>43089.463761574072</v>
      </c>
      <c r="F42110">
        <v>191.58</v>
      </c>
      <c r="G42110">
        <f t="shared" si="1314"/>
        <v>12</v>
      </c>
      <c r="H42110">
        <f t="shared" si="1315"/>
        <v>2017</v>
      </c>
    </row>
    <row r="42111" spans="1:8" x14ac:dyDescent="0.25">
      <c r="A42111" s="1">
        <v>78129</v>
      </c>
      <c r="B42111" t="s">
        <v>74415</v>
      </c>
      <c r="C42111" t="s">
        <v>169150</v>
      </c>
      <c r="D42111" t="s">
        <v>189475</v>
      </c>
      <c r="E42111" s="2">
        <v>43098.846932870372</v>
      </c>
      <c r="F42111">
        <v>36.35</v>
      </c>
      <c r="G42111">
        <f t="shared" si="1314"/>
        <v>12</v>
      </c>
      <c r="H42111">
        <f t="shared" si="1315"/>
        <v>2017</v>
      </c>
    </row>
    <row r="42112" spans="1:8" x14ac:dyDescent="0.25">
      <c r="A42112" s="1">
        <v>78153</v>
      </c>
      <c r="B42112" t="s">
        <v>74439</v>
      </c>
      <c r="C42112" t="s">
        <v>169174</v>
      </c>
      <c r="D42112" t="s">
        <v>189475</v>
      </c>
      <c r="E42112" s="2">
        <v>43072.547210648147</v>
      </c>
      <c r="F42112">
        <v>25.84</v>
      </c>
      <c r="G42112">
        <f t="shared" si="1314"/>
        <v>12</v>
      </c>
      <c r="H42112">
        <f t="shared" si="1315"/>
        <v>2017</v>
      </c>
    </row>
    <row r="42113" spans="1:8" x14ac:dyDescent="0.25">
      <c r="A42113" s="1">
        <v>78172</v>
      </c>
      <c r="B42113" t="s">
        <v>74457</v>
      </c>
      <c r="C42113" t="s">
        <v>169192</v>
      </c>
      <c r="D42113" t="s">
        <v>189475</v>
      </c>
      <c r="E42113" s="2">
        <v>43099.839375000003</v>
      </c>
      <c r="F42113">
        <v>291.27999999999997</v>
      </c>
      <c r="G42113">
        <f t="shared" si="1314"/>
        <v>12</v>
      </c>
      <c r="H42113">
        <f t="shared" si="1315"/>
        <v>2017</v>
      </c>
    </row>
    <row r="42114" spans="1:8" x14ac:dyDescent="0.25">
      <c r="A42114" s="1">
        <v>78188</v>
      </c>
      <c r="B42114" t="s">
        <v>74472</v>
      </c>
      <c r="C42114" t="s">
        <v>169207</v>
      </c>
      <c r="D42114" t="s">
        <v>189475</v>
      </c>
      <c r="E42114" s="2">
        <v>43080.723287037043</v>
      </c>
      <c r="F42114">
        <v>36.35</v>
      </c>
      <c r="G42114">
        <f t="shared" ref="G42114:G42177" si="1316">MONTH(E42114)</f>
        <v>12</v>
      </c>
      <c r="H42114">
        <f t="shared" ref="H42114:H42177" si="1317">YEAR(E42114)</f>
        <v>2017</v>
      </c>
    </row>
    <row r="42115" spans="1:8" x14ac:dyDescent="0.25">
      <c r="A42115" s="1">
        <v>78209</v>
      </c>
      <c r="B42115" t="s">
        <v>74492</v>
      </c>
      <c r="C42115" t="s">
        <v>169227</v>
      </c>
      <c r="D42115" t="s">
        <v>189475</v>
      </c>
      <c r="E42115" s="2">
        <v>43070.32340277778</v>
      </c>
      <c r="F42115">
        <v>138.65</v>
      </c>
      <c r="G42115">
        <f t="shared" si="1316"/>
        <v>12</v>
      </c>
      <c r="H42115">
        <f t="shared" si="1317"/>
        <v>2017</v>
      </c>
    </row>
    <row r="42116" spans="1:8" x14ac:dyDescent="0.25">
      <c r="A42116" s="1">
        <v>78218</v>
      </c>
      <c r="B42116" t="s">
        <v>74500</v>
      </c>
      <c r="C42116" t="s">
        <v>169235</v>
      </c>
      <c r="D42116" t="s">
        <v>189475</v>
      </c>
      <c r="E42116" s="2">
        <v>43085.469421296293</v>
      </c>
      <c r="F42116">
        <v>138.65</v>
      </c>
      <c r="G42116">
        <f t="shared" si="1316"/>
        <v>12</v>
      </c>
      <c r="H42116">
        <f t="shared" si="1317"/>
        <v>2017</v>
      </c>
    </row>
    <row r="42117" spans="1:8" x14ac:dyDescent="0.25">
      <c r="A42117" s="1">
        <v>78249</v>
      </c>
      <c r="B42117" t="s">
        <v>74527</v>
      </c>
      <c r="C42117" t="s">
        <v>169262</v>
      </c>
      <c r="D42117" t="s">
        <v>189475</v>
      </c>
      <c r="E42117" s="2">
        <v>43073.885659722233</v>
      </c>
      <c r="F42117">
        <v>47.62</v>
      </c>
      <c r="G42117">
        <f t="shared" si="1316"/>
        <v>12</v>
      </c>
      <c r="H42117">
        <f t="shared" si="1317"/>
        <v>2017</v>
      </c>
    </row>
    <row r="42118" spans="1:8" x14ac:dyDescent="0.25">
      <c r="A42118" s="1">
        <v>78338</v>
      </c>
      <c r="B42118" t="s">
        <v>74613</v>
      </c>
      <c r="C42118" t="s">
        <v>169348</v>
      </c>
      <c r="D42118" t="s">
        <v>189475</v>
      </c>
      <c r="E42118" s="2">
        <v>43082.514016203713</v>
      </c>
      <c r="F42118">
        <v>163.06</v>
      </c>
      <c r="G42118">
        <f t="shared" si="1316"/>
        <v>12</v>
      </c>
      <c r="H42118">
        <f t="shared" si="1317"/>
        <v>2017</v>
      </c>
    </row>
    <row r="42119" spans="1:8" x14ac:dyDescent="0.25">
      <c r="A42119" s="1">
        <v>78340</v>
      </c>
      <c r="B42119" t="s">
        <v>74615</v>
      </c>
      <c r="C42119" t="s">
        <v>169350</v>
      </c>
      <c r="D42119" t="s">
        <v>189475</v>
      </c>
      <c r="E42119" s="2">
        <v>43086.967835648153</v>
      </c>
      <c r="F42119">
        <v>191.58</v>
      </c>
      <c r="G42119">
        <f t="shared" si="1316"/>
        <v>12</v>
      </c>
      <c r="H42119">
        <f t="shared" si="1317"/>
        <v>2017</v>
      </c>
    </row>
    <row r="42120" spans="1:8" x14ac:dyDescent="0.25">
      <c r="A42120" s="1">
        <v>78346</v>
      </c>
      <c r="B42120" t="s">
        <v>74620</v>
      </c>
      <c r="C42120" t="s">
        <v>169355</v>
      </c>
      <c r="D42120" t="s">
        <v>189475</v>
      </c>
      <c r="E42120" s="2">
        <v>43074.005844907413</v>
      </c>
      <c r="F42120">
        <v>36.35</v>
      </c>
      <c r="G42120">
        <f t="shared" si="1316"/>
        <v>12</v>
      </c>
      <c r="H42120">
        <f t="shared" si="1317"/>
        <v>2017</v>
      </c>
    </row>
    <row r="42121" spans="1:8" x14ac:dyDescent="0.25">
      <c r="A42121" s="1">
        <v>78361</v>
      </c>
      <c r="B42121" t="s">
        <v>74635</v>
      </c>
      <c r="C42121" t="s">
        <v>169370</v>
      </c>
      <c r="D42121" t="s">
        <v>189475</v>
      </c>
      <c r="E42121" s="2">
        <v>43083.456145833326</v>
      </c>
      <c r="F42121">
        <v>191.58</v>
      </c>
      <c r="G42121">
        <f t="shared" si="1316"/>
        <v>12</v>
      </c>
      <c r="H42121">
        <f t="shared" si="1317"/>
        <v>2017</v>
      </c>
    </row>
    <row r="42122" spans="1:8" x14ac:dyDescent="0.25">
      <c r="A42122" s="1">
        <v>78368</v>
      </c>
      <c r="B42122" t="s">
        <v>74641</v>
      </c>
      <c r="C42122" t="s">
        <v>169376</v>
      </c>
      <c r="D42122" t="s">
        <v>189475</v>
      </c>
      <c r="E42122" s="2">
        <v>43073.909328703703</v>
      </c>
      <c r="F42122">
        <v>36.35</v>
      </c>
      <c r="G42122">
        <f t="shared" si="1316"/>
        <v>12</v>
      </c>
      <c r="H42122">
        <f t="shared" si="1317"/>
        <v>2017</v>
      </c>
    </row>
    <row r="42123" spans="1:8" x14ac:dyDescent="0.25">
      <c r="A42123" s="1">
        <v>78383</v>
      </c>
      <c r="B42123" t="s">
        <v>74655</v>
      </c>
      <c r="C42123" t="s">
        <v>169390</v>
      </c>
      <c r="D42123" t="s">
        <v>189475</v>
      </c>
      <c r="E42123" s="2">
        <v>43074.557199074072</v>
      </c>
      <c r="F42123">
        <v>163.06</v>
      </c>
      <c r="G42123">
        <f t="shared" si="1316"/>
        <v>12</v>
      </c>
      <c r="H42123">
        <f t="shared" si="1317"/>
        <v>2017</v>
      </c>
    </row>
    <row r="42124" spans="1:8" x14ac:dyDescent="0.25">
      <c r="A42124" s="1">
        <v>78388</v>
      </c>
      <c r="B42124" t="s">
        <v>74660</v>
      </c>
      <c r="C42124" t="s">
        <v>169395</v>
      </c>
      <c r="D42124" t="s">
        <v>189475</v>
      </c>
      <c r="E42124" s="2">
        <v>43070.708807870367</v>
      </c>
      <c r="F42124">
        <v>36.35</v>
      </c>
      <c r="G42124">
        <f t="shared" si="1316"/>
        <v>12</v>
      </c>
      <c r="H42124">
        <f t="shared" si="1317"/>
        <v>2017</v>
      </c>
    </row>
    <row r="42125" spans="1:8" x14ac:dyDescent="0.25">
      <c r="A42125" s="1">
        <v>78408</v>
      </c>
      <c r="B42125" t="s">
        <v>74680</v>
      </c>
      <c r="C42125" t="s">
        <v>169415</v>
      </c>
      <c r="D42125" t="s">
        <v>189475</v>
      </c>
      <c r="E42125" s="2">
        <v>43088.395624999997</v>
      </c>
      <c r="F42125">
        <v>191.58</v>
      </c>
      <c r="G42125">
        <f t="shared" si="1316"/>
        <v>12</v>
      </c>
      <c r="H42125">
        <f t="shared" si="1317"/>
        <v>2017</v>
      </c>
    </row>
    <row r="42126" spans="1:8" x14ac:dyDescent="0.25">
      <c r="A42126" s="1">
        <v>78436</v>
      </c>
      <c r="B42126" t="s">
        <v>74707</v>
      </c>
      <c r="C42126" t="s">
        <v>169442</v>
      </c>
      <c r="D42126" t="s">
        <v>189475</v>
      </c>
      <c r="E42126" s="2">
        <v>43070.594560185193</v>
      </c>
      <c r="F42126">
        <v>138.65</v>
      </c>
      <c r="G42126">
        <f t="shared" si="1316"/>
        <v>12</v>
      </c>
      <c r="H42126">
        <f t="shared" si="1317"/>
        <v>2017</v>
      </c>
    </row>
    <row r="42127" spans="1:8" x14ac:dyDescent="0.25">
      <c r="A42127" s="1">
        <v>78446</v>
      </c>
      <c r="B42127" t="s">
        <v>74717</v>
      </c>
      <c r="C42127" t="s">
        <v>169452</v>
      </c>
      <c r="D42127" t="s">
        <v>189475</v>
      </c>
      <c r="E42127" s="2">
        <v>43099.790821759263</v>
      </c>
      <c r="F42127">
        <v>47.62</v>
      </c>
      <c r="G42127">
        <f t="shared" si="1316"/>
        <v>12</v>
      </c>
      <c r="H42127">
        <f t="shared" si="1317"/>
        <v>2017</v>
      </c>
    </row>
    <row r="42128" spans="1:8" x14ac:dyDescent="0.25">
      <c r="A42128" s="1">
        <v>78465</v>
      </c>
      <c r="B42128" t="s">
        <v>74735</v>
      </c>
      <c r="C42128" t="s">
        <v>169470</v>
      </c>
      <c r="D42128" t="s">
        <v>189475</v>
      </c>
      <c r="E42128" s="2">
        <v>43087.603854166657</v>
      </c>
      <c r="F42128">
        <v>191.58</v>
      </c>
      <c r="G42128">
        <f t="shared" si="1316"/>
        <v>12</v>
      </c>
      <c r="H42128">
        <f t="shared" si="1317"/>
        <v>2017</v>
      </c>
    </row>
    <row r="42129" spans="1:8" x14ac:dyDescent="0.25">
      <c r="A42129" s="1">
        <v>78480</v>
      </c>
      <c r="B42129" t="s">
        <v>74749</v>
      </c>
      <c r="C42129" t="s">
        <v>169484</v>
      </c>
      <c r="D42129" t="s">
        <v>189475</v>
      </c>
      <c r="E42129" s="2">
        <v>43081.766446759262</v>
      </c>
      <c r="F42129">
        <v>154.66999999999999</v>
      </c>
      <c r="G42129">
        <f t="shared" si="1316"/>
        <v>12</v>
      </c>
      <c r="H42129">
        <f t="shared" si="1317"/>
        <v>2017</v>
      </c>
    </row>
    <row r="42130" spans="1:8" x14ac:dyDescent="0.25">
      <c r="A42130" s="1">
        <v>78490</v>
      </c>
      <c r="B42130" t="s">
        <v>74759</v>
      </c>
      <c r="C42130" t="s">
        <v>169494</v>
      </c>
      <c r="D42130" t="s">
        <v>189475</v>
      </c>
      <c r="E42130" s="2">
        <v>43088.665300925917</v>
      </c>
      <c r="F42130">
        <v>155.41999999999999</v>
      </c>
      <c r="G42130">
        <f t="shared" si="1316"/>
        <v>12</v>
      </c>
      <c r="H42130">
        <f t="shared" si="1317"/>
        <v>2017</v>
      </c>
    </row>
    <row r="42131" spans="1:8" x14ac:dyDescent="0.25">
      <c r="A42131" s="1">
        <v>78495</v>
      </c>
      <c r="B42131" t="s">
        <v>74764</v>
      </c>
      <c r="C42131" t="s">
        <v>169499</v>
      </c>
      <c r="D42131" t="s">
        <v>189475</v>
      </c>
      <c r="E42131" s="2">
        <v>43085.813761574071</v>
      </c>
      <c r="F42131">
        <v>47.62</v>
      </c>
      <c r="G42131">
        <f t="shared" si="1316"/>
        <v>12</v>
      </c>
      <c r="H42131">
        <f t="shared" si="1317"/>
        <v>2017</v>
      </c>
    </row>
    <row r="42132" spans="1:8" x14ac:dyDescent="0.25">
      <c r="A42132" s="1">
        <v>78501</v>
      </c>
      <c r="B42132" t="s">
        <v>74770</v>
      </c>
      <c r="C42132" t="s">
        <v>169505</v>
      </c>
      <c r="D42132" t="s">
        <v>189475</v>
      </c>
      <c r="E42132" s="2">
        <v>43073.591817129629</v>
      </c>
      <c r="F42132">
        <v>47.62</v>
      </c>
      <c r="G42132">
        <f t="shared" si="1316"/>
        <v>12</v>
      </c>
      <c r="H42132">
        <f t="shared" si="1317"/>
        <v>2017</v>
      </c>
    </row>
    <row r="42133" spans="1:8" x14ac:dyDescent="0.25">
      <c r="A42133" s="1">
        <v>78502</v>
      </c>
      <c r="B42133" t="s">
        <v>74771</v>
      </c>
      <c r="C42133" t="s">
        <v>169506</v>
      </c>
      <c r="D42133" t="s">
        <v>189475</v>
      </c>
      <c r="E42133" s="2">
        <v>43087.864745370367</v>
      </c>
      <c r="F42133">
        <v>191.58</v>
      </c>
      <c r="G42133">
        <f t="shared" si="1316"/>
        <v>12</v>
      </c>
      <c r="H42133">
        <f t="shared" si="1317"/>
        <v>2017</v>
      </c>
    </row>
    <row r="42134" spans="1:8" x14ac:dyDescent="0.25">
      <c r="A42134" s="1">
        <v>78520</v>
      </c>
      <c r="B42134" t="s">
        <v>74788</v>
      </c>
      <c r="C42134" t="s">
        <v>169523</v>
      </c>
      <c r="D42134" t="s">
        <v>189475</v>
      </c>
      <c r="E42134" s="2">
        <v>43089.957962962973</v>
      </c>
      <c r="F42134">
        <v>191.58</v>
      </c>
      <c r="G42134">
        <f t="shared" si="1316"/>
        <v>12</v>
      </c>
      <c r="H42134">
        <f t="shared" si="1317"/>
        <v>2017</v>
      </c>
    </row>
    <row r="42135" spans="1:8" x14ac:dyDescent="0.25">
      <c r="A42135" s="1">
        <v>78535</v>
      </c>
      <c r="B42135" t="s">
        <v>74802</v>
      </c>
      <c r="C42135" t="s">
        <v>169537</v>
      </c>
      <c r="D42135" t="s">
        <v>189475</v>
      </c>
      <c r="E42135" s="2">
        <v>43086.586631944447</v>
      </c>
      <c r="F42135">
        <v>36.35</v>
      </c>
      <c r="G42135">
        <f t="shared" si="1316"/>
        <v>12</v>
      </c>
      <c r="H42135">
        <f t="shared" si="1317"/>
        <v>2017</v>
      </c>
    </row>
    <row r="42136" spans="1:8" x14ac:dyDescent="0.25">
      <c r="A42136" s="1">
        <v>78538</v>
      </c>
      <c r="B42136" t="s">
        <v>74805</v>
      </c>
      <c r="C42136" t="s">
        <v>169540</v>
      </c>
      <c r="D42136" t="s">
        <v>189479</v>
      </c>
      <c r="E42136" s="2">
        <v>43099.452789351853</v>
      </c>
      <c r="F42136">
        <v>155.41999999999999</v>
      </c>
      <c r="G42136">
        <f t="shared" si="1316"/>
        <v>12</v>
      </c>
      <c r="H42136">
        <f t="shared" si="1317"/>
        <v>2017</v>
      </c>
    </row>
    <row r="42137" spans="1:8" x14ac:dyDescent="0.25">
      <c r="A42137" s="1">
        <v>78543</v>
      </c>
      <c r="B42137" t="s">
        <v>74810</v>
      </c>
      <c r="C42137" t="s">
        <v>169545</v>
      </c>
      <c r="D42137" t="s">
        <v>189475</v>
      </c>
      <c r="E42137" s="2">
        <v>43083.004745370366</v>
      </c>
      <c r="F42137">
        <v>154.66999999999999</v>
      </c>
      <c r="G42137">
        <f t="shared" si="1316"/>
        <v>12</v>
      </c>
      <c r="H42137">
        <f t="shared" si="1317"/>
        <v>2017</v>
      </c>
    </row>
    <row r="42138" spans="1:8" x14ac:dyDescent="0.25">
      <c r="A42138" s="1">
        <v>78548</v>
      </c>
      <c r="B42138" t="s">
        <v>74815</v>
      </c>
      <c r="C42138" t="s">
        <v>169550</v>
      </c>
      <c r="D42138" t="s">
        <v>189475</v>
      </c>
      <c r="E42138" s="2">
        <v>43085.960081018522</v>
      </c>
      <c r="F42138">
        <v>138.65</v>
      </c>
      <c r="G42138">
        <f t="shared" si="1316"/>
        <v>12</v>
      </c>
      <c r="H42138">
        <f t="shared" si="1317"/>
        <v>2017</v>
      </c>
    </row>
    <row r="42139" spans="1:8" x14ac:dyDescent="0.25">
      <c r="A42139" s="1">
        <v>78571</v>
      </c>
      <c r="B42139" t="s">
        <v>74838</v>
      </c>
      <c r="C42139" t="s">
        <v>169573</v>
      </c>
      <c r="D42139" t="s">
        <v>189475</v>
      </c>
      <c r="E42139" s="2">
        <v>43084.751122685193</v>
      </c>
      <c r="F42139">
        <v>154.66999999999999</v>
      </c>
      <c r="G42139">
        <f t="shared" si="1316"/>
        <v>12</v>
      </c>
      <c r="H42139">
        <f t="shared" si="1317"/>
        <v>2017</v>
      </c>
    </row>
    <row r="42140" spans="1:8" x14ac:dyDescent="0.25">
      <c r="A42140" s="1">
        <v>78613</v>
      </c>
      <c r="B42140" t="s">
        <v>74880</v>
      </c>
      <c r="C42140" t="s">
        <v>169615</v>
      </c>
      <c r="D42140" t="s">
        <v>189475</v>
      </c>
      <c r="E42140" s="2">
        <v>43074.839444444442</v>
      </c>
      <c r="F42140">
        <v>191.58</v>
      </c>
      <c r="G42140">
        <f t="shared" si="1316"/>
        <v>12</v>
      </c>
      <c r="H42140">
        <f t="shared" si="1317"/>
        <v>2017</v>
      </c>
    </row>
    <row r="42141" spans="1:8" x14ac:dyDescent="0.25">
      <c r="A42141" s="1">
        <v>78639</v>
      </c>
      <c r="B42141" t="s">
        <v>74905</v>
      </c>
      <c r="C42141" t="s">
        <v>169640</v>
      </c>
      <c r="D42141" t="s">
        <v>189475</v>
      </c>
      <c r="E42141" s="2">
        <v>43092.867384259262</v>
      </c>
      <c r="F42141">
        <v>155.41999999999999</v>
      </c>
      <c r="G42141">
        <f t="shared" si="1316"/>
        <v>12</v>
      </c>
      <c r="H42141">
        <f t="shared" si="1317"/>
        <v>2017</v>
      </c>
    </row>
    <row r="42142" spans="1:8" x14ac:dyDescent="0.25">
      <c r="A42142" s="1">
        <v>78732</v>
      </c>
      <c r="B42142" t="s">
        <v>74994</v>
      </c>
      <c r="C42142" t="s">
        <v>169729</v>
      </c>
      <c r="D42142" t="s">
        <v>189475</v>
      </c>
      <c r="E42142" s="2">
        <v>43078.697442129633</v>
      </c>
      <c r="F42142">
        <v>191.58</v>
      </c>
      <c r="G42142">
        <f t="shared" si="1316"/>
        <v>12</v>
      </c>
      <c r="H42142">
        <f t="shared" si="1317"/>
        <v>2017</v>
      </c>
    </row>
    <row r="42143" spans="1:8" x14ac:dyDescent="0.25">
      <c r="A42143" s="1">
        <v>78735</v>
      </c>
      <c r="B42143" t="s">
        <v>74997</v>
      </c>
      <c r="C42143" t="s">
        <v>169732</v>
      </c>
      <c r="D42143" t="s">
        <v>189475</v>
      </c>
      <c r="E42143" s="2">
        <v>43076.83421296296</v>
      </c>
      <c r="F42143">
        <v>154.66999999999999</v>
      </c>
      <c r="G42143">
        <f t="shared" si="1316"/>
        <v>12</v>
      </c>
      <c r="H42143">
        <f t="shared" si="1317"/>
        <v>2017</v>
      </c>
    </row>
    <row r="42144" spans="1:8" x14ac:dyDescent="0.25">
      <c r="A42144" s="1">
        <v>78789</v>
      </c>
      <c r="B42144" t="s">
        <v>75048</v>
      </c>
      <c r="C42144" t="s">
        <v>169783</v>
      </c>
      <c r="D42144" t="s">
        <v>189475</v>
      </c>
      <c r="E42144" s="2">
        <v>43073.545289351852</v>
      </c>
      <c r="F42144">
        <v>191.58</v>
      </c>
      <c r="G42144">
        <f t="shared" si="1316"/>
        <v>12</v>
      </c>
      <c r="H42144">
        <f t="shared" si="1317"/>
        <v>2017</v>
      </c>
    </row>
    <row r="42145" spans="1:8" x14ac:dyDescent="0.25">
      <c r="A42145" s="1">
        <v>78790</v>
      </c>
      <c r="B42145" t="s">
        <v>75049</v>
      </c>
      <c r="C42145" t="s">
        <v>169784</v>
      </c>
      <c r="D42145" t="s">
        <v>189475</v>
      </c>
      <c r="E42145" s="2">
        <v>43079.938506944447</v>
      </c>
      <c r="F42145">
        <v>138.65</v>
      </c>
      <c r="G42145">
        <f t="shared" si="1316"/>
        <v>12</v>
      </c>
      <c r="H42145">
        <f t="shared" si="1317"/>
        <v>2017</v>
      </c>
    </row>
    <row r="42146" spans="1:8" x14ac:dyDescent="0.25">
      <c r="A42146" s="1">
        <v>78816</v>
      </c>
      <c r="B42146" t="s">
        <v>75073</v>
      </c>
      <c r="C42146" t="s">
        <v>169808</v>
      </c>
      <c r="D42146" t="s">
        <v>189475</v>
      </c>
      <c r="E42146" s="2">
        <v>43080.52784722222</v>
      </c>
      <c r="F42146">
        <v>154.66999999999999</v>
      </c>
      <c r="G42146">
        <f t="shared" si="1316"/>
        <v>12</v>
      </c>
      <c r="H42146">
        <f t="shared" si="1317"/>
        <v>2017</v>
      </c>
    </row>
    <row r="42147" spans="1:8" x14ac:dyDescent="0.25">
      <c r="A42147" s="1">
        <v>78825</v>
      </c>
      <c r="B42147" t="s">
        <v>75081</v>
      </c>
      <c r="C42147" t="s">
        <v>169816</v>
      </c>
      <c r="D42147" t="s">
        <v>189475</v>
      </c>
      <c r="E42147" s="2">
        <v>43070.98165509259</v>
      </c>
      <c r="F42147">
        <v>25.84</v>
      </c>
      <c r="G42147">
        <f t="shared" si="1316"/>
        <v>12</v>
      </c>
      <c r="H42147">
        <f t="shared" si="1317"/>
        <v>2017</v>
      </c>
    </row>
    <row r="42148" spans="1:8" x14ac:dyDescent="0.25">
      <c r="A42148" s="1">
        <v>78872</v>
      </c>
      <c r="B42148" t="s">
        <v>75122</v>
      </c>
      <c r="C42148" t="s">
        <v>169857</v>
      </c>
      <c r="D42148" t="s">
        <v>189475</v>
      </c>
      <c r="E42148" s="2">
        <v>43078.388067129628</v>
      </c>
      <c r="F42148">
        <v>36.35</v>
      </c>
      <c r="G42148">
        <f t="shared" si="1316"/>
        <v>12</v>
      </c>
      <c r="H42148">
        <f t="shared" si="1317"/>
        <v>2017</v>
      </c>
    </row>
    <row r="42149" spans="1:8" x14ac:dyDescent="0.25">
      <c r="A42149" s="1">
        <v>78899</v>
      </c>
      <c r="B42149" t="s">
        <v>75148</v>
      </c>
      <c r="C42149" t="s">
        <v>169883</v>
      </c>
      <c r="D42149" t="s">
        <v>189475</v>
      </c>
      <c r="E42149" s="2">
        <v>43081.374085648153</v>
      </c>
      <c r="F42149">
        <v>36.35</v>
      </c>
      <c r="G42149">
        <f t="shared" si="1316"/>
        <v>12</v>
      </c>
      <c r="H42149">
        <f t="shared" si="1317"/>
        <v>2017</v>
      </c>
    </row>
    <row r="42150" spans="1:8" x14ac:dyDescent="0.25">
      <c r="A42150" s="1">
        <v>78922</v>
      </c>
      <c r="B42150" t="s">
        <v>75170</v>
      </c>
      <c r="C42150" t="s">
        <v>169905</v>
      </c>
      <c r="D42150" t="s">
        <v>189475</v>
      </c>
      <c r="E42150" s="2">
        <v>43089.039305555547</v>
      </c>
      <c r="F42150">
        <v>36.35</v>
      </c>
      <c r="G42150">
        <f t="shared" si="1316"/>
        <v>12</v>
      </c>
      <c r="H42150">
        <f t="shared" si="1317"/>
        <v>2017</v>
      </c>
    </row>
    <row r="42151" spans="1:8" x14ac:dyDescent="0.25">
      <c r="A42151" s="1">
        <v>78928</v>
      </c>
      <c r="B42151" t="s">
        <v>75176</v>
      </c>
      <c r="C42151" t="s">
        <v>169911</v>
      </c>
      <c r="D42151" t="s">
        <v>189475</v>
      </c>
      <c r="E42151" s="2">
        <v>43082.818564814806</v>
      </c>
      <c r="F42151">
        <v>36.35</v>
      </c>
      <c r="G42151">
        <f t="shared" si="1316"/>
        <v>12</v>
      </c>
      <c r="H42151">
        <f t="shared" si="1317"/>
        <v>2017</v>
      </c>
    </row>
    <row r="42152" spans="1:8" x14ac:dyDescent="0.25">
      <c r="A42152" s="1">
        <v>78951</v>
      </c>
      <c r="B42152" t="s">
        <v>75197</v>
      </c>
      <c r="C42152" t="s">
        <v>169932</v>
      </c>
      <c r="D42152" t="s">
        <v>189475</v>
      </c>
      <c r="E42152" s="2">
        <v>43089.781875000001</v>
      </c>
      <c r="F42152">
        <v>36.35</v>
      </c>
      <c r="G42152">
        <f t="shared" si="1316"/>
        <v>12</v>
      </c>
      <c r="H42152">
        <f t="shared" si="1317"/>
        <v>2017</v>
      </c>
    </row>
    <row r="42153" spans="1:8" x14ac:dyDescent="0.25">
      <c r="A42153" s="1">
        <v>78970</v>
      </c>
      <c r="B42153" t="s">
        <v>75216</v>
      </c>
      <c r="C42153" t="s">
        <v>169951</v>
      </c>
      <c r="D42153" t="s">
        <v>189475</v>
      </c>
      <c r="E42153" s="2">
        <v>43082.611342592587</v>
      </c>
      <c r="F42153">
        <v>153.96</v>
      </c>
      <c r="G42153">
        <f t="shared" si="1316"/>
        <v>12</v>
      </c>
      <c r="H42153">
        <f t="shared" si="1317"/>
        <v>2017</v>
      </c>
    </row>
    <row r="42154" spans="1:8" x14ac:dyDescent="0.25">
      <c r="A42154" s="1">
        <v>78982</v>
      </c>
      <c r="B42154" t="s">
        <v>75227</v>
      </c>
      <c r="C42154" t="s">
        <v>169962</v>
      </c>
      <c r="D42154" t="s">
        <v>189475</v>
      </c>
      <c r="E42154" s="2">
        <v>43071.880902777782</v>
      </c>
      <c r="F42154">
        <v>138.65</v>
      </c>
      <c r="G42154">
        <f t="shared" si="1316"/>
        <v>12</v>
      </c>
      <c r="H42154">
        <f t="shared" si="1317"/>
        <v>2017</v>
      </c>
    </row>
    <row r="42155" spans="1:8" x14ac:dyDescent="0.25">
      <c r="A42155" s="1">
        <v>79002</v>
      </c>
      <c r="B42155" t="s">
        <v>75245</v>
      </c>
      <c r="C42155" t="s">
        <v>169980</v>
      </c>
      <c r="D42155" t="s">
        <v>189475</v>
      </c>
      <c r="E42155" s="2">
        <v>43098.020300925928</v>
      </c>
      <c r="F42155">
        <v>191.58</v>
      </c>
      <c r="G42155">
        <f t="shared" si="1316"/>
        <v>12</v>
      </c>
      <c r="H42155">
        <f t="shared" si="1317"/>
        <v>2017</v>
      </c>
    </row>
    <row r="42156" spans="1:8" x14ac:dyDescent="0.25">
      <c r="A42156" s="1">
        <v>79057</v>
      </c>
      <c r="B42156" t="s">
        <v>75299</v>
      </c>
      <c r="C42156" t="s">
        <v>170034</v>
      </c>
      <c r="D42156" t="s">
        <v>189477</v>
      </c>
      <c r="E42156" s="2">
        <v>43086.565937500003</v>
      </c>
      <c r="F42156">
        <v>36.35</v>
      </c>
      <c r="G42156">
        <f t="shared" si="1316"/>
        <v>12</v>
      </c>
      <c r="H42156">
        <f t="shared" si="1317"/>
        <v>2017</v>
      </c>
    </row>
    <row r="42157" spans="1:8" x14ac:dyDescent="0.25">
      <c r="A42157" s="1">
        <v>79059</v>
      </c>
      <c r="B42157" t="s">
        <v>75301</v>
      </c>
      <c r="C42157" t="s">
        <v>170036</v>
      </c>
      <c r="D42157" t="s">
        <v>189475</v>
      </c>
      <c r="E42157" s="2">
        <v>43095.462476851862</v>
      </c>
      <c r="F42157">
        <v>25.84</v>
      </c>
      <c r="G42157">
        <f t="shared" si="1316"/>
        <v>12</v>
      </c>
      <c r="H42157">
        <f t="shared" si="1317"/>
        <v>2017</v>
      </c>
    </row>
    <row r="42158" spans="1:8" x14ac:dyDescent="0.25">
      <c r="A42158" s="1">
        <v>79083</v>
      </c>
      <c r="B42158" t="s">
        <v>75325</v>
      </c>
      <c r="C42158" t="s">
        <v>170060</v>
      </c>
      <c r="D42158" t="s">
        <v>189475</v>
      </c>
      <c r="E42158" s="2">
        <v>43072.670162037037</v>
      </c>
      <c r="F42158">
        <v>138.65</v>
      </c>
      <c r="G42158">
        <f t="shared" si="1316"/>
        <v>12</v>
      </c>
      <c r="H42158">
        <f t="shared" si="1317"/>
        <v>2017</v>
      </c>
    </row>
    <row r="42159" spans="1:8" x14ac:dyDescent="0.25">
      <c r="A42159" s="1">
        <v>79119</v>
      </c>
      <c r="B42159" t="s">
        <v>75360</v>
      </c>
      <c r="C42159" t="s">
        <v>170095</v>
      </c>
      <c r="D42159" t="s">
        <v>189475</v>
      </c>
      <c r="E42159" s="2">
        <v>43075.559895833343</v>
      </c>
      <c r="F42159">
        <v>163.06</v>
      </c>
      <c r="G42159">
        <f t="shared" si="1316"/>
        <v>12</v>
      </c>
      <c r="H42159">
        <f t="shared" si="1317"/>
        <v>2017</v>
      </c>
    </row>
    <row r="42160" spans="1:8" x14ac:dyDescent="0.25">
      <c r="A42160" s="1">
        <v>79130</v>
      </c>
      <c r="B42160" t="s">
        <v>75371</v>
      </c>
      <c r="C42160" t="s">
        <v>170106</v>
      </c>
      <c r="D42160" t="s">
        <v>189475</v>
      </c>
      <c r="E42160" s="2">
        <v>43092.633090277777</v>
      </c>
      <c r="F42160">
        <v>47.62</v>
      </c>
      <c r="G42160">
        <f t="shared" si="1316"/>
        <v>12</v>
      </c>
      <c r="H42160">
        <f t="shared" si="1317"/>
        <v>2017</v>
      </c>
    </row>
    <row r="42161" spans="1:8" x14ac:dyDescent="0.25">
      <c r="A42161" s="1">
        <v>79144</v>
      </c>
      <c r="B42161" t="s">
        <v>75384</v>
      </c>
      <c r="C42161" t="s">
        <v>170119</v>
      </c>
      <c r="D42161" t="s">
        <v>189475</v>
      </c>
      <c r="E42161" s="2">
        <v>43083.455266203702</v>
      </c>
      <c r="F42161">
        <v>191.58</v>
      </c>
      <c r="G42161">
        <f t="shared" si="1316"/>
        <v>12</v>
      </c>
      <c r="H42161">
        <f t="shared" si="1317"/>
        <v>2017</v>
      </c>
    </row>
    <row r="42162" spans="1:8" x14ac:dyDescent="0.25">
      <c r="A42162" s="1">
        <v>79159</v>
      </c>
      <c r="B42162" t="s">
        <v>75398</v>
      </c>
      <c r="C42162" t="s">
        <v>170133</v>
      </c>
      <c r="D42162" t="s">
        <v>189475</v>
      </c>
      <c r="E42162" s="2">
        <v>43075.672164351847</v>
      </c>
      <c r="F42162">
        <v>191.58</v>
      </c>
      <c r="G42162">
        <f t="shared" si="1316"/>
        <v>12</v>
      </c>
      <c r="H42162">
        <f t="shared" si="1317"/>
        <v>2017</v>
      </c>
    </row>
    <row r="42163" spans="1:8" x14ac:dyDescent="0.25">
      <c r="A42163" s="1">
        <v>79180</v>
      </c>
      <c r="B42163" t="s">
        <v>75416</v>
      </c>
      <c r="C42163" t="s">
        <v>170151</v>
      </c>
      <c r="D42163" t="s">
        <v>189475</v>
      </c>
      <c r="E42163" s="2">
        <v>43081.439085648148</v>
      </c>
      <c r="F42163">
        <v>154.66999999999999</v>
      </c>
      <c r="G42163">
        <f t="shared" si="1316"/>
        <v>12</v>
      </c>
      <c r="H42163">
        <f t="shared" si="1317"/>
        <v>2017</v>
      </c>
    </row>
    <row r="42164" spans="1:8" x14ac:dyDescent="0.25">
      <c r="A42164" s="1">
        <v>79230</v>
      </c>
      <c r="B42164" t="s">
        <v>75463</v>
      </c>
      <c r="C42164" t="s">
        <v>170198</v>
      </c>
      <c r="D42164" t="s">
        <v>189475</v>
      </c>
      <c r="E42164" s="2">
        <v>43075.783599537041</v>
      </c>
      <c r="F42164">
        <v>155.41999999999999</v>
      </c>
      <c r="G42164">
        <f t="shared" si="1316"/>
        <v>12</v>
      </c>
      <c r="H42164">
        <f t="shared" si="1317"/>
        <v>2017</v>
      </c>
    </row>
    <row r="42165" spans="1:8" x14ac:dyDescent="0.25">
      <c r="A42165" s="1">
        <v>79253</v>
      </c>
      <c r="B42165" t="s">
        <v>75484</v>
      </c>
      <c r="C42165" t="s">
        <v>170219</v>
      </c>
      <c r="D42165" t="s">
        <v>189475</v>
      </c>
      <c r="E42165" s="2">
        <v>43081.845034722217</v>
      </c>
      <c r="F42165">
        <v>25.84</v>
      </c>
      <c r="G42165">
        <f t="shared" si="1316"/>
        <v>12</v>
      </c>
      <c r="H42165">
        <f t="shared" si="1317"/>
        <v>2017</v>
      </c>
    </row>
    <row r="42166" spans="1:8" x14ac:dyDescent="0.25">
      <c r="A42166" s="1">
        <v>79265</v>
      </c>
      <c r="B42166" t="s">
        <v>75496</v>
      </c>
      <c r="C42166" t="s">
        <v>170231</v>
      </c>
      <c r="D42166" t="s">
        <v>189475</v>
      </c>
      <c r="E42166" s="2">
        <v>43090.940636574072</v>
      </c>
      <c r="F42166">
        <v>138.65</v>
      </c>
      <c r="G42166">
        <f t="shared" si="1316"/>
        <v>12</v>
      </c>
      <c r="H42166">
        <f t="shared" si="1317"/>
        <v>2017</v>
      </c>
    </row>
    <row r="42167" spans="1:8" x14ac:dyDescent="0.25">
      <c r="A42167" s="1">
        <v>79269</v>
      </c>
      <c r="B42167" t="s">
        <v>75500</v>
      </c>
      <c r="C42167" t="s">
        <v>170235</v>
      </c>
      <c r="D42167" t="s">
        <v>189475</v>
      </c>
      <c r="E42167" s="2">
        <v>43070.494837962957</v>
      </c>
      <c r="F42167">
        <v>138.65</v>
      </c>
      <c r="G42167">
        <f t="shared" si="1316"/>
        <v>12</v>
      </c>
      <c r="H42167">
        <f t="shared" si="1317"/>
        <v>2017</v>
      </c>
    </row>
    <row r="42168" spans="1:8" x14ac:dyDescent="0.25">
      <c r="A42168" s="1">
        <v>79297</v>
      </c>
      <c r="B42168" t="s">
        <v>75528</v>
      </c>
      <c r="C42168" t="s">
        <v>170263</v>
      </c>
      <c r="D42168" t="s">
        <v>189475</v>
      </c>
      <c r="E42168" s="2">
        <v>43082.642847222232</v>
      </c>
      <c r="F42168">
        <v>58.36</v>
      </c>
      <c r="G42168">
        <f t="shared" si="1316"/>
        <v>12</v>
      </c>
      <c r="H42168">
        <f t="shared" si="1317"/>
        <v>2017</v>
      </c>
    </row>
    <row r="42169" spans="1:8" x14ac:dyDescent="0.25">
      <c r="A42169" s="1">
        <v>79309</v>
      </c>
      <c r="B42169" t="s">
        <v>75540</v>
      </c>
      <c r="C42169" t="s">
        <v>170275</v>
      </c>
      <c r="D42169" t="s">
        <v>189480</v>
      </c>
      <c r="E42169" s="2">
        <v>43093.421747685177</v>
      </c>
      <c r="F42169">
        <v>36.35</v>
      </c>
      <c r="G42169">
        <f t="shared" si="1316"/>
        <v>12</v>
      </c>
      <c r="H42169">
        <f t="shared" si="1317"/>
        <v>2017</v>
      </c>
    </row>
    <row r="42170" spans="1:8" x14ac:dyDescent="0.25">
      <c r="A42170" s="1">
        <v>79336</v>
      </c>
      <c r="B42170" t="s">
        <v>75565</v>
      </c>
      <c r="C42170" t="s">
        <v>170300</v>
      </c>
      <c r="D42170" t="s">
        <v>189475</v>
      </c>
      <c r="E42170" s="2">
        <v>43085.442314814813</v>
      </c>
      <c r="F42170">
        <v>154.66999999999999</v>
      </c>
      <c r="G42170">
        <f t="shared" si="1316"/>
        <v>12</v>
      </c>
      <c r="H42170">
        <f t="shared" si="1317"/>
        <v>2017</v>
      </c>
    </row>
    <row r="42171" spans="1:8" x14ac:dyDescent="0.25">
      <c r="A42171" s="1">
        <v>79349</v>
      </c>
      <c r="B42171" t="s">
        <v>75576</v>
      </c>
      <c r="C42171" t="s">
        <v>170311</v>
      </c>
      <c r="D42171" t="s">
        <v>189475</v>
      </c>
      <c r="E42171" s="2">
        <v>43087.517824074072</v>
      </c>
      <c r="F42171">
        <v>154.66999999999999</v>
      </c>
      <c r="G42171">
        <f t="shared" si="1316"/>
        <v>12</v>
      </c>
      <c r="H42171">
        <f t="shared" si="1317"/>
        <v>2017</v>
      </c>
    </row>
    <row r="42172" spans="1:8" x14ac:dyDescent="0.25">
      <c r="A42172" s="1">
        <v>79350</v>
      </c>
      <c r="B42172" t="s">
        <v>75577</v>
      </c>
      <c r="C42172" t="s">
        <v>170312</v>
      </c>
      <c r="D42172" t="s">
        <v>189475</v>
      </c>
      <c r="E42172" s="2">
        <v>43075.848946759259</v>
      </c>
      <c r="F42172">
        <v>36.35</v>
      </c>
      <c r="G42172">
        <f t="shared" si="1316"/>
        <v>12</v>
      </c>
      <c r="H42172">
        <f t="shared" si="1317"/>
        <v>2017</v>
      </c>
    </row>
    <row r="42173" spans="1:8" x14ac:dyDescent="0.25">
      <c r="A42173" s="1">
        <v>79367</v>
      </c>
      <c r="B42173" t="s">
        <v>75593</v>
      </c>
      <c r="C42173" t="s">
        <v>170328</v>
      </c>
      <c r="D42173" t="s">
        <v>189475</v>
      </c>
      <c r="E42173" s="2">
        <v>43074.566365740742</v>
      </c>
      <c r="F42173">
        <v>191.58</v>
      </c>
      <c r="G42173">
        <f t="shared" si="1316"/>
        <v>12</v>
      </c>
      <c r="H42173">
        <f t="shared" si="1317"/>
        <v>2017</v>
      </c>
    </row>
    <row r="42174" spans="1:8" x14ac:dyDescent="0.25">
      <c r="A42174" s="1">
        <v>79369</v>
      </c>
      <c r="B42174" t="s">
        <v>75595</v>
      </c>
      <c r="C42174" t="s">
        <v>170330</v>
      </c>
      <c r="D42174" t="s">
        <v>189475</v>
      </c>
      <c r="E42174" s="2">
        <v>43082.883483796293</v>
      </c>
      <c r="F42174">
        <v>25.84</v>
      </c>
      <c r="G42174">
        <f t="shared" si="1316"/>
        <v>12</v>
      </c>
      <c r="H42174">
        <f t="shared" si="1317"/>
        <v>2017</v>
      </c>
    </row>
    <row r="42175" spans="1:8" x14ac:dyDescent="0.25">
      <c r="A42175" s="1">
        <v>79370</v>
      </c>
      <c r="B42175" t="s">
        <v>75596</v>
      </c>
      <c r="C42175" t="s">
        <v>170331</v>
      </c>
      <c r="D42175" t="s">
        <v>189475</v>
      </c>
      <c r="E42175" s="2">
        <v>43071.62259259259</v>
      </c>
      <c r="F42175">
        <v>154.66999999999999</v>
      </c>
      <c r="G42175">
        <f t="shared" si="1316"/>
        <v>12</v>
      </c>
      <c r="H42175">
        <f t="shared" si="1317"/>
        <v>2017</v>
      </c>
    </row>
    <row r="42176" spans="1:8" x14ac:dyDescent="0.25">
      <c r="A42176" s="1">
        <v>79393</v>
      </c>
      <c r="B42176" t="s">
        <v>75618</v>
      </c>
      <c r="C42176" t="s">
        <v>170353</v>
      </c>
      <c r="D42176" t="s">
        <v>189475</v>
      </c>
      <c r="E42176" s="2">
        <v>43098.378449074073</v>
      </c>
      <c r="F42176">
        <v>191.58</v>
      </c>
      <c r="G42176">
        <f t="shared" si="1316"/>
        <v>12</v>
      </c>
      <c r="H42176">
        <f t="shared" si="1317"/>
        <v>2017</v>
      </c>
    </row>
    <row r="42177" spans="1:8" x14ac:dyDescent="0.25">
      <c r="A42177" s="1">
        <v>79409</v>
      </c>
      <c r="B42177" t="s">
        <v>75634</v>
      </c>
      <c r="C42177" t="s">
        <v>170369</v>
      </c>
      <c r="D42177" t="s">
        <v>189475</v>
      </c>
      <c r="E42177" s="2">
        <v>43080.486481481479</v>
      </c>
      <c r="F42177">
        <v>47.62</v>
      </c>
      <c r="G42177">
        <f t="shared" si="1316"/>
        <v>12</v>
      </c>
      <c r="H42177">
        <f t="shared" si="1317"/>
        <v>2017</v>
      </c>
    </row>
    <row r="42178" spans="1:8" x14ac:dyDescent="0.25">
      <c r="A42178" s="1">
        <v>79449</v>
      </c>
      <c r="B42178" t="s">
        <v>75671</v>
      </c>
      <c r="C42178" t="s">
        <v>170406</v>
      </c>
      <c r="D42178" t="s">
        <v>189475</v>
      </c>
      <c r="E42178" s="2">
        <v>43085.439456018517</v>
      </c>
      <c r="F42178">
        <v>154.66999999999999</v>
      </c>
      <c r="G42178">
        <f t="shared" ref="G42178:G42241" si="1318">MONTH(E42178)</f>
        <v>12</v>
      </c>
      <c r="H42178">
        <f t="shared" ref="H42178:H42241" si="1319">YEAR(E42178)</f>
        <v>2017</v>
      </c>
    </row>
    <row r="42179" spans="1:8" x14ac:dyDescent="0.25">
      <c r="A42179" s="1">
        <v>79466</v>
      </c>
      <c r="B42179" t="s">
        <v>75688</v>
      </c>
      <c r="C42179" t="s">
        <v>170423</v>
      </c>
      <c r="D42179" t="s">
        <v>189475</v>
      </c>
      <c r="E42179" s="2">
        <v>43088.879652777781</v>
      </c>
      <c r="F42179">
        <v>138.65</v>
      </c>
      <c r="G42179">
        <f t="shared" si="1318"/>
        <v>12</v>
      </c>
      <c r="H42179">
        <f t="shared" si="1319"/>
        <v>2017</v>
      </c>
    </row>
    <row r="42180" spans="1:8" x14ac:dyDescent="0.25">
      <c r="A42180" s="1">
        <v>79480</v>
      </c>
      <c r="B42180" t="s">
        <v>75702</v>
      </c>
      <c r="C42180" t="s">
        <v>170437</v>
      </c>
      <c r="D42180" t="s">
        <v>189475</v>
      </c>
      <c r="E42180" s="2">
        <v>43091.481678240743</v>
      </c>
      <c r="F42180">
        <v>163.06</v>
      </c>
      <c r="G42180">
        <f t="shared" si="1318"/>
        <v>12</v>
      </c>
      <c r="H42180">
        <f t="shared" si="1319"/>
        <v>2017</v>
      </c>
    </row>
    <row r="42181" spans="1:8" x14ac:dyDescent="0.25">
      <c r="A42181" s="1">
        <v>79488</v>
      </c>
      <c r="B42181" t="s">
        <v>75710</v>
      </c>
      <c r="C42181" t="s">
        <v>170445</v>
      </c>
      <c r="D42181" t="s">
        <v>189475</v>
      </c>
      <c r="E42181" s="2">
        <v>43074.367476851847</v>
      </c>
      <c r="F42181">
        <v>154.66999999999999</v>
      </c>
      <c r="G42181">
        <f t="shared" si="1318"/>
        <v>12</v>
      </c>
      <c r="H42181">
        <f t="shared" si="1319"/>
        <v>2017</v>
      </c>
    </row>
    <row r="42182" spans="1:8" x14ac:dyDescent="0.25">
      <c r="A42182" s="1">
        <v>79510</v>
      </c>
      <c r="B42182" t="s">
        <v>75732</v>
      </c>
      <c r="C42182" t="s">
        <v>170467</v>
      </c>
      <c r="D42182" t="s">
        <v>189475</v>
      </c>
      <c r="E42182" s="2">
        <v>43087.807442129633</v>
      </c>
      <c r="F42182">
        <v>25.84</v>
      </c>
      <c r="G42182">
        <f t="shared" si="1318"/>
        <v>12</v>
      </c>
      <c r="H42182">
        <f t="shared" si="1319"/>
        <v>2017</v>
      </c>
    </row>
    <row r="42183" spans="1:8" x14ac:dyDescent="0.25">
      <c r="A42183" s="1">
        <v>79549</v>
      </c>
      <c r="B42183" t="s">
        <v>75768</v>
      </c>
      <c r="C42183" t="s">
        <v>170503</v>
      </c>
      <c r="D42183" t="s">
        <v>189475</v>
      </c>
      <c r="E42183" s="2">
        <v>43070.95208333333</v>
      </c>
      <c r="F42183">
        <v>191.58</v>
      </c>
      <c r="G42183">
        <f t="shared" si="1318"/>
        <v>12</v>
      </c>
      <c r="H42183">
        <f t="shared" si="1319"/>
        <v>2017</v>
      </c>
    </row>
    <row r="42184" spans="1:8" x14ac:dyDescent="0.25">
      <c r="A42184" s="1">
        <v>79567</v>
      </c>
      <c r="B42184" t="s">
        <v>75786</v>
      </c>
      <c r="C42184" t="s">
        <v>170521</v>
      </c>
      <c r="D42184" t="s">
        <v>189475</v>
      </c>
      <c r="E42184" s="2">
        <v>43093.48300925926</v>
      </c>
      <c r="F42184">
        <v>191.58</v>
      </c>
      <c r="G42184">
        <f t="shared" si="1318"/>
        <v>12</v>
      </c>
      <c r="H42184">
        <f t="shared" si="1319"/>
        <v>2017</v>
      </c>
    </row>
    <row r="42185" spans="1:8" x14ac:dyDescent="0.25">
      <c r="A42185" s="1">
        <v>79591</v>
      </c>
      <c r="B42185" t="s">
        <v>75809</v>
      </c>
      <c r="C42185" t="s">
        <v>170544</v>
      </c>
      <c r="D42185" t="s">
        <v>189475</v>
      </c>
      <c r="E42185" s="2">
        <v>43088.370219907411</v>
      </c>
      <c r="F42185">
        <v>25.84</v>
      </c>
      <c r="G42185">
        <f t="shared" si="1318"/>
        <v>12</v>
      </c>
      <c r="H42185">
        <f t="shared" si="1319"/>
        <v>2017</v>
      </c>
    </row>
    <row r="42186" spans="1:8" x14ac:dyDescent="0.25">
      <c r="A42186" s="1">
        <v>79614</v>
      </c>
      <c r="B42186" t="s">
        <v>75831</v>
      </c>
      <c r="C42186" t="s">
        <v>170566</v>
      </c>
      <c r="D42186" t="s">
        <v>189475</v>
      </c>
      <c r="E42186" s="2">
        <v>43080.767557870371</v>
      </c>
      <c r="F42186">
        <v>138.65</v>
      </c>
      <c r="G42186">
        <f t="shared" si="1318"/>
        <v>12</v>
      </c>
      <c r="H42186">
        <f t="shared" si="1319"/>
        <v>2017</v>
      </c>
    </row>
    <row r="42187" spans="1:8" x14ac:dyDescent="0.25">
      <c r="A42187" s="1">
        <v>79619</v>
      </c>
      <c r="B42187" t="s">
        <v>75836</v>
      </c>
      <c r="C42187" t="s">
        <v>170571</v>
      </c>
      <c r="D42187" t="s">
        <v>189475</v>
      </c>
      <c r="E42187" s="2">
        <v>43079.785983796297</v>
      </c>
      <c r="F42187">
        <v>163.06</v>
      </c>
      <c r="G42187">
        <f t="shared" si="1318"/>
        <v>12</v>
      </c>
      <c r="H42187">
        <f t="shared" si="1319"/>
        <v>2017</v>
      </c>
    </row>
    <row r="42188" spans="1:8" x14ac:dyDescent="0.25">
      <c r="A42188" s="1">
        <v>79626</v>
      </c>
      <c r="B42188" t="s">
        <v>75843</v>
      </c>
      <c r="C42188" t="s">
        <v>170578</v>
      </c>
      <c r="D42188" t="s">
        <v>189475</v>
      </c>
      <c r="E42188" s="2">
        <v>43075.58935185185</v>
      </c>
      <c r="F42188">
        <v>163.06</v>
      </c>
      <c r="G42188">
        <f t="shared" si="1318"/>
        <v>12</v>
      </c>
      <c r="H42188">
        <f t="shared" si="1319"/>
        <v>2017</v>
      </c>
    </row>
    <row r="42189" spans="1:8" x14ac:dyDescent="0.25">
      <c r="A42189" s="1">
        <v>79667</v>
      </c>
      <c r="B42189" t="s">
        <v>75883</v>
      </c>
      <c r="C42189" t="s">
        <v>170618</v>
      </c>
      <c r="D42189" t="s">
        <v>189475</v>
      </c>
      <c r="E42189" s="2">
        <v>43076.008171296293</v>
      </c>
      <c r="F42189">
        <v>191.58</v>
      </c>
      <c r="G42189">
        <f t="shared" si="1318"/>
        <v>12</v>
      </c>
      <c r="H42189">
        <f t="shared" si="1319"/>
        <v>2017</v>
      </c>
    </row>
    <row r="42190" spans="1:8" x14ac:dyDescent="0.25">
      <c r="A42190" s="1">
        <v>79672</v>
      </c>
      <c r="B42190" t="s">
        <v>75888</v>
      </c>
      <c r="C42190" t="s">
        <v>170623</v>
      </c>
      <c r="D42190" t="s">
        <v>189475</v>
      </c>
      <c r="E42190" s="2">
        <v>43093.741608796299</v>
      </c>
      <c r="F42190">
        <v>154.66999999999999</v>
      </c>
      <c r="G42190">
        <f t="shared" si="1318"/>
        <v>12</v>
      </c>
      <c r="H42190">
        <f t="shared" si="1319"/>
        <v>2017</v>
      </c>
    </row>
    <row r="42191" spans="1:8" x14ac:dyDescent="0.25">
      <c r="A42191" s="1">
        <v>79674</v>
      </c>
      <c r="B42191" t="s">
        <v>75890</v>
      </c>
      <c r="C42191" t="s">
        <v>170625</v>
      </c>
      <c r="D42191" t="s">
        <v>189475</v>
      </c>
      <c r="E42191" s="2">
        <v>43083.98574074074</v>
      </c>
      <c r="F42191">
        <v>155.41999999999999</v>
      </c>
      <c r="G42191">
        <f t="shared" si="1318"/>
        <v>12</v>
      </c>
      <c r="H42191">
        <f t="shared" si="1319"/>
        <v>2017</v>
      </c>
    </row>
    <row r="42192" spans="1:8" x14ac:dyDescent="0.25">
      <c r="A42192" s="1">
        <v>79702</v>
      </c>
      <c r="B42192" t="s">
        <v>75917</v>
      </c>
      <c r="C42192" t="s">
        <v>170652</v>
      </c>
      <c r="D42192" t="s">
        <v>189475</v>
      </c>
      <c r="E42192" s="2">
        <v>43070.596215277779</v>
      </c>
      <c r="F42192">
        <v>191.58</v>
      </c>
      <c r="G42192">
        <f t="shared" si="1318"/>
        <v>12</v>
      </c>
      <c r="H42192">
        <f t="shared" si="1319"/>
        <v>2017</v>
      </c>
    </row>
    <row r="42193" spans="1:8" x14ac:dyDescent="0.25">
      <c r="A42193" s="1">
        <v>79712</v>
      </c>
      <c r="B42193" t="s">
        <v>75927</v>
      </c>
      <c r="C42193" t="s">
        <v>170662</v>
      </c>
      <c r="D42193" t="s">
        <v>189475</v>
      </c>
      <c r="E42193" s="2">
        <v>43075.883425925917</v>
      </c>
      <c r="F42193">
        <v>153.96</v>
      </c>
      <c r="G42193">
        <f t="shared" si="1318"/>
        <v>12</v>
      </c>
      <c r="H42193">
        <f t="shared" si="1319"/>
        <v>2017</v>
      </c>
    </row>
    <row r="42194" spans="1:8" x14ac:dyDescent="0.25">
      <c r="A42194" s="1">
        <v>79714</v>
      </c>
      <c r="B42194" t="s">
        <v>75929</v>
      </c>
      <c r="C42194" t="s">
        <v>170664</v>
      </c>
      <c r="D42194" t="s">
        <v>189475</v>
      </c>
      <c r="E42194" s="2">
        <v>43092.432986111111</v>
      </c>
      <c r="F42194">
        <v>191.58</v>
      </c>
      <c r="G42194">
        <f t="shared" si="1318"/>
        <v>12</v>
      </c>
      <c r="H42194">
        <f t="shared" si="1319"/>
        <v>2017</v>
      </c>
    </row>
    <row r="42195" spans="1:8" x14ac:dyDescent="0.25">
      <c r="A42195" s="1">
        <v>79722</v>
      </c>
      <c r="B42195" t="s">
        <v>75937</v>
      </c>
      <c r="C42195" t="s">
        <v>170672</v>
      </c>
      <c r="D42195" t="s">
        <v>189475</v>
      </c>
      <c r="E42195" s="2">
        <v>43074.798946759263</v>
      </c>
      <c r="F42195">
        <v>153.96</v>
      </c>
      <c r="G42195">
        <f t="shared" si="1318"/>
        <v>12</v>
      </c>
      <c r="H42195">
        <f t="shared" si="1319"/>
        <v>2017</v>
      </c>
    </row>
    <row r="42196" spans="1:8" x14ac:dyDescent="0.25">
      <c r="A42196" s="1">
        <v>79728</v>
      </c>
      <c r="B42196" t="s">
        <v>75943</v>
      </c>
      <c r="C42196" t="s">
        <v>170678</v>
      </c>
      <c r="D42196" t="s">
        <v>189475</v>
      </c>
      <c r="E42196" s="2">
        <v>43076.625451388893</v>
      </c>
      <c r="F42196">
        <v>25.84</v>
      </c>
      <c r="G42196">
        <f t="shared" si="1318"/>
        <v>12</v>
      </c>
      <c r="H42196">
        <f t="shared" si="1319"/>
        <v>2017</v>
      </c>
    </row>
    <row r="42197" spans="1:8" x14ac:dyDescent="0.25">
      <c r="A42197" s="1">
        <v>79759</v>
      </c>
      <c r="B42197" t="s">
        <v>75971</v>
      </c>
      <c r="C42197" t="s">
        <v>170706</v>
      </c>
      <c r="D42197" t="s">
        <v>189475</v>
      </c>
      <c r="E42197" s="2">
        <v>43078.405821759261</v>
      </c>
      <c r="F42197">
        <v>36.35</v>
      </c>
      <c r="G42197">
        <f t="shared" si="1318"/>
        <v>12</v>
      </c>
      <c r="H42197">
        <f t="shared" si="1319"/>
        <v>2017</v>
      </c>
    </row>
    <row r="42198" spans="1:8" x14ac:dyDescent="0.25">
      <c r="A42198" s="1">
        <v>79768</v>
      </c>
      <c r="B42198" t="s">
        <v>75980</v>
      </c>
      <c r="C42198" t="s">
        <v>170715</v>
      </c>
      <c r="D42198" t="s">
        <v>189475</v>
      </c>
      <c r="E42198" s="2">
        <v>43090.716296296298</v>
      </c>
      <c r="F42198">
        <v>138.65</v>
      </c>
      <c r="G42198">
        <f t="shared" si="1318"/>
        <v>12</v>
      </c>
      <c r="H42198">
        <f t="shared" si="1319"/>
        <v>2017</v>
      </c>
    </row>
    <row r="42199" spans="1:8" x14ac:dyDescent="0.25">
      <c r="A42199" s="1">
        <v>79817</v>
      </c>
      <c r="B42199" t="s">
        <v>76025</v>
      </c>
      <c r="C42199" t="s">
        <v>170760</v>
      </c>
      <c r="D42199" t="s">
        <v>189475</v>
      </c>
      <c r="E42199" s="2">
        <v>43090.508819444447</v>
      </c>
      <c r="F42199">
        <v>138.65</v>
      </c>
      <c r="G42199">
        <f t="shared" si="1318"/>
        <v>12</v>
      </c>
      <c r="H42199">
        <f t="shared" si="1319"/>
        <v>2017</v>
      </c>
    </row>
    <row r="42200" spans="1:8" x14ac:dyDescent="0.25">
      <c r="A42200" s="1">
        <v>79832</v>
      </c>
      <c r="B42200" t="s">
        <v>76038</v>
      </c>
      <c r="C42200" t="s">
        <v>170773</v>
      </c>
      <c r="D42200" t="s">
        <v>189475</v>
      </c>
      <c r="E42200" s="2">
        <v>43079.835833333331</v>
      </c>
      <c r="F42200">
        <v>138.65</v>
      </c>
      <c r="G42200">
        <f t="shared" si="1318"/>
        <v>12</v>
      </c>
      <c r="H42200">
        <f t="shared" si="1319"/>
        <v>2017</v>
      </c>
    </row>
    <row r="42201" spans="1:8" x14ac:dyDescent="0.25">
      <c r="A42201" s="1">
        <v>79842</v>
      </c>
      <c r="B42201" t="s">
        <v>76048</v>
      </c>
      <c r="C42201" t="s">
        <v>170783</v>
      </c>
      <c r="D42201" t="s">
        <v>189475</v>
      </c>
      <c r="E42201" s="2">
        <v>43084.751261574071</v>
      </c>
      <c r="F42201">
        <v>191.58</v>
      </c>
      <c r="G42201">
        <f t="shared" si="1318"/>
        <v>12</v>
      </c>
      <c r="H42201">
        <f t="shared" si="1319"/>
        <v>2017</v>
      </c>
    </row>
    <row r="42202" spans="1:8" x14ac:dyDescent="0.25">
      <c r="A42202" s="1">
        <v>79844</v>
      </c>
      <c r="B42202" t="s">
        <v>76050</v>
      </c>
      <c r="C42202" t="s">
        <v>170785</v>
      </c>
      <c r="D42202" t="s">
        <v>189475</v>
      </c>
      <c r="E42202" s="2">
        <v>43081.479212962957</v>
      </c>
      <c r="F42202">
        <v>36.35</v>
      </c>
      <c r="G42202">
        <f t="shared" si="1318"/>
        <v>12</v>
      </c>
      <c r="H42202">
        <f t="shared" si="1319"/>
        <v>2017</v>
      </c>
    </row>
    <row r="42203" spans="1:8" x14ac:dyDescent="0.25">
      <c r="A42203" s="1">
        <v>79851</v>
      </c>
      <c r="B42203" t="s">
        <v>76057</v>
      </c>
      <c r="C42203" t="s">
        <v>170792</v>
      </c>
      <c r="D42203" t="s">
        <v>189475</v>
      </c>
      <c r="E42203" s="2">
        <v>43098.599016203712</v>
      </c>
      <c r="F42203">
        <v>191.58</v>
      </c>
      <c r="G42203">
        <f t="shared" si="1318"/>
        <v>12</v>
      </c>
      <c r="H42203">
        <f t="shared" si="1319"/>
        <v>2017</v>
      </c>
    </row>
    <row r="42204" spans="1:8" x14ac:dyDescent="0.25">
      <c r="A42204" s="1">
        <v>79853</v>
      </c>
      <c r="B42204" t="s">
        <v>76059</v>
      </c>
      <c r="C42204" t="s">
        <v>170794</v>
      </c>
      <c r="D42204" t="s">
        <v>189475</v>
      </c>
      <c r="E42204" s="2">
        <v>43073.41479166667</v>
      </c>
      <c r="F42204">
        <v>32.9</v>
      </c>
      <c r="G42204">
        <f t="shared" si="1318"/>
        <v>12</v>
      </c>
      <c r="H42204">
        <f t="shared" si="1319"/>
        <v>2017</v>
      </c>
    </row>
    <row r="42205" spans="1:8" x14ac:dyDescent="0.25">
      <c r="A42205" s="1">
        <v>79960</v>
      </c>
      <c r="B42205" t="s">
        <v>76163</v>
      </c>
      <c r="C42205" t="s">
        <v>170898</v>
      </c>
      <c r="D42205" t="s">
        <v>189475</v>
      </c>
      <c r="E42205" s="2">
        <v>43074.825856481482</v>
      </c>
      <c r="F42205">
        <v>191.58</v>
      </c>
      <c r="G42205">
        <f t="shared" si="1318"/>
        <v>12</v>
      </c>
      <c r="H42205">
        <f t="shared" si="1319"/>
        <v>2017</v>
      </c>
    </row>
    <row r="42206" spans="1:8" x14ac:dyDescent="0.25">
      <c r="A42206" s="1">
        <v>79978</v>
      </c>
      <c r="B42206" t="s">
        <v>76180</v>
      </c>
      <c r="C42206" t="s">
        <v>170915</v>
      </c>
      <c r="D42206" t="s">
        <v>189475</v>
      </c>
      <c r="E42206" s="2">
        <v>43070.531469907408</v>
      </c>
      <c r="F42206">
        <v>153.96</v>
      </c>
      <c r="G42206">
        <f t="shared" si="1318"/>
        <v>12</v>
      </c>
      <c r="H42206">
        <f t="shared" si="1319"/>
        <v>2017</v>
      </c>
    </row>
    <row r="42207" spans="1:8" x14ac:dyDescent="0.25">
      <c r="A42207" s="1">
        <v>79981</v>
      </c>
      <c r="B42207" t="s">
        <v>76183</v>
      </c>
      <c r="C42207" t="s">
        <v>170918</v>
      </c>
      <c r="D42207" t="s">
        <v>189475</v>
      </c>
      <c r="E42207" s="2">
        <v>43092.654305555552</v>
      </c>
      <c r="F42207">
        <v>138.65</v>
      </c>
      <c r="G42207">
        <f t="shared" si="1318"/>
        <v>12</v>
      </c>
      <c r="H42207">
        <f t="shared" si="1319"/>
        <v>2017</v>
      </c>
    </row>
    <row r="42208" spans="1:8" x14ac:dyDescent="0.25">
      <c r="A42208" s="1">
        <v>79984</v>
      </c>
      <c r="B42208" t="s">
        <v>76186</v>
      </c>
      <c r="C42208" t="s">
        <v>170921</v>
      </c>
      <c r="D42208" t="s">
        <v>189475</v>
      </c>
      <c r="E42208" s="2">
        <v>43071.776921296303</v>
      </c>
      <c r="F42208">
        <v>191.58</v>
      </c>
      <c r="G42208">
        <f t="shared" si="1318"/>
        <v>12</v>
      </c>
      <c r="H42208">
        <f t="shared" si="1319"/>
        <v>2017</v>
      </c>
    </row>
    <row r="42209" spans="1:8" x14ac:dyDescent="0.25">
      <c r="A42209" s="1">
        <v>79991</v>
      </c>
      <c r="B42209" t="s">
        <v>76193</v>
      </c>
      <c r="C42209" t="s">
        <v>170928</v>
      </c>
      <c r="D42209" t="s">
        <v>189475</v>
      </c>
      <c r="E42209" s="2">
        <v>43074.521249999998</v>
      </c>
      <c r="F42209">
        <v>32.9</v>
      </c>
      <c r="G42209">
        <f t="shared" si="1318"/>
        <v>12</v>
      </c>
      <c r="H42209">
        <f t="shared" si="1319"/>
        <v>2017</v>
      </c>
    </row>
    <row r="42210" spans="1:8" x14ac:dyDescent="0.25">
      <c r="A42210" s="1">
        <v>80004</v>
      </c>
      <c r="B42210" t="s">
        <v>76206</v>
      </c>
      <c r="C42210" t="s">
        <v>170941</v>
      </c>
      <c r="D42210" t="s">
        <v>189475</v>
      </c>
      <c r="E42210" s="2">
        <v>43100.29</v>
      </c>
      <c r="F42210">
        <v>153.96</v>
      </c>
      <c r="G42210">
        <f t="shared" si="1318"/>
        <v>12</v>
      </c>
      <c r="H42210">
        <f t="shared" si="1319"/>
        <v>2017</v>
      </c>
    </row>
    <row r="42211" spans="1:8" x14ac:dyDescent="0.25">
      <c r="A42211" s="1">
        <v>80031</v>
      </c>
      <c r="B42211" t="s">
        <v>76232</v>
      </c>
      <c r="C42211" t="s">
        <v>170967</v>
      </c>
      <c r="D42211" t="s">
        <v>189475</v>
      </c>
      <c r="E42211" s="2">
        <v>43079.516863425917</v>
      </c>
      <c r="F42211">
        <v>155.41999999999999</v>
      </c>
      <c r="G42211">
        <f t="shared" si="1318"/>
        <v>12</v>
      </c>
      <c r="H42211">
        <f t="shared" si="1319"/>
        <v>2017</v>
      </c>
    </row>
    <row r="42212" spans="1:8" x14ac:dyDescent="0.25">
      <c r="A42212" s="1">
        <v>80033</v>
      </c>
      <c r="B42212" t="s">
        <v>76234</v>
      </c>
      <c r="C42212" t="s">
        <v>170969</v>
      </c>
      <c r="D42212" t="s">
        <v>189475</v>
      </c>
      <c r="E42212" s="2">
        <v>43093.706076388888</v>
      </c>
      <c r="F42212">
        <v>191.58</v>
      </c>
      <c r="G42212">
        <f t="shared" si="1318"/>
        <v>12</v>
      </c>
      <c r="H42212">
        <f t="shared" si="1319"/>
        <v>2017</v>
      </c>
    </row>
    <row r="42213" spans="1:8" x14ac:dyDescent="0.25">
      <c r="A42213" s="1">
        <v>80077</v>
      </c>
      <c r="B42213" t="s">
        <v>76274</v>
      </c>
      <c r="C42213" t="s">
        <v>171009</v>
      </c>
      <c r="D42213" t="s">
        <v>189475</v>
      </c>
      <c r="E42213" s="2">
        <v>43070.72047453704</v>
      </c>
      <c r="F42213">
        <v>191.58</v>
      </c>
      <c r="G42213">
        <f t="shared" si="1318"/>
        <v>12</v>
      </c>
      <c r="H42213">
        <f t="shared" si="1319"/>
        <v>2017</v>
      </c>
    </row>
    <row r="42214" spans="1:8" x14ac:dyDescent="0.25">
      <c r="A42214" s="1">
        <v>80094</v>
      </c>
      <c r="B42214" t="s">
        <v>76289</v>
      </c>
      <c r="C42214" t="s">
        <v>171024</v>
      </c>
      <c r="D42214" t="s">
        <v>189475</v>
      </c>
      <c r="E42214" s="2">
        <v>43085.713761574072</v>
      </c>
      <c r="F42214">
        <v>138.65</v>
      </c>
      <c r="G42214">
        <f t="shared" si="1318"/>
        <v>12</v>
      </c>
      <c r="H42214">
        <f t="shared" si="1319"/>
        <v>2017</v>
      </c>
    </row>
    <row r="42215" spans="1:8" x14ac:dyDescent="0.25">
      <c r="A42215" s="1">
        <v>80102</v>
      </c>
      <c r="B42215" t="s">
        <v>76297</v>
      </c>
      <c r="C42215" t="s">
        <v>171032</v>
      </c>
      <c r="D42215" t="s">
        <v>189475</v>
      </c>
      <c r="E42215" s="2">
        <v>43097.522094907406</v>
      </c>
      <c r="F42215">
        <v>36.35</v>
      </c>
      <c r="G42215">
        <f t="shared" si="1318"/>
        <v>12</v>
      </c>
      <c r="H42215">
        <f t="shared" si="1319"/>
        <v>2017</v>
      </c>
    </row>
    <row r="42216" spans="1:8" x14ac:dyDescent="0.25">
      <c r="A42216" s="1">
        <v>80103</v>
      </c>
      <c r="B42216" t="s">
        <v>76298</v>
      </c>
      <c r="C42216" t="s">
        <v>171033</v>
      </c>
      <c r="D42216" t="s">
        <v>189475</v>
      </c>
      <c r="E42216" s="2">
        <v>43076.569131944438</v>
      </c>
      <c r="F42216">
        <v>138.65</v>
      </c>
      <c r="G42216">
        <f t="shared" si="1318"/>
        <v>12</v>
      </c>
      <c r="H42216">
        <f t="shared" si="1319"/>
        <v>2017</v>
      </c>
    </row>
    <row r="42217" spans="1:8" x14ac:dyDescent="0.25">
      <c r="A42217" s="1">
        <v>80111</v>
      </c>
      <c r="B42217" t="s">
        <v>76306</v>
      </c>
      <c r="C42217" t="s">
        <v>171041</v>
      </c>
      <c r="D42217" t="s">
        <v>189475</v>
      </c>
      <c r="E42217" s="2">
        <v>43076.416747685187</v>
      </c>
      <c r="F42217">
        <v>154.66999999999999</v>
      </c>
      <c r="G42217">
        <f t="shared" si="1318"/>
        <v>12</v>
      </c>
      <c r="H42217">
        <f t="shared" si="1319"/>
        <v>2017</v>
      </c>
    </row>
    <row r="42218" spans="1:8" x14ac:dyDescent="0.25">
      <c r="A42218" s="1">
        <v>80123</v>
      </c>
      <c r="B42218" t="s">
        <v>76318</v>
      </c>
      <c r="C42218" t="s">
        <v>171053</v>
      </c>
      <c r="D42218" t="s">
        <v>189475</v>
      </c>
      <c r="E42218" s="2">
        <v>43090.473923611113</v>
      </c>
      <c r="F42218">
        <v>163.06</v>
      </c>
      <c r="G42218">
        <f t="shared" si="1318"/>
        <v>12</v>
      </c>
      <c r="H42218">
        <f t="shared" si="1319"/>
        <v>2017</v>
      </c>
    </row>
    <row r="42219" spans="1:8" x14ac:dyDescent="0.25">
      <c r="A42219" s="1">
        <v>80125</v>
      </c>
      <c r="B42219" t="s">
        <v>76320</v>
      </c>
      <c r="C42219" t="s">
        <v>171055</v>
      </c>
      <c r="D42219" t="s">
        <v>189475</v>
      </c>
      <c r="E42219" s="2">
        <v>43090.578310185178</v>
      </c>
      <c r="F42219">
        <v>36.35</v>
      </c>
      <c r="G42219">
        <f t="shared" si="1318"/>
        <v>12</v>
      </c>
      <c r="H42219">
        <f t="shared" si="1319"/>
        <v>2017</v>
      </c>
    </row>
    <row r="42220" spans="1:8" x14ac:dyDescent="0.25">
      <c r="A42220" s="1">
        <v>80134</v>
      </c>
      <c r="B42220" t="s">
        <v>76328</v>
      </c>
      <c r="C42220" t="s">
        <v>171063</v>
      </c>
      <c r="D42220" t="s">
        <v>189475</v>
      </c>
      <c r="E42220" s="2">
        <v>43076.469131944446</v>
      </c>
      <c r="F42220">
        <v>154.66999999999999</v>
      </c>
      <c r="G42220">
        <f t="shared" si="1318"/>
        <v>12</v>
      </c>
      <c r="H42220">
        <f t="shared" si="1319"/>
        <v>2017</v>
      </c>
    </row>
    <row r="42221" spans="1:8" x14ac:dyDescent="0.25">
      <c r="A42221" s="1">
        <v>80150</v>
      </c>
      <c r="B42221" t="s">
        <v>76344</v>
      </c>
      <c r="C42221" t="s">
        <v>171079</v>
      </c>
      <c r="D42221" t="s">
        <v>189475</v>
      </c>
      <c r="E42221" s="2">
        <v>43081.562592592592</v>
      </c>
      <c r="F42221">
        <v>36.35</v>
      </c>
      <c r="G42221">
        <f t="shared" si="1318"/>
        <v>12</v>
      </c>
      <c r="H42221">
        <f t="shared" si="1319"/>
        <v>2017</v>
      </c>
    </row>
    <row r="42222" spans="1:8" x14ac:dyDescent="0.25">
      <c r="A42222" s="1">
        <v>80167</v>
      </c>
      <c r="B42222" t="s">
        <v>76361</v>
      </c>
      <c r="C42222" t="s">
        <v>171096</v>
      </c>
      <c r="D42222" t="s">
        <v>189475</v>
      </c>
      <c r="E42222" s="2">
        <v>43096.468946759262</v>
      </c>
      <c r="F42222">
        <v>25.84</v>
      </c>
      <c r="G42222">
        <f t="shared" si="1318"/>
        <v>12</v>
      </c>
      <c r="H42222">
        <f t="shared" si="1319"/>
        <v>2017</v>
      </c>
    </row>
    <row r="42223" spans="1:8" x14ac:dyDescent="0.25">
      <c r="A42223" s="1">
        <v>80168</v>
      </c>
      <c r="B42223" t="s">
        <v>76362</v>
      </c>
      <c r="C42223" t="s">
        <v>171097</v>
      </c>
      <c r="D42223" t="s">
        <v>189475</v>
      </c>
      <c r="E42223" s="2">
        <v>43078.671354166669</v>
      </c>
      <c r="F42223">
        <v>36.35</v>
      </c>
      <c r="G42223">
        <f t="shared" si="1318"/>
        <v>12</v>
      </c>
      <c r="H42223">
        <f t="shared" si="1319"/>
        <v>2017</v>
      </c>
    </row>
    <row r="42224" spans="1:8" x14ac:dyDescent="0.25">
      <c r="A42224" s="1">
        <v>80196</v>
      </c>
      <c r="B42224" t="s">
        <v>76388</v>
      </c>
      <c r="C42224" t="s">
        <v>171123</v>
      </c>
      <c r="D42224" t="s">
        <v>189475</v>
      </c>
      <c r="E42224" s="2">
        <v>43081.992118055547</v>
      </c>
      <c r="F42224">
        <v>138.65</v>
      </c>
      <c r="G42224">
        <f t="shared" si="1318"/>
        <v>12</v>
      </c>
      <c r="H42224">
        <f t="shared" si="1319"/>
        <v>2017</v>
      </c>
    </row>
    <row r="42225" spans="1:8" x14ac:dyDescent="0.25">
      <c r="A42225" s="1">
        <v>80224</v>
      </c>
      <c r="B42225" t="s">
        <v>76414</v>
      </c>
      <c r="C42225" t="s">
        <v>171149</v>
      </c>
      <c r="D42225" t="s">
        <v>189475</v>
      </c>
      <c r="E42225" s="2">
        <v>43084.66883101852</v>
      </c>
      <c r="F42225">
        <v>125.99</v>
      </c>
      <c r="G42225">
        <f t="shared" si="1318"/>
        <v>12</v>
      </c>
      <c r="H42225">
        <f t="shared" si="1319"/>
        <v>2017</v>
      </c>
    </row>
    <row r="42226" spans="1:8" x14ac:dyDescent="0.25">
      <c r="A42226" s="1">
        <v>80233</v>
      </c>
      <c r="B42226" t="s">
        <v>76423</v>
      </c>
      <c r="C42226" t="s">
        <v>171158</v>
      </c>
      <c r="D42226" t="s">
        <v>189475</v>
      </c>
      <c r="E42226" s="2">
        <v>43070.462199074071</v>
      </c>
      <c r="F42226">
        <v>36.35</v>
      </c>
      <c r="G42226">
        <f t="shared" si="1318"/>
        <v>12</v>
      </c>
      <c r="H42226">
        <f t="shared" si="1319"/>
        <v>2017</v>
      </c>
    </row>
    <row r="42227" spans="1:8" x14ac:dyDescent="0.25">
      <c r="A42227" s="1">
        <v>80249</v>
      </c>
      <c r="B42227" t="s">
        <v>76439</v>
      </c>
      <c r="C42227" t="s">
        <v>171174</v>
      </c>
      <c r="D42227" t="s">
        <v>189475</v>
      </c>
      <c r="E42227" s="2">
        <v>43091.614756944437</v>
      </c>
      <c r="F42227">
        <v>191.58</v>
      </c>
      <c r="G42227">
        <f t="shared" si="1318"/>
        <v>12</v>
      </c>
      <c r="H42227">
        <f t="shared" si="1319"/>
        <v>2017</v>
      </c>
    </row>
    <row r="42228" spans="1:8" x14ac:dyDescent="0.25">
      <c r="A42228" s="1">
        <v>80281</v>
      </c>
      <c r="B42228" t="s">
        <v>76469</v>
      </c>
      <c r="C42228" t="s">
        <v>171204</v>
      </c>
      <c r="D42228" t="s">
        <v>189475</v>
      </c>
      <c r="E42228" s="2">
        <v>43075.003692129627</v>
      </c>
      <c r="F42228">
        <v>191.58</v>
      </c>
      <c r="G42228">
        <f t="shared" si="1318"/>
        <v>12</v>
      </c>
      <c r="H42228">
        <f t="shared" si="1319"/>
        <v>2017</v>
      </c>
    </row>
    <row r="42229" spans="1:8" x14ac:dyDescent="0.25">
      <c r="A42229" s="1">
        <v>80309</v>
      </c>
      <c r="B42229" t="s">
        <v>76497</v>
      </c>
      <c r="C42229" t="s">
        <v>171232</v>
      </c>
      <c r="D42229" t="s">
        <v>189475</v>
      </c>
      <c r="E42229" s="2">
        <v>43070.653310185182</v>
      </c>
      <c r="F42229">
        <v>155.41999999999999</v>
      </c>
      <c r="G42229">
        <f t="shared" si="1318"/>
        <v>12</v>
      </c>
      <c r="H42229">
        <f t="shared" si="1319"/>
        <v>2017</v>
      </c>
    </row>
    <row r="42230" spans="1:8" x14ac:dyDescent="0.25">
      <c r="A42230" s="1">
        <v>80313</v>
      </c>
      <c r="B42230" t="s">
        <v>76501</v>
      </c>
      <c r="C42230" t="s">
        <v>171236</v>
      </c>
      <c r="D42230" t="s">
        <v>189475</v>
      </c>
      <c r="E42230" s="2">
        <v>43082.845034722217</v>
      </c>
      <c r="F42230">
        <v>191.58</v>
      </c>
      <c r="G42230">
        <f t="shared" si="1318"/>
        <v>12</v>
      </c>
      <c r="H42230">
        <f t="shared" si="1319"/>
        <v>2017</v>
      </c>
    </row>
    <row r="42231" spans="1:8" x14ac:dyDescent="0.25">
      <c r="A42231" s="1">
        <v>80335</v>
      </c>
      <c r="B42231" t="s">
        <v>76522</v>
      </c>
      <c r="C42231" t="s">
        <v>171257</v>
      </c>
      <c r="D42231" t="s">
        <v>189475</v>
      </c>
      <c r="E42231" s="2">
        <v>43088.929525462961</v>
      </c>
      <c r="F42231">
        <v>25.84</v>
      </c>
      <c r="G42231">
        <f t="shared" si="1318"/>
        <v>12</v>
      </c>
      <c r="H42231">
        <f t="shared" si="1319"/>
        <v>2017</v>
      </c>
    </row>
    <row r="42232" spans="1:8" x14ac:dyDescent="0.25">
      <c r="A42232" s="1">
        <v>80345</v>
      </c>
      <c r="B42232" t="s">
        <v>76531</v>
      </c>
      <c r="C42232" t="s">
        <v>171266</v>
      </c>
      <c r="D42232" t="s">
        <v>189475</v>
      </c>
      <c r="E42232" s="2">
        <v>43070.766562500001</v>
      </c>
      <c r="F42232">
        <v>36.35</v>
      </c>
      <c r="G42232">
        <f t="shared" si="1318"/>
        <v>12</v>
      </c>
      <c r="H42232">
        <f t="shared" si="1319"/>
        <v>2017</v>
      </c>
    </row>
    <row r="42233" spans="1:8" x14ac:dyDescent="0.25">
      <c r="A42233" s="1">
        <v>80365</v>
      </c>
      <c r="B42233" t="s">
        <v>76550</v>
      </c>
      <c r="C42233" t="s">
        <v>171285</v>
      </c>
      <c r="D42233" t="s">
        <v>189475</v>
      </c>
      <c r="E42233" s="2">
        <v>43097.99900462963</v>
      </c>
      <c r="F42233">
        <v>154.66999999999999</v>
      </c>
      <c r="G42233">
        <f t="shared" si="1318"/>
        <v>12</v>
      </c>
      <c r="H42233">
        <f t="shared" si="1319"/>
        <v>2017</v>
      </c>
    </row>
    <row r="42234" spans="1:8" x14ac:dyDescent="0.25">
      <c r="A42234" s="1">
        <v>80385</v>
      </c>
      <c r="B42234" t="s">
        <v>76568</v>
      </c>
      <c r="C42234" t="s">
        <v>171303</v>
      </c>
      <c r="D42234" t="s">
        <v>189475</v>
      </c>
      <c r="E42234" s="2">
        <v>43073.623773148152</v>
      </c>
      <c r="F42234">
        <v>163.06</v>
      </c>
      <c r="G42234">
        <f t="shared" si="1318"/>
        <v>12</v>
      </c>
      <c r="H42234">
        <f t="shared" si="1319"/>
        <v>2017</v>
      </c>
    </row>
    <row r="42235" spans="1:8" x14ac:dyDescent="0.25">
      <c r="A42235" s="1">
        <v>80418</v>
      </c>
      <c r="B42235" t="s">
        <v>76600</v>
      </c>
      <c r="C42235" t="s">
        <v>171335</v>
      </c>
      <c r="D42235" t="s">
        <v>189475</v>
      </c>
      <c r="E42235" s="2">
        <v>43086.745833333327</v>
      </c>
      <c r="F42235">
        <v>163.06</v>
      </c>
      <c r="G42235">
        <f t="shared" si="1318"/>
        <v>12</v>
      </c>
      <c r="H42235">
        <f t="shared" si="1319"/>
        <v>2017</v>
      </c>
    </row>
    <row r="42236" spans="1:8" x14ac:dyDescent="0.25">
      <c r="A42236" s="1">
        <v>80441</v>
      </c>
      <c r="B42236" t="s">
        <v>76622</v>
      </c>
      <c r="C42236" t="s">
        <v>171357</v>
      </c>
      <c r="D42236" t="s">
        <v>189475</v>
      </c>
      <c r="E42236" s="2">
        <v>43093.564201388886</v>
      </c>
      <c r="F42236">
        <v>138.65</v>
      </c>
      <c r="G42236">
        <f t="shared" si="1318"/>
        <v>12</v>
      </c>
      <c r="H42236">
        <f t="shared" si="1319"/>
        <v>2017</v>
      </c>
    </row>
    <row r="42237" spans="1:8" x14ac:dyDescent="0.25">
      <c r="A42237" s="1">
        <v>80448</v>
      </c>
      <c r="B42237" t="s">
        <v>76629</v>
      </c>
      <c r="C42237" t="s">
        <v>171364</v>
      </c>
      <c r="D42237" t="s">
        <v>189475</v>
      </c>
      <c r="E42237" s="2">
        <v>43080.799166666657</v>
      </c>
      <c r="F42237">
        <v>191.58</v>
      </c>
      <c r="G42237">
        <f t="shared" si="1318"/>
        <v>12</v>
      </c>
      <c r="H42237">
        <f t="shared" si="1319"/>
        <v>2017</v>
      </c>
    </row>
    <row r="42238" spans="1:8" x14ac:dyDescent="0.25">
      <c r="A42238" s="1">
        <v>80455</v>
      </c>
      <c r="B42238" t="s">
        <v>76636</v>
      </c>
      <c r="C42238" t="s">
        <v>171371</v>
      </c>
      <c r="D42238" t="s">
        <v>189475</v>
      </c>
      <c r="E42238" s="2">
        <v>43081.063993055563</v>
      </c>
      <c r="F42238">
        <v>25.84</v>
      </c>
      <c r="G42238">
        <f t="shared" si="1318"/>
        <v>12</v>
      </c>
      <c r="H42238">
        <f t="shared" si="1319"/>
        <v>2017</v>
      </c>
    </row>
    <row r="42239" spans="1:8" x14ac:dyDescent="0.25">
      <c r="A42239" s="1">
        <v>80472</v>
      </c>
      <c r="B42239" t="s">
        <v>76652</v>
      </c>
      <c r="C42239" t="s">
        <v>171387</v>
      </c>
      <c r="D42239" t="s">
        <v>189475</v>
      </c>
      <c r="E42239" s="2">
        <v>43070.468773148154</v>
      </c>
      <c r="F42239">
        <v>291.27999999999997</v>
      </c>
      <c r="G42239">
        <f t="shared" si="1318"/>
        <v>12</v>
      </c>
      <c r="H42239">
        <f t="shared" si="1319"/>
        <v>2017</v>
      </c>
    </row>
    <row r="42240" spans="1:8" x14ac:dyDescent="0.25">
      <c r="A42240" s="1">
        <v>80491</v>
      </c>
      <c r="B42240" t="s">
        <v>76669</v>
      </c>
      <c r="C42240" t="s">
        <v>171404</v>
      </c>
      <c r="D42240" t="s">
        <v>189475</v>
      </c>
      <c r="E42240" s="2">
        <v>43088.901886574073</v>
      </c>
      <c r="F42240">
        <v>36.35</v>
      </c>
      <c r="G42240">
        <f t="shared" si="1318"/>
        <v>12</v>
      </c>
      <c r="H42240">
        <f t="shared" si="1319"/>
        <v>2017</v>
      </c>
    </row>
    <row r="42241" spans="1:8" x14ac:dyDescent="0.25">
      <c r="A42241" s="1">
        <v>80493</v>
      </c>
      <c r="B42241" t="s">
        <v>76671</v>
      </c>
      <c r="C42241" t="s">
        <v>171406</v>
      </c>
      <c r="D42241" t="s">
        <v>189475</v>
      </c>
      <c r="E42241" s="2">
        <v>43070.003877314812</v>
      </c>
      <c r="F42241">
        <v>191.58</v>
      </c>
      <c r="G42241">
        <f t="shared" si="1318"/>
        <v>12</v>
      </c>
      <c r="H42241">
        <f t="shared" si="1319"/>
        <v>2017</v>
      </c>
    </row>
    <row r="42242" spans="1:8" x14ac:dyDescent="0.25">
      <c r="A42242" s="1">
        <v>80497</v>
      </c>
      <c r="B42242" t="s">
        <v>76675</v>
      </c>
      <c r="C42242" t="s">
        <v>171410</v>
      </c>
      <c r="D42242" t="s">
        <v>189475</v>
      </c>
      <c r="E42242" s="2">
        <v>43090.797662037039</v>
      </c>
      <c r="F42242">
        <v>191.58</v>
      </c>
      <c r="G42242">
        <f t="shared" ref="G42242:G42305" si="1320">MONTH(E42242)</f>
        <v>12</v>
      </c>
      <c r="H42242">
        <f t="shared" ref="H42242:H42305" si="1321">YEAR(E42242)</f>
        <v>2017</v>
      </c>
    </row>
    <row r="42243" spans="1:8" x14ac:dyDescent="0.25">
      <c r="A42243" s="1">
        <v>80505</v>
      </c>
      <c r="B42243" t="s">
        <v>76683</v>
      </c>
      <c r="C42243" t="s">
        <v>171418</v>
      </c>
      <c r="D42243" t="s">
        <v>189478</v>
      </c>
      <c r="E42243" s="2">
        <v>43080.680625000001</v>
      </c>
      <c r="F42243">
        <v>58.36</v>
      </c>
      <c r="G42243">
        <f t="shared" si="1320"/>
        <v>12</v>
      </c>
      <c r="H42243">
        <f t="shared" si="1321"/>
        <v>2017</v>
      </c>
    </row>
    <row r="42244" spans="1:8" x14ac:dyDescent="0.25">
      <c r="A42244" s="1">
        <v>80507</v>
      </c>
      <c r="B42244" t="s">
        <v>76685</v>
      </c>
      <c r="C42244" t="s">
        <v>171420</v>
      </c>
      <c r="D42244" t="s">
        <v>189475</v>
      </c>
      <c r="E42244" s="2">
        <v>43080.639351851853</v>
      </c>
      <c r="F42244">
        <v>25.84</v>
      </c>
      <c r="G42244">
        <f t="shared" si="1320"/>
        <v>12</v>
      </c>
      <c r="H42244">
        <f t="shared" si="1321"/>
        <v>2017</v>
      </c>
    </row>
    <row r="42245" spans="1:8" x14ac:dyDescent="0.25">
      <c r="A42245" s="1">
        <v>80512</v>
      </c>
      <c r="B42245" t="s">
        <v>76690</v>
      </c>
      <c r="C42245" t="s">
        <v>171425</v>
      </c>
      <c r="D42245" t="s">
        <v>189475</v>
      </c>
      <c r="E42245" s="2">
        <v>43087.79824074074</v>
      </c>
      <c r="F42245">
        <v>25.84</v>
      </c>
      <c r="G42245">
        <f t="shared" si="1320"/>
        <v>12</v>
      </c>
      <c r="H42245">
        <f t="shared" si="1321"/>
        <v>2017</v>
      </c>
    </row>
    <row r="42246" spans="1:8" x14ac:dyDescent="0.25">
      <c r="A42246" s="1">
        <v>80553</v>
      </c>
      <c r="B42246" t="s">
        <v>76728</v>
      </c>
      <c r="C42246" t="s">
        <v>171463</v>
      </c>
      <c r="D42246" t="s">
        <v>189475</v>
      </c>
      <c r="E42246" s="2">
        <v>43079.844270833331</v>
      </c>
      <c r="F42246">
        <v>153.96</v>
      </c>
      <c r="G42246">
        <f t="shared" si="1320"/>
        <v>12</v>
      </c>
      <c r="H42246">
        <f t="shared" si="1321"/>
        <v>2017</v>
      </c>
    </row>
    <row r="42247" spans="1:8" x14ac:dyDescent="0.25">
      <c r="A42247" s="1">
        <v>80566</v>
      </c>
      <c r="B42247" t="s">
        <v>76741</v>
      </c>
      <c r="C42247" t="s">
        <v>171476</v>
      </c>
      <c r="D42247" t="s">
        <v>189475</v>
      </c>
      <c r="E42247" s="2">
        <v>43076.533750000002</v>
      </c>
      <c r="F42247">
        <v>25.84</v>
      </c>
      <c r="G42247">
        <f t="shared" si="1320"/>
        <v>12</v>
      </c>
      <c r="H42247">
        <f t="shared" si="1321"/>
        <v>2017</v>
      </c>
    </row>
    <row r="42248" spans="1:8" x14ac:dyDescent="0.25">
      <c r="A42248" s="1">
        <v>80567</v>
      </c>
      <c r="B42248" t="s">
        <v>76742</v>
      </c>
      <c r="C42248" t="s">
        <v>171477</v>
      </c>
      <c r="D42248" t="s">
        <v>189475</v>
      </c>
      <c r="E42248" s="2">
        <v>43078.470532407409</v>
      </c>
      <c r="F42248">
        <v>154.66999999999999</v>
      </c>
      <c r="G42248">
        <f t="shared" si="1320"/>
        <v>12</v>
      </c>
      <c r="H42248">
        <f t="shared" si="1321"/>
        <v>2017</v>
      </c>
    </row>
    <row r="42249" spans="1:8" x14ac:dyDescent="0.25">
      <c r="A42249" s="1">
        <v>80576</v>
      </c>
      <c r="B42249" t="s">
        <v>76750</v>
      </c>
      <c r="C42249" t="s">
        <v>171485</v>
      </c>
      <c r="D42249" t="s">
        <v>189475</v>
      </c>
      <c r="E42249" s="2">
        <v>43088.916875000003</v>
      </c>
      <c r="F42249">
        <v>32.9</v>
      </c>
      <c r="G42249">
        <f t="shared" si="1320"/>
        <v>12</v>
      </c>
      <c r="H42249">
        <f t="shared" si="1321"/>
        <v>2017</v>
      </c>
    </row>
    <row r="42250" spans="1:8" x14ac:dyDescent="0.25">
      <c r="A42250" s="1">
        <v>80578</v>
      </c>
      <c r="B42250" t="s">
        <v>76752</v>
      </c>
      <c r="C42250" t="s">
        <v>171487</v>
      </c>
      <c r="D42250" t="s">
        <v>189475</v>
      </c>
      <c r="E42250" s="2">
        <v>43070.461296296293</v>
      </c>
      <c r="F42250">
        <v>191.58</v>
      </c>
      <c r="G42250">
        <f t="shared" si="1320"/>
        <v>12</v>
      </c>
      <c r="H42250">
        <f t="shared" si="1321"/>
        <v>2017</v>
      </c>
    </row>
    <row r="42251" spans="1:8" x14ac:dyDescent="0.25">
      <c r="A42251" s="1">
        <v>80607</v>
      </c>
      <c r="B42251" t="s">
        <v>76778</v>
      </c>
      <c r="C42251" t="s">
        <v>171513</v>
      </c>
      <c r="D42251" t="s">
        <v>189475</v>
      </c>
      <c r="E42251" s="2">
        <v>43084.620138888888</v>
      </c>
      <c r="F42251">
        <v>36.35</v>
      </c>
      <c r="G42251">
        <f t="shared" si="1320"/>
        <v>12</v>
      </c>
      <c r="H42251">
        <f t="shared" si="1321"/>
        <v>2017</v>
      </c>
    </row>
    <row r="42252" spans="1:8" x14ac:dyDescent="0.25">
      <c r="A42252" s="1">
        <v>80620</v>
      </c>
      <c r="B42252" t="s">
        <v>76791</v>
      </c>
      <c r="C42252" t="s">
        <v>171526</v>
      </c>
      <c r="D42252" t="s">
        <v>189475</v>
      </c>
      <c r="E42252" s="2">
        <v>43074.718657407408</v>
      </c>
      <c r="F42252">
        <v>138.65</v>
      </c>
      <c r="G42252">
        <f t="shared" si="1320"/>
        <v>12</v>
      </c>
      <c r="H42252">
        <f t="shared" si="1321"/>
        <v>2017</v>
      </c>
    </row>
    <row r="42253" spans="1:8" x14ac:dyDescent="0.25">
      <c r="A42253" s="1">
        <v>80625</v>
      </c>
      <c r="B42253" t="s">
        <v>76796</v>
      </c>
      <c r="C42253" t="s">
        <v>171531</v>
      </c>
      <c r="D42253" t="s">
        <v>189475</v>
      </c>
      <c r="E42253" s="2">
        <v>43088.419756944437</v>
      </c>
      <c r="F42253">
        <v>36.35</v>
      </c>
      <c r="G42253">
        <f t="shared" si="1320"/>
        <v>12</v>
      </c>
      <c r="H42253">
        <f t="shared" si="1321"/>
        <v>2017</v>
      </c>
    </row>
    <row r="42254" spans="1:8" x14ac:dyDescent="0.25">
      <c r="A42254" s="1">
        <v>80658</v>
      </c>
      <c r="B42254" t="s">
        <v>76828</v>
      </c>
      <c r="C42254" t="s">
        <v>171563</v>
      </c>
      <c r="D42254" t="s">
        <v>189475</v>
      </c>
      <c r="E42254" s="2">
        <v>43088.461388888893</v>
      </c>
      <c r="F42254">
        <v>154.66999999999999</v>
      </c>
      <c r="G42254">
        <f t="shared" si="1320"/>
        <v>12</v>
      </c>
      <c r="H42254">
        <f t="shared" si="1321"/>
        <v>2017</v>
      </c>
    </row>
    <row r="42255" spans="1:8" x14ac:dyDescent="0.25">
      <c r="A42255" s="1">
        <v>80690</v>
      </c>
      <c r="B42255" t="s">
        <v>76859</v>
      </c>
      <c r="C42255" t="s">
        <v>171594</v>
      </c>
      <c r="D42255" t="s">
        <v>189475</v>
      </c>
      <c r="E42255" s="2">
        <v>43096.447048611109</v>
      </c>
      <c r="F42255">
        <v>125.99</v>
      </c>
      <c r="G42255">
        <f t="shared" si="1320"/>
        <v>12</v>
      </c>
      <c r="H42255">
        <f t="shared" si="1321"/>
        <v>2017</v>
      </c>
    </row>
    <row r="42256" spans="1:8" x14ac:dyDescent="0.25">
      <c r="A42256" s="1">
        <v>80701</v>
      </c>
      <c r="B42256" t="s">
        <v>76870</v>
      </c>
      <c r="C42256" t="s">
        <v>171605</v>
      </c>
      <c r="D42256" t="s">
        <v>189475</v>
      </c>
      <c r="E42256" s="2">
        <v>43099.403703703712</v>
      </c>
      <c r="F42256">
        <v>191.58</v>
      </c>
      <c r="G42256">
        <f t="shared" si="1320"/>
        <v>12</v>
      </c>
      <c r="H42256">
        <f t="shared" si="1321"/>
        <v>2017</v>
      </c>
    </row>
    <row r="42257" spans="1:8" x14ac:dyDescent="0.25">
      <c r="A42257" s="1">
        <v>80719</v>
      </c>
      <c r="B42257" t="s">
        <v>76887</v>
      </c>
      <c r="C42257" t="s">
        <v>171622</v>
      </c>
      <c r="D42257" t="s">
        <v>189475</v>
      </c>
      <c r="E42257" s="2">
        <v>43078.944421296299</v>
      </c>
      <c r="F42257">
        <v>36.35</v>
      </c>
      <c r="G42257">
        <f t="shared" si="1320"/>
        <v>12</v>
      </c>
      <c r="H42257">
        <f t="shared" si="1321"/>
        <v>2017</v>
      </c>
    </row>
    <row r="42258" spans="1:8" x14ac:dyDescent="0.25">
      <c r="A42258" s="1">
        <v>80729</v>
      </c>
      <c r="B42258" t="s">
        <v>76897</v>
      </c>
      <c r="C42258" t="s">
        <v>171632</v>
      </c>
      <c r="D42258" t="s">
        <v>189475</v>
      </c>
      <c r="E42258" s="2">
        <v>43096.827881944453</v>
      </c>
      <c r="F42258">
        <v>138.65</v>
      </c>
      <c r="G42258">
        <f t="shared" si="1320"/>
        <v>12</v>
      </c>
      <c r="H42258">
        <f t="shared" si="1321"/>
        <v>2017</v>
      </c>
    </row>
    <row r="42259" spans="1:8" x14ac:dyDescent="0.25">
      <c r="A42259" s="1">
        <v>80747</v>
      </c>
      <c r="B42259" t="s">
        <v>76913</v>
      </c>
      <c r="C42259" t="s">
        <v>171648</v>
      </c>
      <c r="D42259" t="s">
        <v>189475</v>
      </c>
      <c r="E42259" s="2">
        <v>43096.553553240738</v>
      </c>
      <c r="F42259">
        <v>191.58</v>
      </c>
      <c r="G42259">
        <f t="shared" si="1320"/>
        <v>12</v>
      </c>
      <c r="H42259">
        <f t="shared" si="1321"/>
        <v>2017</v>
      </c>
    </row>
    <row r="42260" spans="1:8" x14ac:dyDescent="0.25">
      <c r="A42260" s="1">
        <v>80748</v>
      </c>
      <c r="B42260" t="s">
        <v>76914</v>
      </c>
      <c r="C42260" t="s">
        <v>171649</v>
      </c>
      <c r="D42260" t="s">
        <v>189475</v>
      </c>
      <c r="E42260" s="2">
        <v>43076.97210648148</v>
      </c>
      <c r="F42260">
        <v>191.58</v>
      </c>
      <c r="G42260">
        <f t="shared" si="1320"/>
        <v>12</v>
      </c>
      <c r="H42260">
        <f t="shared" si="1321"/>
        <v>2017</v>
      </c>
    </row>
    <row r="42261" spans="1:8" x14ac:dyDescent="0.25">
      <c r="A42261" s="1">
        <v>80752</v>
      </c>
      <c r="B42261" t="s">
        <v>76918</v>
      </c>
      <c r="C42261" t="s">
        <v>171653</v>
      </c>
      <c r="D42261" t="s">
        <v>189475</v>
      </c>
      <c r="E42261" s="2">
        <v>43094.517048611109</v>
      </c>
      <c r="F42261">
        <v>154.66999999999999</v>
      </c>
      <c r="G42261">
        <f t="shared" si="1320"/>
        <v>12</v>
      </c>
      <c r="H42261">
        <f t="shared" si="1321"/>
        <v>2017</v>
      </c>
    </row>
    <row r="42262" spans="1:8" x14ac:dyDescent="0.25">
      <c r="A42262" s="1">
        <v>80763</v>
      </c>
      <c r="B42262" t="s">
        <v>76929</v>
      </c>
      <c r="C42262" t="s">
        <v>171664</v>
      </c>
      <c r="D42262" t="s">
        <v>189475</v>
      </c>
      <c r="E42262" s="2">
        <v>43098.577488425923</v>
      </c>
      <c r="F42262">
        <v>191.58</v>
      </c>
      <c r="G42262">
        <f t="shared" si="1320"/>
        <v>12</v>
      </c>
      <c r="H42262">
        <f t="shared" si="1321"/>
        <v>2017</v>
      </c>
    </row>
    <row r="42263" spans="1:8" x14ac:dyDescent="0.25">
      <c r="A42263" s="1">
        <v>80774</v>
      </c>
      <c r="B42263" t="s">
        <v>76937</v>
      </c>
      <c r="C42263" t="s">
        <v>171672</v>
      </c>
      <c r="D42263" t="s">
        <v>189475</v>
      </c>
      <c r="E42263" s="2">
        <v>43088.721307870372</v>
      </c>
      <c r="F42263">
        <v>154.66999999999999</v>
      </c>
      <c r="G42263">
        <f t="shared" si="1320"/>
        <v>12</v>
      </c>
      <c r="H42263">
        <f t="shared" si="1321"/>
        <v>2017</v>
      </c>
    </row>
    <row r="42264" spans="1:8" x14ac:dyDescent="0.25">
      <c r="A42264" s="1">
        <v>80830</v>
      </c>
      <c r="B42264" t="s">
        <v>76992</v>
      </c>
      <c r="C42264" t="s">
        <v>171727</v>
      </c>
      <c r="D42264" t="s">
        <v>189475</v>
      </c>
      <c r="E42264" s="2">
        <v>43094.52416666667</v>
      </c>
      <c r="F42264">
        <v>155.41999999999999</v>
      </c>
      <c r="G42264">
        <f t="shared" si="1320"/>
        <v>12</v>
      </c>
      <c r="H42264">
        <f t="shared" si="1321"/>
        <v>2017</v>
      </c>
    </row>
    <row r="42265" spans="1:8" x14ac:dyDescent="0.25">
      <c r="A42265" s="1">
        <v>80837</v>
      </c>
      <c r="B42265" t="s">
        <v>76999</v>
      </c>
      <c r="C42265" t="s">
        <v>171734</v>
      </c>
      <c r="D42265" t="s">
        <v>189475</v>
      </c>
      <c r="E42265" s="2">
        <v>43091.488715277781</v>
      </c>
      <c r="F42265">
        <v>191.58</v>
      </c>
      <c r="G42265">
        <f t="shared" si="1320"/>
        <v>12</v>
      </c>
      <c r="H42265">
        <f t="shared" si="1321"/>
        <v>2017</v>
      </c>
    </row>
    <row r="42266" spans="1:8" x14ac:dyDescent="0.25">
      <c r="A42266" s="1">
        <v>80849</v>
      </c>
      <c r="B42266" t="s">
        <v>77009</v>
      </c>
      <c r="C42266" t="s">
        <v>171744</v>
      </c>
      <c r="D42266" t="s">
        <v>189475</v>
      </c>
      <c r="E42266" s="2">
        <v>43085.670127314806</v>
      </c>
      <c r="F42266">
        <v>291.27999999999997</v>
      </c>
      <c r="G42266">
        <f t="shared" si="1320"/>
        <v>12</v>
      </c>
      <c r="H42266">
        <f t="shared" si="1321"/>
        <v>2017</v>
      </c>
    </row>
    <row r="42267" spans="1:8" x14ac:dyDescent="0.25">
      <c r="A42267" s="1">
        <v>80851</v>
      </c>
      <c r="B42267" t="s">
        <v>77011</v>
      </c>
      <c r="C42267" t="s">
        <v>171746</v>
      </c>
      <c r="D42267" t="s">
        <v>189475</v>
      </c>
      <c r="E42267" s="2">
        <v>43077.466805555552</v>
      </c>
      <c r="F42267">
        <v>36.35</v>
      </c>
      <c r="G42267">
        <f t="shared" si="1320"/>
        <v>12</v>
      </c>
      <c r="H42267">
        <f t="shared" si="1321"/>
        <v>2017</v>
      </c>
    </row>
    <row r="42268" spans="1:8" x14ac:dyDescent="0.25">
      <c r="A42268" s="1">
        <v>80876</v>
      </c>
      <c r="B42268" t="s">
        <v>77036</v>
      </c>
      <c r="C42268" t="s">
        <v>171771</v>
      </c>
      <c r="D42268" t="s">
        <v>189475</v>
      </c>
      <c r="E42268" s="2">
        <v>43087.621631944443</v>
      </c>
      <c r="F42268">
        <v>191.58</v>
      </c>
      <c r="G42268">
        <f t="shared" si="1320"/>
        <v>12</v>
      </c>
      <c r="H42268">
        <f t="shared" si="1321"/>
        <v>2017</v>
      </c>
    </row>
    <row r="42269" spans="1:8" x14ac:dyDescent="0.25">
      <c r="A42269" s="1">
        <v>80909</v>
      </c>
      <c r="B42269" t="s">
        <v>77067</v>
      </c>
      <c r="C42269" t="s">
        <v>171802</v>
      </c>
      <c r="D42269" t="s">
        <v>189475</v>
      </c>
      <c r="E42269" s="2">
        <v>43075.597233796303</v>
      </c>
      <c r="F42269">
        <v>125.99</v>
      </c>
      <c r="G42269">
        <f t="shared" si="1320"/>
        <v>12</v>
      </c>
      <c r="H42269">
        <f t="shared" si="1321"/>
        <v>2017</v>
      </c>
    </row>
    <row r="42270" spans="1:8" x14ac:dyDescent="0.25">
      <c r="A42270" s="1">
        <v>80914</v>
      </c>
      <c r="B42270" t="s">
        <v>77071</v>
      </c>
      <c r="C42270" t="s">
        <v>171806</v>
      </c>
      <c r="D42270" t="s">
        <v>189475</v>
      </c>
      <c r="E42270" s="2">
        <v>43080.631944444453</v>
      </c>
      <c r="F42270">
        <v>154.66999999999999</v>
      </c>
      <c r="G42270">
        <f t="shared" si="1320"/>
        <v>12</v>
      </c>
      <c r="H42270">
        <f t="shared" si="1321"/>
        <v>2017</v>
      </c>
    </row>
    <row r="42271" spans="1:8" x14ac:dyDescent="0.25">
      <c r="A42271" s="1">
        <v>80937</v>
      </c>
      <c r="B42271" t="s">
        <v>77090</v>
      </c>
      <c r="C42271" t="s">
        <v>171825</v>
      </c>
      <c r="D42271" t="s">
        <v>189475</v>
      </c>
      <c r="E42271" s="2">
        <v>43096.946701388893</v>
      </c>
      <c r="F42271">
        <v>163.06</v>
      </c>
      <c r="G42271">
        <f t="shared" si="1320"/>
        <v>12</v>
      </c>
      <c r="H42271">
        <f t="shared" si="1321"/>
        <v>2017</v>
      </c>
    </row>
    <row r="42272" spans="1:8" x14ac:dyDescent="0.25">
      <c r="A42272" s="1">
        <v>80949</v>
      </c>
      <c r="B42272" t="s">
        <v>77101</v>
      </c>
      <c r="C42272" t="s">
        <v>171836</v>
      </c>
      <c r="D42272" t="s">
        <v>189475</v>
      </c>
      <c r="E42272" s="2">
        <v>43076.51458333333</v>
      </c>
      <c r="F42272">
        <v>163.06</v>
      </c>
      <c r="G42272">
        <f t="shared" si="1320"/>
        <v>12</v>
      </c>
      <c r="H42272">
        <f t="shared" si="1321"/>
        <v>2017</v>
      </c>
    </row>
    <row r="42273" spans="1:8" x14ac:dyDescent="0.25">
      <c r="A42273" s="1">
        <v>80963</v>
      </c>
      <c r="B42273" t="s">
        <v>77114</v>
      </c>
      <c r="C42273" t="s">
        <v>171849</v>
      </c>
      <c r="D42273" t="s">
        <v>189475</v>
      </c>
      <c r="E42273" s="2">
        <v>43096.93074074074</v>
      </c>
      <c r="F42273">
        <v>25.84</v>
      </c>
      <c r="G42273">
        <f t="shared" si="1320"/>
        <v>12</v>
      </c>
      <c r="H42273">
        <f t="shared" si="1321"/>
        <v>2017</v>
      </c>
    </row>
    <row r="42274" spans="1:8" x14ac:dyDescent="0.25">
      <c r="A42274" s="1">
        <v>80964</v>
      </c>
      <c r="B42274" t="s">
        <v>77115</v>
      </c>
      <c r="C42274" t="s">
        <v>171850</v>
      </c>
      <c r="D42274" t="s">
        <v>189475</v>
      </c>
      <c r="E42274" s="2">
        <v>43072.480925925927</v>
      </c>
      <c r="F42274">
        <v>25.84</v>
      </c>
      <c r="G42274">
        <f t="shared" si="1320"/>
        <v>12</v>
      </c>
      <c r="H42274">
        <f t="shared" si="1321"/>
        <v>2017</v>
      </c>
    </row>
    <row r="42275" spans="1:8" x14ac:dyDescent="0.25">
      <c r="A42275" s="1">
        <v>80984</v>
      </c>
      <c r="B42275" t="s">
        <v>77134</v>
      </c>
      <c r="C42275" t="s">
        <v>171869</v>
      </c>
      <c r="D42275" t="s">
        <v>189475</v>
      </c>
      <c r="E42275" s="2">
        <v>43092.764328703714</v>
      </c>
      <c r="F42275">
        <v>155.41999999999999</v>
      </c>
      <c r="G42275">
        <f t="shared" si="1320"/>
        <v>12</v>
      </c>
      <c r="H42275">
        <f t="shared" si="1321"/>
        <v>2017</v>
      </c>
    </row>
    <row r="42276" spans="1:8" x14ac:dyDescent="0.25">
      <c r="A42276" s="1">
        <v>81037</v>
      </c>
      <c r="B42276" t="s">
        <v>77185</v>
      </c>
      <c r="C42276" t="s">
        <v>171920</v>
      </c>
      <c r="D42276" t="s">
        <v>189475</v>
      </c>
      <c r="E42276" s="2">
        <v>43088.987835648149</v>
      </c>
      <c r="F42276">
        <v>25.84</v>
      </c>
      <c r="G42276">
        <f t="shared" si="1320"/>
        <v>12</v>
      </c>
      <c r="H42276">
        <f t="shared" si="1321"/>
        <v>2017</v>
      </c>
    </row>
    <row r="42277" spans="1:8" x14ac:dyDescent="0.25">
      <c r="A42277" s="1">
        <v>81059</v>
      </c>
      <c r="B42277" t="s">
        <v>77205</v>
      </c>
      <c r="C42277" t="s">
        <v>171940</v>
      </c>
      <c r="D42277" t="s">
        <v>189475</v>
      </c>
      <c r="E42277" s="2">
        <v>43076.899143518523</v>
      </c>
      <c r="F42277">
        <v>191.58</v>
      </c>
      <c r="G42277">
        <f t="shared" si="1320"/>
        <v>12</v>
      </c>
      <c r="H42277">
        <f t="shared" si="1321"/>
        <v>2017</v>
      </c>
    </row>
    <row r="42278" spans="1:8" x14ac:dyDescent="0.25">
      <c r="A42278" s="1">
        <v>81101</v>
      </c>
      <c r="B42278" t="s">
        <v>77246</v>
      </c>
      <c r="C42278" t="s">
        <v>171981</v>
      </c>
      <c r="D42278" t="s">
        <v>189475</v>
      </c>
      <c r="E42278" s="2">
        <v>43083.899641203701</v>
      </c>
      <c r="F42278">
        <v>36.35</v>
      </c>
      <c r="G42278">
        <f t="shared" si="1320"/>
        <v>12</v>
      </c>
      <c r="H42278">
        <f t="shared" si="1321"/>
        <v>2017</v>
      </c>
    </row>
    <row r="42279" spans="1:8" x14ac:dyDescent="0.25">
      <c r="A42279" s="1">
        <v>81121</v>
      </c>
      <c r="B42279" t="s">
        <v>77266</v>
      </c>
      <c r="C42279" t="s">
        <v>172001</v>
      </c>
      <c r="D42279" t="s">
        <v>189475</v>
      </c>
      <c r="E42279" s="2">
        <v>43095.801932870367</v>
      </c>
      <c r="F42279">
        <v>291.27999999999997</v>
      </c>
      <c r="G42279">
        <f t="shared" si="1320"/>
        <v>12</v>
      </c>
      <c r="H42279">
        <f t="shared" si="1321"/>
        <v>2017</v>
      </c>
    </row>
    <row r="42280" spans="1:8" x14ac:dyDescent="0.25">
      <c r="A42280" s="1">
        <v>81167</v>
      </c>
      <c r="B42280" t="s">
        <v>77311</v>
      </c>
      <c r="C42280" t="s">
        <v>172046</v>
      </c>
      <c r="D42280" t="s">
        <v>189475</v>
      </c>
      <c r="E42280" s="2">
        <v>43098.182268518518</v>
      </c>
      <c r="F42280">
        <v>154.66999999999999</v>
      </c>
      <c r="G42280">
        <f t="shared" si="1320"/>
        <v>12</v>
      </c>
      <c r="H42280">
        <f t="shared" si="1321"/>
        <v>2017</v>
      </c>
    </row>
    <row r="42281" spans="1:8" x14ac:dyDescent="0.25">
      <c r="A42281" s="1">
        <v>81171</v>
      </c>
      <c r="B42281" t="s">
        <v>77315</v>
      </c>
      <c r="C42281" t="s">
        <v>172050</v>
      </c>
      <c r="D42281" t="s">
        <v>189475</v>
      </c>
      <c r="E42281" s="2">
        <v>43078.718055555553</v>
      </c>
      <c r="F42281">
        <v>25.84</v>
      </c>
      <c r="G42281">
        <f t="shared" si="1320"/>
        <v>12</v>
      </c>
      <c r="H42281">
        <f t="shared" si="1321"/>
        <v>2017</v>
      </c>
    </row>
    <row r="42282" spans="1:8" x14ac:dyDescent="0.25">
      <c r="A42282" s="1">
        <v>81181</v>
      </c>
      <c r="B42282" t="s">
        <v>77325</v>
      </c>
      <c r="C42282" t="s">
        <v>172060</v>
      </c>
      <c r="D42282" t="s">
        <v>189480</v>
      </c>
      <c r="E42282" s="2">
        <v>43070.071087962962</v>
      </c>
      <c r="F42282">
        <v>191.58</v>
      </c>
      <c r="G42282">
        <f t="shared" si="1320"/>
        <v>12</v>
      </c>
      <c r="H42282">
        <f t="shared" si="1321"/>
        <v>2017</v>
      </c>
    </row>
    <row r="42283" spans="1:8" x14ac:dyDescent="0.25">
      <c r="A42283" s="1">
        <v>81183</v>
      </c>
      <c r="B42283" t="s">
        <v>77327</v>
      </c>
      <c r="C42283" t="s">
        <v>172062</v>
      </c>
      <c r="D42283" t="s">
        <v>189475</v>
      </c>
      <c r="E42283" s="2">
        <v>43088.866724537038</v>
      </c>
      <c r="F42283">
        <v>58.36</v>
      </c>
      <c r="G42283">
        <f t="shared" si="1320"/>
        <v>12</v>
      </c>
      <c r="H42283">
        <f t="shared" si="1321"/>
        <v>2017</v>
      </c>
    </row>
    <row r="42284" spans="1:8" x14ac:dyDescent="0.25">
      <c r="A42284" s="1">
        <v>81184</v>
      </c>
      <c r="B42284" t="s">
        <v>77328</v>
      </c>
      <c r="C42284" t="s">
        <v>172063</v>
      </c>
      <c r="D42284" t="s">
        <v>189475</v>
      </c>
      <c r="E42284" s="2">
        <v>43076.396990740737</v>
      </c>
      <c r="F42284">
        <v>36.35</v>
      </c>
      <c r="G42284">
        <f t="shared" si="1320"/>
        <v>12</v>
      </c>
      <c r="H42284">
        <f t="shared" si="1321"/>
        <v>2017</v>
      </c>
    </row>
    <row r="42285" spans="1:8" x14ac:dyDescent="0.25">
      <c r="A42285" s="1">
        <v>81204</v>
      </c>
      <c r="B42285" t="s">
        <v>77345</v>
      </c>
      <c r="C42285" t="s">
        <v>172080</v>
      </c>
      <c r="D42285" t="s">
        <v>189475</v>
      </c>
      <c r="E42285" s="2">
        <v>43098.837048611109</v>
      </c>
      <c r="F42285">
        <v>191.58</v>
      </c>
      <c r="G42285">
        <f t="shared" si="1320"/>
        <v>12</v>
      </c>
      <c r="H42285">
        <f t="shared" si="1321"/>
        <v>2017</v>
      </c>
    </row>
    <row r="42286" spans="1:8" x14ac:dyDescent="0.25">
      <c r="A42286" s="1">
        <v>81221</v>
      </c>
      <c r="B42286" t="s">
        <v>77362</v>
      </c>
      <c r="C42286" t="s">
        <v>172097</v>
      </c>
      <c r="D42286" t="s">
        <v>189475</v>
      </c>
      <c r="E42286" s="2">
        <v>43075.388518518521</v>
      </c>
      <c r="F42286">
        <v>125.99</v>
      </c>
      <c r="G42286">
        <f t="shared" si="1320"/>
        <v>12</v>
      </c>
      <c r="H42286">
        <f t="shared" si="1321"/>
        <v>2017</v>
      </c>
    </row>
    <row r="42287" spans="1:8" x14ac:dyDescent="0.25">
      <c r="A42287" s="1">
        <v>81306</v>
      </c>
      <c r="B42287" t="s">
        <v>77445</v>
      </c>
      <c r="C42287" t="s">
        <v>172180</v>
      </c>
      <c r="D42287" t="s">
        <v>189475</v>
      </c>
      <c r="E42287" s="2">
        <v>43087.698553240742</v>
      </c>
      <c r="F42287">
        <v>291.27999999999997</v>
      </c>
      <c r="G42287">
        <f t="shared" si="1320"/>
        <v>12</v>
      </c>
      <c r="H42287">
        <f t="shared" si="1321"/>
        <v>2017</v>
      </c>
    </row>
    <row r="42288" spans="1:8" x14ac:dyDescent="0.25">
      <c r="A42288" s="1">
        <v>81314</v>
      </c>
      <c r="B42288" t="s">
        <v>77453</v>
      </c>
      <c r="C42288" t="s">
        <v>172188</v>
      </c>
      <c r="D42288" t="s">
        <v>189475</v>
      </c>
      <c r="E42288" s="2">
        <v>43099.554363425923</v>
      </c>
      <c r="F42288">
        <v>163.06</v>
      </c>
      <c r="G42288">
        <f t="shared" si="1320"/>
        <v>12</v>
      </c>
      <c r="H42288">
        <f t="shared" si="1321"/>
        <v>2017</v>
      </c>
    </row>
    <row r="42289" spans="1:8" x14ac:dyDescent="0.25">
      <c r="A42289" s="1">
        <v>81316</v>
      </c>
      <c r="B42289" t="s">
        <v>77455</v>
      </c>
      <c r="C42289" t="s">
        <v>172190</v>
      </c>
      <c r="D42289" t="s">
        <v>189475</v>
      </c>
      <c r="E42289" s="2">
        <v>43087.975347222222</v>
      </c>
      <c r="F42289">
        <v>153.96</v>
      </c>
      <c r="G42289">
        <f t="shared" si="1320"/>
        <v>12</v>
      </c>
      <c r="H42289">
        <f t="shared" si="1321"/>
        <v>2017</v>
      </c>
    </row>
    <row r="42290" spans="1:8" x14ac:dyDescent="0.25">
      <c r="A42290" s="1">
        <v>81345</v>
      </c>
      <c r="B42290" t="s">
        <v>77484</v>
      </c>
      <c r="C42290" t="s">
        <v>172219</v>
      </c>
      <c r="D42290" t="s">
        <v>189475</v>
      </c>
      <c r="E42290" s="2">
        <v>43084.437025462961</v>
      </c>
      <c r="F42290">
        <v>36.35</v>
      </c>
      <c r="G42290">
        <f t="shared" si="1320"/>
        <v>12</v>
      </c>
      <c r="H42290">
        <f t="shared" si="1321"/>
        <v>2017</v>
      </c>
    </row>
    <row r="42291" spans="1:8" x14ac:dyDescent="0.25">
      <c r="A42291" s="1">
        <v>81368</v>
      </c>
      <c r="B42291" t="s">
        <v>77506</v>
      </c>
      <c r="C42291" t="s">
        <v>172241</v>
      </c>
      <c r="D42291" t="s">
        <v>189475</v>
      </c>
      <c r="E42291" s="2">
        <v>43089.08011574074</v>
      </c>
      <c r="F42291">
        <v>138.65</v>
      </c>
      <c r="G42291">
        <f t="shared" si="1320"/>
        <v>12</v>
      </c>
      <c r="H42291">
        <f t="shared" si="1321"/>
        <v>2017</v>
      </c>
    </row>
    <row r="42292" spans="1:8" x14ac:dyDescent="0.25">
      <c r="A42292" s="1">
        <v>81372</v>
      </c>
      <c r="B42292" t="s">
        <v>77510</v>
      </c>
      <c r="C42292" t="s">
        <v>172245</v>
      </c>
      <c r="D42292" t="s">
        <v>189475</v>
      </c>
      <c r="E42292" s="2">
        <v>43096.705567129633</v>
      </c>
      <c r="F42292">
        <v>163.06</v>
      </c>
      <c r="G42292">
        <f t="shared" si="1320"/>
        <v>12</v>
      </c>
      <c r="H42292">
        <f t="shared" si="1321"/>
        <v>2017</v>
      </c>
    </row>
    <row r="42293" spans="1:8" x14ac:dyDescent="0.25">
      <c r="A42293" s="1">
        <v>81449</v>
      </c>
      <c r="B42293" t="s">
        <v>77586</v>
      </c>
      <c r="C42293" t="s">
        <v>172321</v>
      </c>
      <c r="D42293" t="s">
        <v>189475</v>
      </c>
      <c r="E42293" s="2">
        <v>43074.596631944441</v>
      </c>
      <c r="F42293">
        <v>25.84</v>
      </c>
      <c r="G42293">
        <f t="shared" si="1320"/>
        <v>12</v>
      </c>
      <c r="H42293">
        <f t="shared" si="1321"/>
        <v>2017</v>
      </c>
    </row>
    <row r="42294" spans="1:8" x14ac:dyDescent="0.25">
      <c r="A42294" s="1">
        <v>81450</v>
      </c>
      <c r="B42294" t="s">
        <v>77587</v>
      </c>
      <c r="C42294" t="s">
        <v>172322</v>
      </c>
      <c r="D42294" t="s">
        <v>189475</v>
      </c>
      <c r="E42294" s="2">
        <v>43086.924942129634</v>
      </c>
      <c r="F42294">
        <v>138.65</v>
      </c>
      <c r="G42294">
        <f t="shared" si="1320"/>
        <v>12</v>
      </c>
      <c r="H42294">
        <f t="shared" si="1321"/>
        <v>2017</v>
      </c>
    </row>
    <row r="42295" spans="1:8" x14ac:dyDescent="0.25">
      <c r="A42295" s="1">
        <v>81490</v>
      </c>
      <c r="B42295" t="s">
        <v>77621</v>
      </c>
      <c r="C42295" t="s">
        <v>172356</v>
      </c>
      <c r="D42295" t="s">
        <v>189475</v>
      </c>
      <c r="E42295" s="2">
        <v>43096.790023148147</v>
      </c>
      <c r="F42295">
        <v>36.35</v>
      </c>
      <c r="G42295">
        <f t="shared" si="1320"/>
        <v>12</v>
      </c>
      <c r="H42295">
        <f t="shared" si="1321"/>
        <v>2017</v>
      </c>
    </row>
    <row r="42296" spans="1:8" x14ac:dyDescent="0.25">
      <c r="A42296" s="1">
        <v>81511</v>
      </c>
      <c r="B42296" t="s">
        <v>77641</v>
      </c>
      <c r="C42296" t="s">
        <v>172376</v>
      </c>
      <c r="D42296" t="s">
        <v>189475</v>
      </c>
      <c r="E42296" s="2">
        <v>43073.447326388887</v>
      </c>
      <c r="F42296">
        <v>154.66999999999999</v>
      </c>
      <c r="G42296">
        <f t="shared" si="1320"/>
        <v>12</v>
      </c>
      <c r="H42296">
        <f t="shared" si="1321"/>
        <v>2017</v>
      </c>
    </row>
    <row r="42297" spans="1:8" x14ac:dyDescent="0.25">
      <c r="A42297" s="1">
        <v>81529</v>
      </c>
      <c r="B42297" t="s">
        <v>77658</v>
      </c>
      <c r="C42297" t="s">
        <v>172393</v>
      </c>
      <c r="D42297" t="s">
        <v>189475</v>
      </c>
      <c r="E42297" s="2">
        <v>43088.996481481481</v>
      </c>
      <c r="F42297">
        <v>163.06</v>
      </c>
      <c r="G42297">
        <f t="shared" si="1320"/>
        <v>12</v>
      </c>
      <c r="H42297">
        <f t="shared" si="1321"/>
        <v>2017</v>
      </c>
    </row>
    <row r="42298" spans="1:8" x14ac:dyDescent="0.25">
      <c r="A42298" s="1">
        <v>81539</v>
      </c>
      <c r="B42298" t="s">
        <v>77668</v>
      </c>
      <c r="C42298" t="s">
        <v>172403</v>
      </c>
      <c r="D42298" t="s">
        <v>189475</v>
      </c>
      <c r="E42298" s="2">
        <v>43084.450127314813</v>
      </c>
      <c r="F42298">
        <v>191.58</v>
      </c>
      <c r="G42298">
        <f t="shared" si="1320"/>
        <v>12</v>
      </c>
      <c r="H42298">
        <f t="shared" si="1321"/>
        <v>2017</v>
      </c>
    </row>
    <row r="42299" spans="1:8" x14ac:dyDescent="0.25">
      <c r="A42299" s="1">
        <v>81568</v>
      </c>
      <c r="B42299" t="s">
        <v>77697</v>
      </c>
      <c r="C42299" t="s">
        <v>172432</v>
      </c>
      <c r="D42299" t="s">
        <v>189475</v>
      </c>
      <c r="E42299" s="2">
        <v>43083.629259259258</v>
      </c>
      <c r="F42299">
        <v>163.06</v>
      </c>
      <c r="G42299">
        <f t="shared" si="1320"/>
        <v>12</v>
      </c>
      <c r="H42299">
        <f t="shared" si="1321"/>
        <v>2017</v>
      </c>
    </row>
    <row r="42300" spans="1:8" x14ac:dyDescent="0.25">
      <c r="A42300" s="1">
        <v>81584</v>
      </c>
      <c r="B42300" t="s">
        <v>77713</v>
      </c>
      <c r="C42300" t="s">
        <v>172448</v>
      </c>
      <c r="D42300" t="s">
        <v>189475</v>
      </c>
      <c r="E42300" s="2">
        <v>43091.63921296296</v>
      </c>
      <c r="F42300">
        <v>154.66999999999999</v>
      </c>
      <c r="G42300">
        <f t="shared" si="1320"/>
        <v>12</v>
      </c>
      <c r="H42300">
        <f t="shared" si="1321"/>
        <v>2017</v>
      </c>
    </row>
    <row r="42301" spans="1:8" x14ac:dyDescent="0.25">
      <c r="A42301" s="1">
        <v>81600</v>
      </c>
      <c r="B42301" t="s">
        <v>77728</v>
      </c>
      <c r="C42301" t="s">
        <v>172463</v>
      </c>
      <c r="D42301" t="s">
        <v>189475</v>
      </c>
      <c r="E42301" s="2">
        <v>43093.571076388893</v>
      </c>
      <c r="F42301">
        <v>36.35</v>
      </c>
      <c r="G42301">
        <f t="shared" si="1320"/>
        <v>12</v>
      </c>
      <c r="H42301">
        <f t="shared" si="1321"/>
        <v>2017</v>
      </c>
    </row>
    <row r="42302" spans="1:8" x14ac:dyDescent="0.25">
      <c r="A42302" s="1">
        <v>81601</v>
      </c>
      <c r="B42302" t="s">
        <v>77729</v>
      </c>
      <c r="C42302" t="s">
        <v>172464</v>
      </c>
      <c r="D42302" t="s">
        <v>189475</v>
      </c>
      <c r="E42302" s="2">
        <v>43098.935289351852</v>
      </c>
      <c r="F42302">
        <v>138.65</v>
      </c>
      <c r="G42302">
        <f t="shared" si="1320"/>
        <v>12</v>
      </c>
      <c r="H42302">
        <f t="shared" si="1321"/>
        <v>2017</v>
      </c>
    </row>
    <row r="42303" spans="1:8" x14ac:dyDescent="0.25">
      <c r="A42303" s="1">
        <v>81615</v>
      </c>
      <c r="B42303" t="s">
        <v>77743</v>
      </c>
      <c r="C42303" t="s">
        <v>172478</v>
      </c>
      <c r="D42303" t="s">
        <v>189475</v>
      </c>
      <c r="E42303" s="2">
        <v>43095.806111111109</v>
      </c>
      <c r="F42303">
        <v>25.84</v>
      </c>
      <c r="G42303">
        <f t="shared" si="1320"/>
        <v>12</v>
      </c>
      <c r="H42303">
        <f t="shared" si="1321"/>
        <v>2017</v>
      </c>
    </row>
    <row r="42304" spans="1:8" x14ac:dyDescent="0.25">
      <c r="A42304" s="1">
        <v>81633</v>
      </c>
      <c r="B42304" t="s">
        <v>77759</v>
      </c>
      <c r="C42304" t="s">
        <v>172494</v>
      </c>
      <c r="D42304" t="s">
        <v>189475</v>
      </c>
      <c r="E42304" s="2">
        <v>43087.419537037043</v>
      </c>
      <c r="F42304">
        <v>36.35</v>
      </c>
      <c r="G42304">
        <f t="shared" si="1320"/>
        <v>12</v>
      </c>
      <c r="H42304">
        <f t="shared" si="1321"/>
        <v>2017</v>
      </c>
    </row>
    <row r="42305" spans="1:8" x14ac:dyDescent="0.25">
      <c r="A42305" s="1">
        <v>81643</v>
      </c>
      <c r="B42305" t="s">
        <v>77768</v>
      </c>
      <c r="C42305" t="s">
        <v>172503</v>
      </c>
      <c r="D42305" t="s">
        <v>189475</v>
      </c>
      <c r="E42305" s="2">
        <v>43080.569074074083</v>
      </c>
      <c r="F42305">
        <v>191.58</v>
      </c>
      <c r="G42305">
        <f t="shared" si="1320"/>
        <v>12</v>
      </c>
      <c r="H42305">
        <f t="shared" si="1321"/>
        <v>2017</v>
      </c>
    </row>
    <row r="42306" spans="1:8" x14ac:dyDescent="0.25">
      <c r="A42306" s="1">
        <v>81665</v>
      </c>
      <c r="B42306" t="s">
        <v>77790</v>
      </c>
      <c r="C42306" t="s">
        <v>172525</v>
      </c>
      <c r="D42306" t="s">
        <v>189475</v>
      </c>
      <c r="E42306" s="2">
        <v>43090.45952546296</v>
      </c>
      <c r="F42306">
        <v>153.96</v>
      </c>
      <c r="G42306">
        <f t="shared" ref="G42306:G42369" si="1322">MONTH(E42306)</f>
        <v>12</v>
      </c>
      <c r="H42306">
        <f t="shared" ref="H42306:H42369" si="1323">YEAR(E42306)</f>
        <v>2017</v>
      </c>
    </row>
    <row r="42307" spans="1:8" x14ac:dyDescent="0.25">
      <c r="A42307" s="1">
        <v>81668</v>
      </c>
      <c r="B42307" t="s">
        <v>77793</v>
      </c>
      <c r="C42307" t="s">
        <v>172528</v>
      </c>
      <c r="D42307" t="s">
        <v>189475</v>
      </c>
      <c r="E42307" s="2">
        <v>43072.867395833331</v>
      </c>
      <c r="F42307">
        <v>191.58</v>
      </c>
      <c r="G42307">
        <f t="shared" si="1322"/>
        <v>12</v>
      </c>
      <c r="H42307">
        <f t="shared" si="1323"/>
        <v>2017</v>
      </c>
    </row>
    <row r="42308" spans="1:8" x14ac:dyDescent="0.25">
      <c r="A42308" s="1">
        <v>81672</v>
      </c>
      <c r="B42308" t="s">
        <v>77797</v>
      </c>
      <c r="C42308" t="s">
        <v>172532</v>
      </c>
      <c r="D42308" t="s">
        <v>189475</v>
      </c>
      <c r="E42308" s="2">
        <v>43073.044722222221</v>
      </c>
      <c r="F42308">
        <v>154.66999999999999</v>
      </c>
      <c r="G42308">
        <f t="shared" si="1322"/>
        <v>12</v>
      </c>
      <c r="H42308">
        <f t="shared" si="1323"/>
        <v>2017</v>
      </c>
    </row>
    <row r="42309" spans="1:8" x14ac:dyDescent="0.25">
      <c r="A42309" s="1">
        <v>81673</v>
      </c>
      <c r="B42309" t="s">
        <v>77798</v>
      </c>
      <c r="C42309" t="s">
        <v>172533</v>
      </c>
      <c r="D42309" t="s">
        <v>189475</v>
      </c>
      <c r="E42309" s="2">
        <v>43092.591631944437</v>
      </c>
      <c r="F42309">
        <v>138.65</v>
      </c>
      <c r="G42309">
        <f t="shared" si="1322"/>
        <v>12</v>
      </c>
      <c r="H42309">
        <f t="shared" si="1323"/>
        <v>2017</v>
      </c>
    </row>
    <row r="42310" spans="1:8" x14ac:dyDescent="0.25">
      <c r="A42310" s="1">
        <v>81676</v>
      </c>
      <c r="B42310" t="s">
        <v>77801</v>
      </c>
      <c r="C42310" t="s">
        <v>172536</v>
      </c>
      <c r="D42310" t="s">
        <v>189475</v>
      </c>
      <c r="E42310" s="2">
        <v>43073.564513888887</v>
      </c>
      <c r="F42310">
        <v>138.65</v>
      </c>
      <c r="G42310">
        <f t="shared" si="1322"/>
        <v>12</v>
      </c>
      <c r="H42310">
        <f t="shared" si="1323"/>
        <v>2017</v>
      </c>
    </row>
    <row r="42311" spans="1:8" x14ac:dyDescent="0.25">
      <c r="A42311" s="1">
        <v>81691</v>
      </c>
      <c r="B42311" t="s">
        <v>77816</v>
      </c>
      <c r="C42311" t="s">
        <v>172551</v>
      </c>
      <c r="D42311" t="s">
        <v>189475</v>
      </c>
      <c r="E42311" s="2">
        <v>43073.665891203702</v>
      </c>
      <c r="F42311">
        <v>25.84</v>
      </c>
      <c r="G42311">
        <f t="shared" si="1322"/>
        <v>12</v>
      </c>
      <c r="H42311">
        <f t="shared" si="1323"/>
        <v>2017</v>
      </c>
    </row>
    <row r="42312" spans="1:8" x14ac:dyDescent="0.25">
      <c r="A42312" s="1">
        <v>81696</v>
      </c>
      <c r="B42312" t="s">
        <v>77821</v>
      </c>
      <c r="C42312" t="s">
        <v>172556</v>
      </c>
      <c r="D42312" t="s">
        <v>189475</v>
      </c>
      <c r="E42312" s="2">
        <v>43072.938958333332</v>
      </c>
      <c r="F42312">
        <v>191.58</v>
      </c>
      <c r="G42312">
        <f t="shared" si="1322"/>
        <v>12</v>
      </c>
      <c r="H42312">
        <f t="shared" si="1323"/>
        <v>2017</v>
      </c>
    </row>
    <row r="42313" spans="1:8" x14ac:dyDescent="0.25">
      <c r="A42313" s="1">
        <v>81716</v>
      </c>
      <c r="B42313" t="s">
        <v>77840</v>
      </c>
      <c r="C42313" t="s">
        <v>172575</v>
      </c>
      <c r="D42313" t="s">
        <v>189475</v>
      </c>
      <c r="E42313" s="2">
        <v>43085.693495370368</v>
      </c>
      <c r="F42313">
        <v>153.96</v>
      </c>
      <c r="G42313">
        <f t="shared" si="1322"/>
        <v>12</v>
      </c>
      <c r="H42313">
        <f t="shared" si="1323"/>
        <v>2017</v>
      </c>
    </row>
    <row r="42314" spans="1:8" x14ac:dyDescent="0.25">
      <c r="A42314" s="1">
        <v>81721</v>
      </c>
      <c r="B42314" t="s">
        <v>77845</v>
      </c>
      <c r="C42314" t="s">
        <v>172580</v>
      </c>
      <c r="D42314" t="s">
        <v>189475</v>
      </c>
      <c r="E42314" s="2">
        <v>43100.456875000003</v>
      </c>
      <c r="F42314">
        <v>154.66999999999999</v>
      </c>
      <c r="G42314">
        <f t="shared" si="1322"/>
        <v>12</v>
      </c>
      <c r="H42314">
        <f t="shared" si="1323"/>
        <v>2017</v>
      </c>
    </row>
    <row r="42315" spans="1:8" x14ac:dyDescent="0.25">
      <c r="A42315" s="1">
        <v>81731</v>
      </c>
      <c r="B42315" t="s">
        <v>77855</v>
      </c>
      <c r="C42315" t="s">
        <v>172590</v>
      </c>
      <c r="D42315" t="s">
        <v>189475</v>
      </c>
      <c r="E42315" s="2">
        <v>43089.86891203704</v>
      </c>
      <c r="F42315">
        <v>154.66999999999999</v>
      </c>
      <c r="G42315">
        <f t="shared" si="1322"/>
        <v>12</v>
      </c>
      <c r="H42315">
        <f t="shared" si="1323"/>
        <v>2017</v>
      </c>
    </row>
    <row r="42316" spans="1:8" x14ac:dyDescent="0.25">
      <c r="A42316" s="1">
        <v>81750</v>
      </c>
      <c r="B42316" t="s">
        <v>77872</v>
      </c>
      <c r="C42316" t="s">
        <v>172607</v>
      </c>
      <c r="D42316" t="s">
        <v>189475</v>
      </c>
      <c r="E42316" s="2">
        <v>43076.699965277781</v>
      </c>
      <c r="F42316">
        <v>25.84</v>
      </c>
      <c r="G42316">
        <f t="shared" si="1322"/>
        <v>12</v>
      </c>
      <c r="H42316">
        <f t="shared" si="1323"/>
        <v>2017</v>
      </c>
    </row>
    <row r="42317" spans="1:8" x14ac:dyDescent="0.25">
      <c r="A42317" s="1">
        <v>81754</v>
      </c>
      <c r="B42317" t="s">
        <v>77875</v>
      </c>
      <c r="C42317" t="s">
        <v>172610</v>
      </c>
      <c r="D42317" t="s">
        <v>189475</v>
      </c>
      <c r="E42317" s="2">
        <v>43089.905914351853</v>
      </c>
      <c r="F42317">
        <v>191.58</v>
      </c>
      <c r="G42317">
        <f t="shared" si="1322"/>
        <v>12</v>
      </c>
      <c r="H42317">
        <f t="shared" si="1323"/>
        <v>2017</v>
      </c>
    </row>
    <row r="42318" spans="1:8" x14ac:dyDescent="0.25">
      <c r="A42318" s="1">
        <v>81775</v>
      </c>
      <c r="B42318" t="s">
        <v>77896</v>
      </c>
      <c r="C42318" t="s">
        <v>172631</v>
      </c>
      <c r="D42318" t="s">
        <v>189475</v>
      </c>
      <c r="E42318" s="2">
        <v>43080.8827662037</v>
      </c>
      <c r="F42318">
        <v>291.27999999999997</v>
      </c>
      <c r="G42318">
        <f t="shared" si="1322"/>
        <v>12</v>
      </c>
      <c r="H42318">
        <f t="shared" si="1323"/>
        <v>2017</v>
      </c>
    </row>
    <row r="42319" spans="1:8" x14ac:dyDescent="0.25">
      <c r="A42319" s="1">
        <v>81839</v>
      </c>
      <c r="B42319" t="s">
        <v>77955</v>
      </c>
      <c r="C42319" t="s">
        <v>172690</v>
      </c>
      <c r="D42319" t="s">
        <v>189475</v>
      </c>
      <c r="E42319" s="2">
        <v>43089.891203703701</v>
      </c>
      <c r="F42319">
        <v>36.35</v>
      </c>
      <c r="G42319">
        <f t="shared" si="1322"/>
        <v>12</v>
      </c>
      <c r="H42319">
        <f t="shared" si="1323"/>
        <v>2017</v>
      </c>
    </row>
    <row r="42320" spans="1:8" x14ac:dyDescent="0.25">
      <c r="A42320" s="1">
        <v>81842</v>
      </c>
      <c r="B42320" t="s">
        <v>77958</v>
      </c>
      <c r="C42320" t="s">
        <v>172693</v>
      </c>
      <c r="D42320" t="s">
        <v>189475</v>
      </c>
      <c r="E42320" s="2">
        <v>43075.595590277779</v>
      </c>
      <c r="F42320">
        <v>191.58</v>
      </c>
      <c r="G42320">
        <f t="shared" si="1322"/>
        <v>12</v>
      </c>
      <c r="H42320">
        <f t="shared" si="1323"/>
        <v>2017</v>
      </c>
    </row>
    <row r="42321" spans="1:8" x14ac:dyDescent="0.25">
      <c r="A42321" s="1">
        <v>81870</v>
      </c>
      <c r="B42321" t="s">
        <v>77984</v>
      </c>
      <c r="C42321" t="s">
        <v>172719</v>
      </c>
      <c r="D42321" t="s">
        <v>189475</v>
      </c>
      <c r="E42321" s="2">
        <v>43075.720266203702</v>
      </c>
      <c r="F42321">
        <v>191.58</v>
      </c>
      <c r="G42321">
        <f t="shared" si="1322"/>
        <v>12</v>
      </c>
      <c r="H42321">
        <f t="shared" si="1323"/>
        <v>2017</v>
      </c>
    </row>
    <row r="42322" spans="1:8" x14ac:dyDescent="0.25">
      <c r="A42322" s="1">
        <v>81891</v>
      </c>
      <c r="B42322" t="s">
        <v>78005</v>
      </c>
      <c r="C42322" t="s">
        <v>172740</v>
      </c>
      <c r="D42322" t="s">
        <v>189475</v>
      </c>
      <c r="E42322" s="2">
        <v>43082.647627314807</v>
      </c>
      <c r="F42322">
        <v>191.58</v>
      </c>
      <c r="G42322">
        <f t="shared" si="1322"/>
        <v>12</v>
      </c>
      <c r="H42322">
        <f t="shared" si="1323"/>
        <v>2017</v>
      </c>
    </row>
    <row r="42323" spans="1:8" x14ac:dyDescent="0.25">
      <c r="A42323" s="1">
        <v>81900</v>
      </c>
      <c r="B42323" t="s">
        <v>78014</v>
      </c>
      <c r="C42323" t="s">
        <v>172749</v>
      </c>
      <c r="D42323" t="s">
        <v>189475</v>
      </c>
      <c r="E42323" s="2">
        <v>43080.041909722233</v>
      </c>
      <c r="F42323">
        <v>36.35</v>
      </c>
      <c r="G42323">
        <f t="shared" si="1322"/>
        <v>12</v>
      </c>
      <c r="H42323">
        <f t="shared" si="1323"/>
        <v>2017</v>
      </c>
    </row>
    <row r="42324" spans="1:8" x14ac:dyDescent="0.25">
      <c r="A42324" s="1">
        <v>81928</v>
      </c>
      <c r="B42324" t="s">
        <v>78040</v>
      </c>
      <c r="C42324" t="s">
        <v>172775</v>
      </c>
      <c r="D42324" t="s">
        <v>189475</v>
      </c>
      <c r="E42324" s="2">
        <v>43071.462280092594</v>
      </c>
      <c r="F42324">
        <v>25.84</v>
      </c>
      <c r="G42324">
        <f t="shared" si="1322"/>
        <v>12</v>
      </c>
      <c r="H42324">
        <f t="shared" si="1323"/>
        <v>2017</v>
      </c>
    </row>
    <row r="42325" spans="1:8" x14ac:dyDescent="0.25">
      <c r="A42325" s="1">
        <v>81930</v>
      </c>
      <c r="B42325" t="s">
        <v>78042</v>
      </c>
      <c r="C42325" t="s">
        <v>172777</v>
      </c>
      <c r="D42325" t="s">
        <v>189475</v>
      </c>
      <c r="E42325" s="2">
        <v>43074.006030092591</v>
      </c>
      <c r="F42325">
        <v>155.41999999999999</v>
      </c>
      <c r="G42325">
        <f t="shared" si="1322"/>
        <v>12</v>
      </c>
      <c r="H42325">
        <f t="shared" si="1323"/>
        <v>2017</v>
      </c>
    </row>
    <row r="42326" spans="1:8" x14ac:dyDescent="0.25">
      <c r="A42326" s="1">
        <v>81995</v>
      </c>
      <c r="B42326" t="s">
        <v>78104</v>
      </c>
      <c r="C42326" t="s">
        <v>172839</v>
      </c>
      <c r="D42326" t="s">
        <v>189475</v>
      </c>
      <c r="E42326" s="2">
        <v>43076.454675925917</v>
      </c>
      <c r="F42326">
        <v>191.58</v>
      </c>
      <c r="G42326">
        <f t="shared" si="1322"/>
        <v>12</v>
      </c>
      <c r="H42326">
        <f t="shared" si="1323"/>
        <v>2017</v>
      </c>
    </row>
    <row r="42327" spans="1:8" x14ac:dyDescent="0.25">
      <c r="A42327" s="1">
        <v>82007</v>
      </c>
      <c r="B42327" t="s">
        <v>78116</v>
      </c>
      <c r="C42327" t="s">
        <v>172851</v>
      </c>
      <c r="D42327" t="s">
        <v>189475</v>
      </c>
      <c r="E42327" s="2">
        <v>43073.515104166669</v>
      </c>
      <c r="F42327">
        <v>191.58</v>
      </c>
      <c r="G42327">
        <f t="shared" si="1322"/>
        <v>12</v>
      </c>
      <c r="H42327">
        <f t="shared" si="1323"/>
        <v>2017</v>
      </c>
    </row>
    <row r="42328" spans="1:8" x14ac:dyDescent="0.25">
      <c r="A42328" s="1">
        <v>82036</v>
      </c>
      <c r="B42328" t="s">
        <v>78145</v>
      </c>
      <c r="C42328" t="s">
        <v>172880</v>
      </c>
      <c r="D42328" t="s">
        <v>189475</v>
      </c>
      <c r="E42328" s="2">
        <v>43074.853634259263</v>
      </c>
      <c r="F42328">
        <v>153.96</v>
      </c>
      <c r="G42328">
        <f t="shared" si="1322"/>
        <v>12</v>
      </c>
      <c r="H42328">
        <f t="shared" si="1323"/>
        <v>2017</v>
      </c>
    </row>
    <row r="42329" spans="1:8" x14ac:dyDescent="0.25">
      <c r="A42329" s="1">
        <v>82059</v>
      </c>
      <c r="B42329" t="s">
        <v>78165</v>
      </c>
      <c r="C42329" t="s">
        <v>172900</v>
      </c>
      <c r="D42329" t="s">
        <v>189475</v>
      </c>
      <c r="E42329" s="2">
        <v>43087.614155092589</v>
      </c>
      <c r="F42329">
        <v>163.06</v>
      </c>
      <c r="G42329">
        <f t="shared" si="1322"/>
        <v>12</v>
      </c>
      <c r="H42329">
        <f t="shared" si="1323"/>
        <v>2017</v>
      </c>
    </row>
    <row r="42330" spans="1:8" x14ac:dyDescent="0.25">
      <c r="A42330" s="1">
        <v>82075</v>
      </c>
      <c r="B42330" t="s">
        <v>78181</v>
      </c>
      <c r="C42330" t="s">
        <v>172916</v>
      </c>
      <c r="D42330" t="s">
        <v>189475</v>
      </c>
      <c r="E42330" s="2">
        <v>43075.914085648154</v>
      </c>
      <c r="F42330">
        <v>153.96</v>
      </c>
      <c r="G42330">
        <f t="shared" si="1322"/>
        <v>12</v>
      </c>
      <c r="H42330">
        <f t="shared" si="1323"/>
        <v>2017</v>
      </c>
    </row>
    <row r="42331" spans="1:8" x14ac:dyDescent="0.25">
      <c r="A42331" s="1">
        <v>82108</v>
      </c>
      <c r="B42331" t="s">
        <v>78213</v>
      </c>
      <c r="C42331" t="s">
        <v>172948</v>
      </c>
      <c r="D42331" t="s">
        <v>189475</v>
      </c>
      <c r="E42331" s="2">
        <v>43081.946423611109</v>
      </c>
      <c r="F42331">
        <v>191.58</v>
      </c>
      <c r="G42331">
        <f t="shared" si="1322"/>
        <v>12</v>
      </c>
      <c r="H42331">
        <f t="shared" si="1323"/>
        <v>2017</v>
      </c>
    </row>
    <row r="42332" spans="1:8" x14ac:dyDescent="0.25">
      <c r="A42332" s="1">
        <v>82112</v>
      </c>
      <c r="B42332" t="s">
        <v>78217</v>
      </c>
      <c r="C42332" t="s">
        <v>172952</v>
      </c>
      <c r="D42332" t="s">
        <v>189475</v>
      </c>
      <c r="E42332" s="2">
        <v>43084.555451388893</v>
      </c>
      <c r="F42332">
        <v>154.66999999999999</v>
      </c>
      <c r="G42332">
        <f t="shared" si="1322"/>
        <v>12</v>
      </c>
      <c r="H42332">
        <f t="shared" si="1323"/>
        <v>2017</v>
      </c>
    </row>
    <row r="42333" spans="1:8" x14ac:dyDescent="0.25">
      <c r="A42333" s="1">
        <v>82122</v>
      </c>
      <c r="B42333" t="s">
        <v>78227</v>
      </c>
      <c r="C42333" t="s">
        <v>172962</v>
      </c>
      <c r="D42333" t="s">
        <v>189475</v>
      </c>
      <c r="E42333" s="2">
        <v>43075.658553240741</v>
      </c>
      <c r="F42333">
        <v>154.66999999999999</v>
      </c>
      <c r="G42333">
        <f t="shared" si="1322"/>
        <v>12</v>
      </c>
      <c r="H42333">
        <f t="shared" si="1323"/>
        <v>2017</v>
      </c>
    </row>
    <row r="42334" spans="1:8" x14ac:dyDescent="0.25">
      <c r="A42334" s="1">
        <v>82133</v>
      </c>
      <c r="B42334" t="s">
        <v>78238</v>
      </c>
      <c r="C42334" t="s">
        <v>172973</v>
      </c>
      <c r="D42334" t="s">
        <v>189475</v>
      </c>
      <c r="E42334" s="2">
        <v>43072.446273148147</v>
      </c>
      <c r="F42334">
        <v>155.41999999999999</v>
      </c>
      <c r="G42334">
        <f t="shared" si="1322"/>
        <v>12</v>
      </c>
      <c r="H42334">
        <f t="shared" si="1323"/>
        <v>2017</v>
      </c>
    </row>
    <row r="42335" spans="1:8" x14ac:dyDescent="0.25">
      <c r="A42335" s="1">
        <v>82139</v>
      </c>
      <c r="B42335" t="s">
        <v>78244</v>
      </c>
      <c r="C42335" t="s">
        <v>172979</v>
      </c>
      <c r="D42335" t="s">
        <v>189475</v>
      </c>
      <c r="E42335" s="2">
        <v>43076.85260416667</v>
      </c>
      <c r="F42335">
        <v>191.58</v>
      </c>
      <c r="G42335">
        <f t="shared" si="1322"/>
        <v>12</v>
      </c>
      <c r="H42335">
        <f t="shared" si="1323"/>
        <v>2017</v>
      </c>
    </row>
    <row r="42336" spans="1:8" x14ac:dyDescent="0.25">
      <c r="A42336" s="1">
        <v>82147</v>
      </c>
      <c r="B42336" t="s">
        <v>78250</v>
      </c>
      <c r="C42336" t="s">
        <v>172985</v>
      </c>
      <c r="D42336" t="s">
        <v>189475</v>
      </c>
      <c r="E42336" s="2">
        <v>43071.852986111109</v>
      </c>
      <c r="F42336">
        <v>155.41999999999999</v>
      </c>
      <c r="G42336">
        <f t="shared" si="1322"/>
        <v>12</v>
      </c>
      <c r="H42336">
        <f t="shared" si="1323"/>
        <v>2017</v>
      </c>
    </row>
    <row r="42337" spans="1:8" x14ac:dyDescent="0.25">
      <c r="A42337" s="1">
        <v>82149</v>
      </c>
      <c r="B42337" t="s">
        <v>78252</v>
      </c>
      <c r="C42337" t="s">
        <v>172987</v>
      </c>
      <c r="D42337" t="s">
        <v>189475</v>
      </c>
      <c r="E42337" s="2">
        <v>43082.576898148152</v>
      </c>
      <c r="F42337">
        <v>154.66999999999999</v>
      </c>
      <c r="G42337">
        <f t="shared" si="1322"/>
        <v>12</v>
      </c>
      <c r="H42337">
        <f t="shared" si="1323"/>
        <v>2017</v>
      </c>
    </row>
    <row r="42338" spans="1:8" x14ac:dyDescent="0.25">
      <c r="A42338" s="1">
        <v>82150</v>
      </c>
      <c r="B42338" t="s">
        <v>78253</v>
      </c>
      <c r="C42338" t="s">
        <v>172988</v>
      </c>
      <c r="D42338" t="s">
        <v>189475</v>
      </c>
      <c r="E42338" s="2">
        <v>43082.388657407413</v>
      </c>
      <c r="F42338">
        <v>36.35</v>
      </c>
      <c r="G42338">
        <f t="shared" si="1322"/>
        <v>12</v>
      </c>
      <c r="H42338">
        <f t="shared" si="1323"/>
        <v>2017</v>
      </c>
    </row>
    <row r="42339" spans="1:8" x14ac:dyDescent="0.25">
      <c r="A42339" s="1">
        <v>82165</v>
      </c>
      <c r="B42339" t="s">
        <v>78268</v>
      </c>
      <c r="C42339" t="s">
        <v>173003</v>
      </c>
      <c r="D42339" t="s">
        <v>189475</v>
      </c>
      <c r="E42339" s="2">
        <v>43094.719212962962</v>
      </c>
      <c r="F42339">
        <v>163.06</v>
      </c>
      <c r="G42339">
        <f t="shared" si="1322"/>
        <v>12</v>
      </c>
      <c r="H42339">
        <f t="shared" si="1323"/>
        <v>2017</v>
      </c>
    </row>
    <row r="42340" spans="1:8" x14ac:dyDescent="0.25">
      <c r="A42340" s="1">
        <v>82197</v>
      </c>
      <c r="B42340" t="s">
        <v>78299</v>
      </c>
      <c r="C42340" t="s">
        <v>173034</v>
      </c>
      <c r="D42340" t="s">
        <v>189475</v>
      </c>
      <c r="E42340" s="2">
        <v>43084.75540509259</v>
      </c>
      <c r="F42340">
        <v>154.66999999999999</v>
      </c>
      <c r="G42340">
        <f t="shared" si="1322"/>
        <v>12</v>
      </c>
      <c r="H42340">
        <f t="shared" si="1323"/>
        <v>2017</v>
      </c>
    </row>
    <row r="42341" spans="1:8" x14ac:dyDescent="0.25">
      <c r="A42341" s="1">
        <v>82203</v>
      </c>
      <c r="B42341" t="s">
        <v>78305</v>
      </c>
      <c r="C42341" t="s">
        <v>173040</v>
      </c>
      <c r="D42341" t="s">
        <v>189475</v>
      </c>
      <c r="E42341" s="2">
        <v>43086.500428240739</v>
      </c>
      <c r="F42341">
        <v>138.65</v>
      </c>
      <c r="G42341">
        <f t="shared" si="1322"/>
        <v>12</v>
      </c>
      <c r="H42341">
        <f t="shared" si="1323"/>
        <v>2017</v>
      </c>
    </row>
    <row r="42342" spans="1:8" x14ac:dyDescent="0.25">
      <c r="A42342" s="1">
        <v>82205</v>
      </c>
      <c r="B42342" t="s">
        <v>78307</v>
      </c>
      <c r="C42342" t="s">
        <v>173042</v>
      </c>
      <c r="D42342" t="s">
        <v>189475</v>
      </c>
      <c r="E42342" s="2">
        <v>43086.085428240738</v>
      </c>
      <c r="F42342">
        <v>154.66999999999999</v>
      </c>
      <c r="G42342">
        <f t="shared" si="1322"/>
        <v>12</v>
      </c>
      <c r="H42342">
        <f t="shared" si="1323"/>
        <v>2017</v>
      </c>
    </row>
    <row r="42343" spans="1:8" x14ac:dyDescent="0.25">
      <c r="A42343" s="1">
        <v>82222</v>
      </c>
      <c r="B42343" t="s">
        <v>78322</v>
      </c>
      <c r="C42343" t="s">
        <v>173057</v>
      </c>
      <c r="D42343" t="s">
        <v>189475</v>
      </c>
      <c r="E42343" s="2">
        <v>43091.414386574077</v>
      </c>
      <c r="F42343">
        <v>32.9</v>
      </c>
      <c r="G42343">
        <f t="shared" si="1322"/>
        <v>12</v>
      </c>
      <c r="H42343">
        <f t="shared" si="1323"/>
        <v>2017</v>
      </c>
    </row>
    <row r="42344" spans="1:8" x14ac:dyDescent="0.25">
      <c r="A42344" s="1">
        <v>82275</v>
      </c>
      <c r="B42344" t="s">
        <v>78374</v>
      </c>
      <c r="C42344" t="s">
        <v>173109</v>
      </c>
      <c r="D42344" t="s">
        <v>189475</v>
      </c>
      <c r="E42344" s="2">
        <v>43095.572384259263</v>
      </c>
      <c r="F42344">
        <v>36.35</v>
      </c>
      <c r="G42344">
        <f t="shared" si="1322"/>
        <v>12</v>
      </c>
      <c r="H42344">
        <f t="shared" si="1323"/>
        <v>2017</v>
      </c>
    </row>
    <row r="42345" spans="1:8" x14ac:dyDescent="0.25">
      <c r="A42345" s="1">
        <v>82284</v>
      </c>
      <c r="B42345" t="s">
        <v>78382</v>
      </c>
      <c r="C42345" t="s">
        <v>173117</v>
      </c>
      <c r="D42345" t="s">
        <v>189475</v>
      </c>
      <c r="E42345" s="2">
        <v>43076.347048611111</v>
      </c>
      <c r="F42345">
        <v>36.35</v>
      </c>
      <c r="G42345">
        <f t="shared" si="1322"/>
        <v>12</v>
      </c>
      <c r="H42345">
        <f t="shared" si="1323"/>
        <v>2017</v>
      </c>
    </row>
    <row r="42346" spans="1:8" x14ac:dyDescent="0.25">
      <c r="A42346" s="1">
        <v>82285</v>
      </c>
      <c r="B42346" t="s">
        <v>78383</v>
      </c>
      <c r="C42346" t="s">
        <v>173118</v>
      </c>
      <c r="D42346" t="s">
        <v>189475</v>
      </c>
      <c r="E42346" s="2">
        <v>43080.885335648149</v>
      </c>
      <c r="F42346">
        <v>191.58</v>
      </c>
      <c r="G42346">
        <f t="shared" si="1322"/>
        <v>12</v>
      </c>
      <c r="H42346">
        <f t="shared" si="1323"/>
        <v>2017</v>
      </c>
    </row>
    <row r="42347" spans="1:8" x14ac:dyDescent="0.25">
      <c r="A42347" s="1">
        <v>82291</v>
      </c>
      <c r="B42347" t="s">
        <v>78389</v>
      </c>
      <c r="C42347" t="s">
        <v>173124</v>
      </c>
      <c r="D42347" t="s">
        <v>189475</v>
      </c>
      <c r="E42347" s="2">
        <v>43081.458958333344</v>
      </c>
      <c r="F42347">
        <v>32.9</v>
      </c>
      <c r="G42347">
        <f t="shared" si="1322"/>
        <v>12</v>
      </c>
      <c r="H42347">
        <f t="shared" si="1323"/>
        <v>2017</v>
      </c>
    </row>
    <row r="42348" spans="1:8" x14ac:dyDescent="0.25">
      <c r="A42348" s="1">
        <v>82295</v>
      </c>
      <c r="B42348" t="s">
        <v>78393</v>
      </c>
      <c r="C42348" t="s">
        <v>173128</v>
      </c>
      <c r="D42348" t="s">
        <v>189475</v>
      </c>
      <c r="E42348" s="2">
        <v>43082.802025462966</v>
      </c>
      <c r="F42348">
        <v>191.58</v>
      </c>
      <c r="G42348">
        <f t="shared" si="1322"/>
        <v>12</v>
      </c>
      <c r="H42348">
        <f t="shared" si="1323"/>
        <v>2017</v>
      </c>
    </row>
    <row r="42349" spans="1:8" x14ac:dyDescent="0.25">
      <c r="A42349" s="1">
        <v>82327</v>
      </c>
      <c r="B42349" t="s">
        <v>78423</v>
      </c>
      <c r="C42349" t="s">
        <v>173158</v>
      </c>
      <c r="D42349" t="s">
        <v>189475</v>
      </c>
      <c r="E42349" s="2">
        <v>43084.960844907408</v>
      </c>
      <c r="F42349">
        <v>36.35</v>
      </c>
      <c r="G42349">
        <f t="shared" si="1322"/>
        <v>12</v>
      </c>
      <c r="H42349">
        <f t="shared" si="1323"/>
        <v>2017</v>
      </c>
    </row>
    <row r="42350" spans="1:8" x14ac:dyDescent="0.25">
      <c r="A42350" s="1">
        <v>82383</v>
      </c>
      <c r="B42350" t="s">
        <v>78476</v>
      </c>
      <c r="C42350" t="s">
        <v>173211</v>
      </c>
      <c r="D42350" t="s">
        <v>189475</v>
      </c>
      <c r="E42350" s="2">
        <v>43091.37939814815</v>
      </c>
      <c r="F42350">
        <v>163.06</v>
      </c>
      <c r="G42350">
        <f t="shared" si="1322"/>
        <v>12</v>
      </c>
      <c r="H42350">
        <f t="shared" si="1323"/>
        <v>2017</v>
      </c>
    </row>
    <row r="42351" spans="1:8" x14ac:dyDescent="0.25">
      <c r="A42351" s="1">
        <v>82397</v>
      </c>
      <c r="B42351" t="s">
        <v>78490</v>
      </c>
      <c r="C42351" t="s">
        <v>173225</v>
      </c>
      <c r="D42351" t="s">
        <v>189475</v>
      </c>
      <c r="E42351" s="2">
        <v>43085.447488425933</v>
      </c>
      <c r="F42351">
        <v>191.58</v>
      </c>
      <c r="G42351">
        <f t="shared" si="1322"/>
        <v>12</v>
      </c>
      <c r="H42351">
        <f t="shared" si="1323"/>
        <v>2017</v>
      </c>
    </row>
    <row r="42352" spans="1:8" x14ac:dyDescent="0.25">
      <c r="A42352" s="1">
        <v>82406</v>
      </c>
      <c r="B42352" t="s">
        <v>78498</v>
      </c>
      <c r="C42352" t="s">
        <v>173233</v>
      </c>
      <c r="D42352" t="s">
        <v>189475</v>
      </c>
      <c r="E42352" s="2">
        <v>43075.916273148148</v>
      </c>
      <c r="F42352">
        <v>36.35</v>
      </c>
      <c r="G42352">
        <f t="shared" si="1322"/>
        <v>12</v>
      </c>
      <c r="H42352">
        <f t="shared" si="1323"/>
        <v>2017</v>
      </c>
    </row>
    <row r="42353" spans="1:8" x14ac:dyDescent="0.25">
      <c r="A42353" s="1">
        <v>82413</v>
      </c>
      <c r="B42353" t="s">
        <v>78505</v>
      </c>
      <c r="C42353" t="s">
        <v>173240</v>
      </c>
      <c r="D42353" t="s">
        <v>189475</v>
      </c>
      <c r="E42353" s="2">
        <v>43074.609548611108</v>
      </c>
      <c r="F42353">
        <v>191.58</v>
      </c>
      <c r="G42353">
        <f t="shared" si="1322"/>
        <v>12</v>
      </c>
      <c r="H42353">
        <f t="shared" si="1323"/>
        <v>2017</v>
      </c>
    </row>
    <row r="42354" spans="1:8" x14ac:dyDescent="0.25">
      <c r="A42354" s="1">
        <v>82416</v>
      </c>
      <c r="B42354" t="s">
        <v>78508</v>
      </c>
      <c r="C42354" t="s">
        <v>173243</v>
      </c>
      <c r="D42354" t="s">
        <v>189475</v>
      </c>
      <c r="E42354" s="2">
        <v>43085.944872685177</v>
      </c>
      <c r="F42354">
        <v>163.06</v>
      </c>
      <c r="G42354">
        <f t="shared" si="1322"/>
        <v>12</v>
      </c>
      <c r="H42354">
        <f t="shared" si="1323"/>
        <v>2017</v>
      </c>
    </row>
    <row r="42355" spans="1:8" x14ac:dyDescent="0.25">
      <c r="A42355" s="1">
        <v>82431</v>
      </c>
      <c r="B42355" t="s">
        <v>78523</v>
      </c>
      <c r="C42355" t="s">
        <v>173258</v>
      </c>
      <c r="D42355" t="s">
        <v>189475</v>
      </c>
      <c r="E42355" s="2">
        <v>43070.512557870366</v>
      </c>
      <c r="F42355">
        <v>191.58</v>
      </c>
      <c r="G42355">
        <f t="shared" si="1322"/>
        <v>12</v>
      </c>
      <c r="H42355">
        <f t="shared" si="1323"/>
        <v>2017</v>
      </c>
    </row>
    <row r="42356" spans="1:8" x14ac:dyDescent="0.25">
      <c r="A42356" s="1">
        <v>82457</v>
      </c>
      <c r="B42356" t="s">
        <v>78545</v>
      </c>
      <c r="C42356" t="s">
        <v>173280</v>
      </c>
      <c r="D42356" t="s">
        <v>189475</v>
      </c>
      <c r="E42356" s="2">
        <v>43072.639374999999</v>
      </c>
      <c r="F42356">
        <v>154.66999999999999</v>
      </c>
      <c r="G42356">
        <f t="shared" si="1322"/>
        <v>12</v>
      </c>
      <c r="H42356">
        <f t="shared" si="1323"/>
        <v>2017</v>
      </c>
    </row>
    <row r="42357" spans="1:8" x14ac:dyDescent="0.25">
      <c r="A42357" s="1">
        <v>82463</v>
      </c>
      <c r="B42357" t="s">
        <v>78551</v>
      </c>
      <c r="C42357" t="s">
        <v>173286</v>
      </c>
      <c r="D42357" t="s">
        <v>189475</v>
      </c>
      <c r="E42357" s="2">
        <v>43092.533321759263</v>
      </c>
      <c r="F42357">
        <v>191.58</v>
      </c>
      <c r="G42357">
        <f t="shared" si="1322"/>
        <v>12</v>
      </c>
      <c r="H42357">
        <f t="shared" si="1323"/>
        <v>2017</v>
      </c>
    </row>
    <row r="42358" spans="1:8" x14ac:dyDescent="0.25">
      <c r="A42358" s="1">
        <v>82464</v>
      </c>
      <c r="B42358" t="s">
        <v>78552</v>
      </c>
      <c r="C42358" t="s">
        <v>173287</v>
      </c>
      <c r="D42358" t="s">
        <v>189475</v>
      </c>
      <c r="E42358" s="2">
        <v>43080.554988425924</v>
      </c>
      <c r="F42358">
        <v>36.35</v>
      </c>
      <c r="G42358">
        <f t="shared" si="1322"/>
        <v>12</v>
      </c>
      <c r="H42358">
        <f t="shared" si="1323"/>
        <v>2017</v>
      </c>
    </row>
    <row r="42359" spans="1:8" x14ac:dyDescent="0.25">
      <c r="A42359" s="1">
        <v>82473</v>
      </c>
      <c r="B42359" t="s">
        <v>78561</v>
      </c>
      <c r="C42359" t="s">
        <v>173296</v>
      </c>
      <c r="D42359" t="s">
        <v>189475</v>
      </c>
      <c r="E42359" s="2">
        <v>43098.860868055563</v>
      </c>
      <c r="F42359">
        <v>191.58</v>
      </c>
      <c r="G42359">
        <f t="shared" si="1322"/>
        <v>12</v>
      </c>
      <c r="H42359">
        <f t="shared" si="1323"/>
        <v>2017</v>
      </c>
    </row>
    <row r="42360" spans="1:8" x14ac:dyDescent="0.25">
      <c r="A42360" s="1">
        <v>82531</v>
      </c>
      <c r="B42360" t="s">
        <v>78616</v>
      </c>
      <c r="C42360" t="s">
        <v>173351</v>
      </c>
      <c r="D42360" t="s">
        <v>189475</v>
      </c>
      <c r="E42360" s="2">
        <v>43085.740833333337</v>
      </c>
      <c r="F42360">
        <v>154.66999999999999</v>
      </c>
      <c r="G42360">
        <f t="shared" si="1322"/>
        <v>12</v>
      </c>
      <c r="H42360">
        <f t="shared" si="1323"/>
        <v>2017</v>
      </c>
    </row>
    <row r="42361" spans="1:8" x14ac:dyDescent="0.25">
      <c r="A42361" s="1">
        <v>82545</v>
      </c>
      <c r="B42361" t="s">
        <v>78630</v>
      </c>
      <c r="C42361" t="s">
        <v>173365</v>
      </c>
      <c r="D42361" t="s">
        <v>189475</v>
      </c>
      <c r="E42361" s="2">
        <v>43070.589247685188</v>
      </c>
      <c r="F42361">
        <v>154.66999999999999</v>
      </c>
      <c r="G42361">
        <f t="shared" si="1322"/>
        <v>12</v>
      </c>
      <c r="H42361">
        <f t="shared" si="1323"/>
        <v>2017</v>
      </c>
    </row>
    <row r="42362" spans="1:8" x14ac:dyDescent="0.25">
      <c r="A42362" s="1">
        <v>82553</v>
      </c>
      <c r="B42362" t="s">
        <v>78638</v>
      </c>
      <c r="C42362" t="s">
        <v>173373</v>
      </c>
      <c r="D42362" t="s">
        <v>189475</v>
      </c>
      <c r="E42362" s="2">
        <v>43095.917430555557</v>
      </c>
      <c r="F42362">
        <v>191.58</v>
      </c>
      <c r="G42362">
        <f t="shared" si="1322"/>
        <v>12</v>
      </c>
      <c r="H42362">
        <f t="shared" si="1323"/>
        <v>2017</v>
      </c>
    </row>
    <row r="42363" spans="1:8" x14ac:dyDescent="0.25">
      <c r="A42363" s="1">
        <v>82565</v>
      </c>
      <c r="B42363" t="s">
        <v>78650</v>
      </c>
      <c r="C42363" t="s">
        <v>173385</v>
      </c>
      <c r="D42363" t="s">
        <v>189475</v>
      </c>
      <c r="E42363" s="2">
        <v>43085.020856481482</v>
      </c>
      <c r="F42363">
        <v>25.84</v>
      </c>
      <c r="G42363">
        <f t="shared" si="1322"/>
        <v>12</v>
      </c>
      <c r="H42363">
        <f t="shared" si="1323"/>
        <v>2017</v>
      </c>
    </row>
    <row r="42364" spans="1:8" x14ac:dyDescent="0.25">
      <c r="A42364" s="1">
        <v>82566</v>
      </c>
      <c r="B42364" t="s">
        <v>78651</v>
      </c>
      <c r="C42364" t="s">
        <v>173386</v>
      </c>
      <c r="D42364" t="s">
        <v>189475</v>
      </c>
      <c r="E42364" s="2">
        <v>43083.924363425933</v>
      </c>
      <c r="F42364">
        <v>153.96</v>
      </c>
      <c r="G42364">
        <f t="shared" si="1322"/>
        <v>12</v>
      </c>
      <c r="H42364">
        <f t="shared" si="1323"/>
        <v>2017</v>
      </c>
    </row>
    <row r="42365" spans="1:8" x14ac:dyDescent="0.25">
      <c r="A42365" s="1">
        <v>82583</v>
      </c>
      <c r="B42365" t="s">
        <v>78665</v>
      </c>
      <c r="C42365" t="s">
        <v>173400</v>
      </c>
      <c r="D42365" t="s">
        <v>189475</v>
      </c>
      <c r="E42365" s="2">
        <v>43098.603090277778</v>
      </c>
      <c r="F42365">
        <v>154.66999999999999</v>
      </c>
      <c r="G42365">
        <f t="shared" si="1322"/>
        <v>12</v>
      </c>
      <c r="H42365">
        <f t="shared" si="1323"/>
        <v>2017</v>
      </c>
    </row>
    <row r="42366" spans="1:8" x14ac:dyDescent="0.25">
      <c r="A42366" s="1">
        <v>82585</v>
      </c>
      <c r="B42366" t="s">
        <v>78667</v>
      </c>
      <c r="C42366" t="s">
        <v>173402</v>
      </c>
      <c r="D42366" t="s">
        <v>189475</v>
      </c>
      <c r="E42366" s="2">
        <v>43073.665381944447</v>
      </c>
      <c r="F42366">
        <v>36.35</v>
      </c>
      <c r="G42366">
        <f t="shared" si="1322"/>
        <v>12</v>
      </c>
      <c r="H42366">
        <f t="shared" si="1323"/>
        <v>2017</v>
      </c>
    </row>
    <row r="42367" spans="1:8" x14ac:dyDescent="0.25">
      <c r="A42367" s="1">
        <v>82608</v>
      </c>
      <c r="B42367" t="s">
        <v>78689</v>
      </c>
      <c r="C42367" t="s">
        <v>173424</v>
      </c>
      <c r="D42367" t="s">
        <v>189475</v>
      </c>
      <c r="E42367" s="2">
        <v>43091.487604166658</v>
      </c>
      <c r="F42367">
        <v>25.84</v>
      </c>
      <c r="G42367">
        <f t="shared" si="1322"/>
        <v>12</v>
      </c>
      <c r="H42367">
        <f t="shared" si="1323"/>
        <v>2017</v>
      </c>
    </row>
    <row r="42368" spans="1:8" x14ac:dyDescent="0.25">
      <c r="A42368" s="1">
        <v>82628</v>
      </c>
      <c r="B42368" t="s">
        <v>78708</v>
      </c>
      <c r="C42368" t="s">
        <v>173443</v>
      </c>
      <c r="D42368" t="s">
        <v>189475</v>
      </c>
      <c r="E42368" s="2">
        <v>43080.537928240738</v>
      </c>
      <c r="F42368">
        <v>191.58</v>
      </c>
      <c r="G42368">
        <f t="shared" si="1322"/>
        <v>12</v>
      </c>
      <c r="H42368">
        <f t="shared" si="1323"/>
        <v>2017</v>
      </c>
    </row>
    <row r="42369" spans="1:8" x14ac:dyDescent="0.25">
      <c r="A42369" s="1">
        <v>82634</v>
      </c>
      <c r="B42369" t="s">
        <v>78714</v>
      </c>
      <c r="C42369" t="s">
        <v>173449</v>
      </c>
      <c r="D42369" t="s">
        <v>189475</v>
      </c>
      <c r="E42369" s="2">
        <v>43072.859363425923</v>
      </c>
      <c r="F42369">
        <v>191.58</v>
      </c>
      <c r="G42369">
        <f t="shared" si="1322"/>
        <v>12</v>
      </c>
      <c r="H42369">
        <f t="shared" si="1323"/>
        <v>2017</v>
      </c>
    </row>
    <row r="42370" spans="1:8" x14ac:dyDescent="0.25">
      <c r="A42370" s="1">
        <v>82646</v>
      </c>
      <c r="B42370" t="s">
        <v>78725</v>
      </c>
      <c r="C42370" t="s">
        <v>173460</v>
      </c>
      <c r="D42370" t="s">
        <v>189475</v>
      </c>
      <c r="E42370" s="2">
        <v>43091.676886574067</v>
      </c>
      <c r="F42370">
        <v>191.58</v>
      </c>
      <c r="G42370">
        <f t="shared" ref="G42370:G42433" si="1324">MONTH(E42370)</f>
        <v>12</v>
      </c>
      <c r="H42370">
        <f t="shared" ref="H42370:H42433" si="1325">YEAR(E42370)</f>
        <v>2017</v>
      </c>
    </row>
    <row r="42371" spans="1:8" x14ac:dyDescent="0.25">
      <c r="A42371" s="1">
        <v>82651</v>
      </c>
      <c r="B42371" t="s">
        <v>78730</v>
      </c>
      <c r="C42371" t="s">
        <v>173465</v>
      </c>
      <c r="D42371" t="s">
        <v>189475</v>
      </c>
      <c r="E42371" s="2">
        <v>43091.922511574077</v>
      </c>
      <c r="F42371">
        <v>191.58</v>
      </c>
      <c r="G42371">
        <f t="shared" si="1324"/>
        <v>12</v>
      </c>
      <c r="H42371">
        <f t="shared" si="1325"/>
        <v>2017</v>
      </c>
    </row>
    <row r="42372" spans="1:8" x14ac:dyDescent="0.25">
      <c r="A42372" s="1">
        <v>82667</v>
      </c>
      <c r="B42372" t="s">
        <v>78746</v>
      </c>
      <c r="C42372" t="s">
        <v>173481</v>
      </c>
      <c r="D42372" t="s">
        <v>189475</v>
      </c>
      <c r="E42372" s="2">
        <v>43089.675381944442</v>
      </c>
      <c r="F42372">
        <v>155.41999999999999</v>
      </c>
      <c r="G42372">
        <f t="shared" si="1324"/>
        <v>12</v>
      </c>
      <c r="H42372">
        <f t="shared" si="1325"/>
        <v>2017</v>
      </c>
    </row>
    <row r="42373" spans="1:8" x14ac:dyDescent="0.25">
      <c r="A42373" s="1">
        <v>82691</v>
      </c>
      <c r="B42373" t="s">
        <v>78769</v>
      </c>
      <c r="C42373" t="s">
        <v>173504</v>
      </c>
      <c r="D42373" t="s">
        <v>189475</v>
      </c>
      <c r="E42373" s="2">
        <v>43083.708009259259</v>
      </c>
      <c r="F42373">
        <v>154.66999999999999</v>
      </c>
      <c r="G42373">
        <f t="shared" si="1324"/>
        <v>12</v>
      </c>
      <c r="H42373">
        <f t="shared" si="1325"/>
        <v>2017</v>
      </c>
    </row>
    <row r="42374" spans="1:8" x14ac:dyDescent="0.25">
      <c r="A42374" s="1">
        <v>82742</v>
      </c>
      <c r="B42374" t="s">
        <v>78820</v>
      </c>
      <c r="C42374" t="s">
        <v>173555</v>
      </c>
      <c r="D42374" t="s">
        <v>189475</v>
      </c>
      <c r="E42374" s="2">
        <v>43089.901493055557</v>
      </c>
      <c r="F42374">
        <v>138.65</v>
      </c>
      <c r="G42374">
        <f t="shared" si="1324"/>
        <v>12</v>
      </c>
      <c r="H42374">
        <f t="shared" si="1325"/>
        <v>2017</v>
      </c>
    </row>
    <row r="42375" spans="1:8" x14ac:dyDescent="0.25">
      <c r="A42375" s="1">
        <v>82819</v>
      </c>
      <c r="B42375" t="s">
        <v>78895</v>
      </c>
      <c r="C42375" t="s">
        <v>173630</v>
      </c>
      <c r="D42375" t="s">
        <v>189475</v>
      </c>
      <c r="E42375" s="2">
        <v>43088.41574074074</v>
      </c>
      <c r="F42375">
        <v>154.66999999999999</v>
      </c>
      <c r="G42375">
        <f t="shared" si="1324"/>
        <v>12</v>
      </c>
      <c r="H42375">
        <f t="shared" si="1325"/>
        <v>2017</v>
      </c>
    </row>
    <row r="42376" spans="1:8" x14ac:dyDescent="0.25">
      <c r="A42376" s="1">
        <v>82820</v>
      </c>
      <c r="B42376" t="s">
        <v>78896</v>
      </c>
      <c r="C42376" t="s">
        <v>173631</v>
      </c>
      <c r="D42376" t="s">
        <v>189475</v>
      </c>
      <c r="E42376" s="2">
        <v>43098.447662037041</v>
      </c>
      <c r="F42376">
        <v>32.9</v>
      </c>
      <c r="G42376">
        <f t="shared" si="1324"/>
        <v>12</v>
      </c>
      <c r="H42376">
        <f t="shared" si="1325"/>
        <v>2017</v>
      </c>
    </row>
    <row r="42377" spans="1:8" x14ac:dyDescent="0.25">
      <c r="A42377" s="1">
        <v>82826</v>
      </c>
      <c r="B42377" t="s">
        <v>78902</v>
      </c>
      <c r="C42377" t="s">
        <v>173637</v>
      </c>
      <c r="D42377" t="s">
        <v>189475</v>
      </c>
      <c r="E42377" s="2">
        <v>43092.658726851849</v>
      </c>
      <c r="F42377">
        <v>191.58</v>
      </c>
      <c r="G42377">
        <f t="shared" si="1324"/>
        <v>12</v>
      </c>
      <c r="H42377">
        <f t="shared" si="1325"/>
        <v>2017</v>
      </c>
    </row>
    <row r="42378" spans="1:8" x14ac:dyDescent="0.25">
      <c r="A42378" s="1">
        <v>82849</v>
      </c>
      <c r="B42378" t="s">
        <v>78925</v>
      </c>
      <c r="C42378" t="s">
        <v>173660</v>
      </c>
      <c r="D42378" t="s">
        <v>189475</v>
      </c>
      <c r="E42378" s="2">
        <v>43080.477222222216</v>
      </c>
      <c r="F42378">
        <v>163.06</v>
      </c>
      <c r="G42378">
        <f t="shared" si="1324"/>
        <v>12</v>
      </c>
      <c r="H42378">
        <f t="shared" si="1325"/>
        <v>2017</v>
      </c>
    </row>
    <row r="42379" spans="1:8" x14ac:dyDescent="0.25">
      <c r="A42379" s="1">
        <v>82871</v>
      </c>
      <c r="B42379" t="s">
        <v>78947</v>
      </c>
      <c r="C42379" t="s">
        <v>173682</v>
      </c>
      <c r="D42379" t="s">
        <v>189475</v>
      </c>
      <c r="E42379" s="2">
        <v>43081.484502314823</v>
      </c>
      <c r="F42379">
        <v>36.35</v>
      </c>
      <c r="G42379">
        <f t="shared" si="1324"/>
        <v>12</v>
      </c>
      <c r="H42379">
        <f t="shared" si="1325"/>
        <v>2017</v>
      </c>
    </row>
    <row r="42380" spans="1:8" x14ac:dyDescent="0.25">
      <c r="A42380" s="1">
        <v>82889</v>
      </c>
      <c r="B42380" t="s">
        <v>78964</v>
      </c>
      <c r="C42380" t="s">
        <v>173699</v>
      </c>
      <c r="D42380" t="s">
        <v>189475</v>
      </c>
      <c r="E42380" s="2">
        <v>43076.550462962958</v>
      </c>
      <c r="F42380">
        <v>191.58</v>
      </c>
      <c r="G42380">
        <f t="shared" si="1324"/>
        <v>12</v>
      </c>
      <c r="H42380">
        <f t="shared" si="1325"/>
        <v>2017</v>
      </c>
    </row>
    <row r="42381" spans="1:8" x14ac:dyDescent="0.25">
      <c r="A42381" s="1">
        <v>82959</v>
      </c>
      <c r="B42381" t="s">
        <v>79031</v>
      </c>
      <c r="C42381" t="s">
        <v>173766</v>
      </c>
      <c r="D42381" t="s">
        <v>189475</v>
      </c>
      <c r="E42381" s="2">
        <v>43088.938796296286</v>
      </c>
      <c r="F42381">
        <v>138.65</v>
      </c>
      <c r="G42381">
        <f t="shared" si="1324"/>
        <v>12</v>
      </c>
      <c r="H42381">
        <f t="shared" si="1325"/>
        <v>2017</v>
      </c>
    </row>
    <row r="42382" spans="1:8" x14ac:dyDescent="0.25">
      <c r="A42382" s="1">
        <v>82995</v>
      </c>
      <c r="B42382" t="s">
        <v>79065</v>
      </c>
      <c r="C42382" t="s">
        <v>173800</v>
      </c>
      <c r="D42382" t="s">
        <v>189475</v>
      </c>
      <c r="E42382" s="2">
        <v>43075.393599537027</v>
      </c>
      <c r="F42382">
        <v>36.35</v>
      </c>
      <c r="G42382">
        <f t="shared" si="1324"/>
        <v>12</v>
      </c>
      <c r="H42382">
        <f t="shared" si="1325"/>
        <v>2017</v>
      </c>
    </row>
    <row r="42383" spans="1:8" x14ac:dyDescent="0.25">
      <c r="A42383" s="1">
        <v>83028</v>
      </c>
      <c r="B42383" t="s">
        <v>79098</v>
      </c>
      <c r="C42383" t="s">
        <v>173833</v>
      </c>
      <c r="D42383" t="s">
        <v>189475</v>
      </c>
      <c r="E42383" s="2">
        <v>43090.545752314807</v>
      </c>
      <c r="F42383">
        <v>191.58</v>
      </c>
      <c r="G42383">
        <f t="shared" si="1324"/>
        <v>12</v>
      </c>
      <c r="H42383">
        <f t="shared" si="1325"/>
        <v>2017</v>
      </c>
    </row>
    <row r="42384" spans="1:8" x14ac:dyDescent="0.25">
      <c r="A42384" s="1">
        <v>83054</v>
      </c>
      <c r="B42384" t="s">
        <v>79122</v>
      </c>
      <c r="C42384" t="s">
        <v>173857</v>
      </c>
      <c r="D42384" t="s">
        <v>189475</v>
      </c>
      <c r="E42384" s="2">
        <v>43079.491747685177</v>
      </c>
      <c r="F42384">
        <v>36.35</v>
      </c>
      <c r="G42384">
        <f t="shared" si="1324"/>
        <v>12</v>
      </c>
      <c r="H42384">
        <f t="shared" si="1325"/>
        <v>2017</v>
      </c>
    </row>
    <row r="42385" spans="1:8" x14ac:dyDescent="0.25">
      <c r="A42385" s="1">
        <v>83062</v>
      </c>
      <c r="B42385" t="s">
        <v>79129</v>
      </c>
      <c r="C42385" t="s">
        <v>173864</v>
      </c>
      <c r="D42385" t="s">
        <v>189479</v>
      </c>
      <c r="E42385" s="2">
        <v>43073.551747685182</v>
      </c>
      <c r="F42385">
        <v>138.65</v>
      </c>
      <c r="G42385">
        <f t="shared" si="1324"/>
        <v>12</v>
      </c>
      <c r="H42385">
        <f t="shared" si="1325"/>
        <v>2017</v>
      </c>
    </row>
    <row r="42386" spans="1:8" x14ac:dyDescent="0.25">
      <c r="A42386" s="1">
        <v>83066</v>
      </c>
      <c r="B42386" t="s">
        <v>79133</v>
      </c>
      <c r="C42386" t="s">
        <v>173868</v>
      </c>
      <c r="D42386" t="s">
        <v>189475</v>
      </c>
      <c r="E42386" s="2">
        <v>43077.816099537027</v>
      </c>
      <c r="F42386">
        <v>191.58</v>
      </c>
      <c r="G42386">
        <f t="shared" si="1324"/>
        <v>12</v>
      </c>
      <c r="H42386">
        <f t="shared" si="1325"/>
        <v>2017</v>
      </c>
    </row>
    <row r="42387" spans="1:8" x14ac:dyDescent="0.25">
      <c r="A42387" s="1">
        <v>83079</v>
      </c>
      <c r="B42387" t="s">
        <v>79146</v>
      </c>
      <c r="C42387" t="s">
        <v>173881</v>
      </c>
      <c r="D42387" t="s">
        <v>189475</v>
      </c>
      <c r="E42387" s="2">
        <v>43078.261145833327</v>
      </c>
      <c r="F42387">
        <v>25.84</v>
      </c>
      <c r="G42387">
        <f t="shared" si="1324"/>
        <v>12</v>
      </c>
      <c r="H42387">
        <f t="shared" si="1325"/>
        <v>2017</v>
      </c>
    </row>
    <row r="42388" spans="1:8" x14ac:dyDescent="0.25">
      <c r="A42388" s="1">
        <v>83081</v>
      </c>
      <c r="B42388" t="s">
        <v>79148</v>
      </c>
      <c r="C42388" t="s">
        <v>173883</v>
      </c>
      <c r="D42388" t="s">
        <v>189475</v>
      </c>
      <c r="E42388" s="2">
        <v>43089.024675925917</v>
      </c>
      <c r="F42388">
        <v>191.58</v>
      </c>
      <c r="G42388">
        <f t="shared" si="1324"/>
        <v>12</v>
      </c>
      <c r="H42388">
        <f t="shared" si="1325"/>
        <v>2017</v>
      </c>
    </row>
    <row r="42389" spans="1:8" x14ac:dyDescent="0.25">
      <c r="A42389" s="1">
        <v>83110</v>
      </c>
      <c r="B42389" t="s">
        <v>79177</v>
      </c>
      <c r="C42389" t="s">
        <v>173912</v>
      </c>
      <c r="D42389" t="s">
        <v>189478</v>
      </c>
      <c r="E42389" s="2">
        <v>43073.427152777767</v>
      </c>
      <c r="F42389">
        <v>36.35</v>
      </c>
      <c r="G42389">
        <f t="shared" si="1324"/>
        <v>12</v>
      </c>
      <c r="H42389">
        <f t="shared" si="1325"/>
        <v>2017</v>
      </c>
    </row>
    <row r="42390" spans="1:8" x14ac:dyDescent="0.25">
      <c r="A42390" s="1">
        <v>83141</v>
      </c>
      <c r="B42390" t="s">
        <v>79206</v>
      </c>
      <c r="C42390" t="s">
        <v>173941</v>
      </c>
      <c r="D42390" t="s">
        <v>189475</v>
      </c>
      <c r="E42390" s="2">
        <v>43071.426030092603</v>
      </c>
      <c r="F42390">
        <v>138.65</v>
      </c>
      <c r="G42390">
        <f t="shared" si="1324"/>
        <v>12</v>
      </c>
      <c r="H42390">
        <f t="shared" si="1325"/>
        <v>2017</v>
      </c>
    </row>
    <row r="42391" spans="1:8" x14ac:dyDescent="0.25">
      <c r="A42391" s="1">
        <v>83143</v>
      </c>
      <c r="B42391" t="s">
        <v>79208</v>
      </c>
      <c r="C42391" t="s">
        <v>173943</v>
      </c>
      <c r="D42391" t="s">
        <v>189478</v>
      </c>
      <c r="E42391" s="2">
        <v>43073.423321759263</v>
      </c>
      <c r="F42391">
        <v>191.58</v>
      </c>
      <c r="G42391">
        <f t="shared" si="1324"/>
        <v>12</v>
      </c>
      <c r="H42391">
        <f t="shared" si="1325"/>
        <v>2017</v>
      </c>
    </row>
    <row r="42392" spans="1:8" x14ac:dyDescent="0.25">
      <c r="A42392" s="1">
        <v>83156</v>
      </c>
      <c r="B42392" t="s">
        <v>79221</v>
      </c>
      <c r="C42392" t="s">
        <v>173956</v>
      </c>
      <c r="D42392" t="s">
        <v>189475</v>
      </c>
      <c r="E42392" s="2">
        <v>43096.502245370371</v>
      </c>
      <c r="F42392">
        <v>36.35</v>
      </c>
      <c r="G42392">
        <f t="shared" si="1324"/>
        <v>12</v>
      </c>
      <c r="H42392">
        <f t="shared" si="1325"/>
        <v>2017</v>
      </c>
    </row>
    <row r="42393" spans="1:8" x14ac:dyDescent="0.25">
      <c r="A42393" s="1">
        <v>83169</v>
      </c>
      <c r="B42393" t="s">
        <v>79232</v>
      </c>
      <c r="C42393" t="s">
        <v>173967</v>
      </c>
      <c r="D42393" t="s">
        <v>189475</v>
      </c>
      <c r="E42393" s="2">
        <v>43085.419490740736</v>
      </c>
      <c r="F42393">
        <v>138.65</v>
      </c>
      <c r="G42393">
        <f t="shared" si="1324"/>
        <v>12</v>
      </c>
      <c r="H42393">
        <f t="shared" si="1325"/>
        <v>2017</v>
      </c>
    </row>
    <row r="42394" spans="1:8" x14ac:dyDescent="0.25">
      <c r="A42394" s="1">
        <v>83199</v>
      </c>
      <c r="B42394" t="s">
        <v>79258</v>
      </c>
      <c r="C42394" t="s">
        <v>173993</v>
      </c>
      <c r="D42394" t="s">
        <v>189475</v>
      </c>
      <c r="E42394" s="2">
        <v>43085.667025462957</v>
      </c>
      <c r="F42394">
        <v>163.06</v>
      </c>
      <c r="G42394">
        <f t="shared" si="1324"/>
        <v>12</v>
      </c>
      <c r="H42394">
        <f t="shared" si="1325"/>
        <v>2017</v>
      </c>
    </row>
    <row r="42395" spans="1:8" x14ac:dyDescent="0.25">
      <c r="A42395" s="1">
        <v>83201</v>
      </c>
      <c r="B42395" t="s">
        <v>79260</v>
      </c>
      <c r="C42395" t="s">
        <v>173995</v>
      </c>
      <c r="D42395" t="s">
        <v>189475</v>
      </c>
      <c r="E42395" s="2">
        <v>43081.952719907407</v>
      </c>
      <c r="F42395">
        <v>191.58</v>
      </c>
      <c r="G42395">
        <f t="shared" si="1324"/>
        <v>12</v>
      </c>
      <c r="H42395">
        <f t="shared" si="1325"/>
        <v>2017</v>
      </c>
    </row>
    <row r="42396" spans="1:8" x14ac:dyDescent="0.25">
      <c r="A42396" s="1">
        <v>83211</v>
      </c>
      <c r="B42396" t="s">
        <v>79269</v>
      </c>
      <c r="C42396" t="s">
        <v>174004</v>
      </c>
      <c r="D42396" t="s">
        <v>189475</v>
      </c>
      <c r="E42396" s="2">
        <v>43071.959409722222</v>
      </c>
      <c r="F42396">
        <v>163.06</v>
      </c>
      <c r="G42396">
        <f t="shared" si="1324"/>
        <v>12</v>
      </c>
      <c r="H42396">
        <f t="shared" si="1325"/>
        <v>2017</v>
      </c>
    </row>
    <row r="42397" spans="1:8" x14ac:dyDescent="0.25">
      <c r="A42397" s="1">
        <v>83216</v>
      </c>
      <c r="B42397" t="s">
        <v>79273</v>
      </c>
      <c r="C42397" t="s">
        <v>174008</v>
      </c>
      <c r="D42397" t="s">
        <v>189475</v>
      </c>
      <c r="E42397" s="2">
        <v>43080.735173611109</v>
      </c>
      <c r="F42397">
        <v>36.35</v>
      </c>
      <c r="G42397">
        <f t="shared" si="1324"/>
        <v>12</v>
      </c>
      <c r="H42397">
        <f t="shared" si="1325"/>
        <v>2017</v>
      </c>
    </row>
    <row r="42398" spans="1:8" x14ac:dyDescent="0.25">
      <c r="A42398" s="1">
        <v>83226</v>
      </c>
      <c r="B42398" t="s">
        <v>79283</v>
      </c>
      <c r="C42398" t="s">
        <v>174018</v>
      </c>
      <c r="D42398" t="s">
        <v>189475</v>
      </c>
      <c r="E42398" s="2">
        <v>43073.414976851847</v>
      </c>
      <c r="F42398">
        <v>154.66999999999999</v>
      </c>
      <c r="G42398">
        <f t="shared" si="1324"/>
        <v>12</v>
      </c>
      <c r="H42398">
        <f t="shared" si="1325"/>
        <v>2017</v>
      </c>
    </row>
    <row r="42399" spans="1:8" x14ac:dyDescent="0.25">
      <c r="A42399" s="1">
        <v>83237</v>
      </c>
      <c r="B42399" t="s">
        <v>79293</v>
      </c>
      <c r="C42399" t="s">
        <v>174028</v>
      </c>
      <c r="D42399" t="s">
        <v>189475</v>
      </c>
      <c r="E42399" s="2">
        <v>43074.539039351846</v>
      </c>
      <c r="F42399">
        <v>154.66999999999999</v>
      </c>
      <c r="G42399">
        <f t="shared" si="1324"/>
        <v>12</v>
      </c>
      <c r="H42399">
        <f t="shared" si="1325"/>
        <v>2017</v>
      </c>
    </row>
    <row r="42400" spans="1:8" x14ac:dyDescent="0.25">
      <c r="A42400" s="1">
        <v>83241</v>
      </c>
      <c r="B42400" t="s">
        <v>79297</v>
      </c>
      <c r="C42400" t="s">
        <v>174032</v>
      </c>
      <c r="D42400" t="s">
        <v>189475</v>
      </c>
      <c r="E42400" s="2">
        <v>43098.702534722222</v>
      </c>
      <c r="F42400">
        <v>291.27999999999997</v>
      </c>
      <c r="G42400">
        <f t="shared" si="1324"/>
        <v>12</v>
      </c>
      <c r="H42400">
        <f t="shared" si="1325"/>
        <v>2017</v>
      </c>
    </row>
    <row r="42401" spans="1:8" x14ac:dyDescent="0.25">
      <c r="A42401" s="1">
        <v>83282</v>
      </c>
      <c r="B42401" t="s">
        <v>79335</v>
      </c>
      <c r="C42401" t="s">
        <v>174070</v>
      </c>
      <c r="D42401" t="s">
        <v>189479</v>
      </c>
      <c r="E42401" s="2">
        <v>43074.425729166673</v>
      </c>
      <c r="F42401">
        <v>36.35</v>
      </c>
      <c r="G42401">
        <f t="shared" si="1324"/>
        <v>12</v>
      </c>
      <c r="H42401">
        <f t="shared" si="1325"/>
        <v>2017</v>
      </c>
    </row>
    <row r="42402" spans="1:8" x14ac:dyDescent="0.25">
      <c r="A42402" s="1">
        <v>83283</v>
      </c>
      <c r="B42402" t="s">
        <v>79336</v>
      </c>
      <c r="C42402" t="s">
        <v>174071</v>
      </c>
      <c r="D42402" t="s">
        <v>189479</v>
      </c>
      <c r="E42402" s="2">
        <v>43077.4065625</v>
      </c>
      <c r="F42402">
        <v>191.58</v>
      </c>
      <c r="G42402">
        <f t="shared" si="1324"/>
        <v>12</v>
      </c>
      <c r="H42402">
        <f t="shared" si="1325"/>
        <v>2017</v>
      </c>
    </row>
    <row r="42403" spans="1:8" x14ac:dyDescent="0.25">
      <c r="A42403" s="1">
        <v>83310</v>
      </c>
      <c r="B42403" t="s">
        <v>79362</v>
      </c>
      <c r="C42403" t="s">
        <v>174097</v>
      </c>
      <c r="D42403" t="s">
        <v>189475</v>
      </c>
      <c r="E42403" s="2">
        <v>43073.903333333343</v>
      </c>
      <c r="F42403">
        <v>154.66999999999999</v>
      </c>
      <c r="G42403">
        <f t="shared" si="1324"/>
        <v>12</v>
      </c>
      <c r="H42403">
        <f t="shared" si="1325"/>
        <v>2017</v>
      </c>
    </row>
    <row r="42404" spans="1:8" x14ac:dyDescent="0.25">
      <c r="A42404" s="1">
        <v>83323</v>
      </c>
      <c r="B42404" t="s">
        <v>79375</v>
      </c>
      <c r="C42404" t="s">
        <v>174110</v>
      </c>
      <c r="D42404" t="s">
        <v>189475</v>
      </c>
      <c r="E42404" s="2">
        <v>43082.816377314812</v>
      </c>
      <c r="F42404">
        <v>191.58</v>
      </c>
      <c r="G42404">
        <f t="shared" si="1324"/>
        <v>12</v>
      </c>
      <c r="H42404">
        <f t="shared" si="1325"/>
        <v>2017</v>
      </c>
    </row>
    <row r="42405" spans="1:8" x14ac:dyDescent="0.25">
      <c r="A42405" s="1">
        <v>83324</v>
      </c>
      <c r="B42405" t="s">
        <v>79376</v>
      </c>
      <c r="C42405" t="s">
        <v>174111</v>
      </c>
      <c r="D42405" t="s">
        <v>189475</v>
      </c>
      <c r="E42405" s="2">
        <v>43074.889131944437</v>
      </c>
      <c r="F42405">
        <v>36.35</v>
      </c>
      <c r="G42405">
        <f t="shared" si="1324"/>
        <v>12</v>
      </c>
      <c r="H42405">
        <f t="shared" si="1325"/>
        <v>2017</v>
      </c>
    </row>
    <row r="42406" spans="1:8" x14ac:dyDescent="0.25">
      <c r="A42406" s="1">
        <v>83358</v>
      </c>
      <c r="B42406" t="s">
        <v>79409</v>
      </c>
      <c r="C42406" t="s">
        <v>174144</v>
      </c>
      <c r="D42406" t="s">
        <v>189475</v>
      </c>
      <c r="E42406" s="2">
        <v>43089.954942129632</v>
      </c>
      <c r="F42406">
        <v>191.58</v>
      </c>
      <c r="G42406">
        <f t="shared" si="1324"/>
        <v>12</v>
      </c>
      <c r="H42406">
        <f t="shared" si="1325"/>
        <v>2017</v>
      </c>
    </row>
    <row r="42407" spans="1:8" x14ac:dyDescent="0.25">
      <c r="A42407" s="1">
        <v>83360</v>
      </c>
      <c r="B42407" t="s">
        <v>79411</v>
      </c>
      <c r="C42407" t="s">
        <v>174146</v>
      </c>
      <c r="D42407" t="s">
        <v>189475</v>
      </c>
      <c r="E42407" s="2">
        <v>43070.976527777777</v>
      </c>
      <c r="F42407">
        <v>47.62</v>
      </c>
      <c r="G42407">
        <f t="shared" si="1324"/>
        <v>12</v>
      </c>
      <c r="H42407">
        <f t="shared" si="1325"/>
        <v>2017</v>
      </c>
    </row>
    <row r="42408" spans="1:8" x14ac:dyDescent="0.25">
      <c r="A42408" s="1">
        <v>83379</v>
      </c>
      <c r="B42408" t="s">
        <v>79430</v>
      </c>
      <c r="C42408" t="s">
        <v>174165</v>
      </c>
      <c r="D42408" t="s">
        <v>189475</v>
      </c>
      <c r="E42408" s="2">
        <v>43079.95040509259</v>
      </c>
      <c r="F42408">
        <v>155.41999999999999</v>
      </c>
      <c r="G42408">
        <f t="shared" si="1324"/>
        <v>12</v>
      </c>
      <c r="H42408">
        <f t="shared" si="1325"/>
        <v>2017</v>
      </c>
    </row>
    <row r="42409" spans="1:8" x14ac:dyDescent="0.25">
      <c r="A42409" s="1">
        <v>83387</v>
      </c>
      <c r="B42409" t="s">
        <v>79438</v>
      </c>
      <c r="C42409" t="s">
        <v>174173</v>
      </c>
      <c r="D42409" t="s">
        <v>189475</v>
      </c>
      <c r="E42409" s="2">
        <v>43073.705381944441</v>
      </c>
      <c r="F42409">
        <v>138.65</v>
      </c>
      <c r="G42409">
        <f t="shared" si="1324"/>
        <v>12</v>
      </c>
      <c r="H42409">
        <f t="shared" si="1325"/>
        <v>2017</v>
      </c>
    </row>
    <row r="42410" spans="1:8" x14ac:dyDescent="0.25">
      <c r="A42410" s="1">
        <v>83425</v>
      </c>
      <c r="B42410" t="s">
        <v>79474</v>
      </c>
      <c r="C42410" t="s">
        <v>174209</v>
      </c>
      <c r="D42410" t="s">
        <v>189475</v>
      </c>
      <c r="E42410" s="2">
        <v>43073.568043981482</v>
      </c>
      <c r="F42410">
        <v>154.66999999999999</v>
      </c>
      <c r="G42410">
        <f t="shared" si="1324"/>
        <v>12</v>
      </c>
      <c r="H42410">
        <f t="shared" si="1325"/>
        <v>2017</v>
      </c>
    </row>
    <row r="42411" spans="1:8" x14ac:dyDescent="0.25">
      <c r="A42411" s="1">
        <v>83429</v>
      </c>
      <c r="B42411" t="s">
        <v>79478</v>
      </c>
      <c r="C42411" t="s">
        <v>174213</v>
      </c>
      <c r="D42411" t="s">
        <v>189475</v>
      </c>
      <c r="E42411" s="2">
        <v>43079.873969907407</v>
      </c>
      <c r="F42411">
        <v>36.35</v>
      </c>
      <c r="G42411">
        <f t="shared" si="1324"/>
        <v>12</v>
      </c>
      <c r="H42411">
        <f t="shared" si="1325"/>
        <v>2017</v>
      </c>
    </row>
    <row r="42412" spans="1:8" x14ac:dyDescent="0.25">
      <c r="A42412" s="1">
        <v>83431</v>
      </c>
      <c r="B42412" t="s">
        <v>79480</v>
      </c>
      <c r="C42412" t="s">
        <v>174215</v>
      </c>
      <c r="D42412" t="s">
        <v>189475</v>
      </c>
      <c r="E42412" s="2">
        <v>43095.51284722222</v>
      </c>
      <c r="F42412">
        <v>36.35</v>
      </c>
      <c r="G42412">
        <f t="shared" si="1324"/>
        <v>12</v>
      </c>
      <c r="H42412">
        <f t="shared" si="1325"/>
        <v>2017</v>
      </c>
    </row>
    <row r="42413" spans="1:8" x14ac:dyDescent="0.25">
      <c r="A42413" s="1">
        <v>83434</v>
      </c>
      <c r="B42413" t="s">
        <v>79483</v>
      </c>
      <c r="C42413" t="s">
        <v>174218</v>
      </c>
      <c r="D42413" t="s">
        <v>189475</v>
      </c>
      <c r="E42413" s="2">
        <v>43080.543888888889</v>
      </c>
      <c r="F42413">
        <v>163.06</v>
      </c>
      <c r="G42413">
        <f t="shared" si="1324"/>
        <v>12</v>
      </c>
      <c r="H42413">
        <f t="shared" si="1325"/>
        <v>2017</v>
      </c>
    </row>
    <row r="42414" spans="1:8" x14ac:dyDescent="0.25">
      <c r="A42414" s="1">
        <v>83451</v>
      </c>
      <c r="B42414" t="s">
        <v>79500</v>
      </c>
      <c r="C42414" t="s">
        <v>174235</v>
      </c>
      <c r="D42414" t="s">
        <v>189475</v>
      </c>
      <c r="E42414" s="2">
        <v>43070.604259259257</v>
      </c>
      <c r="F42414">
        <v>36.35</v>
      </c>
      <c r="G42414">
        <f t="shared" si="1324"/>
        <v>12</v>
      </c>
      <c r="H42414">
        <f t="shared" si="1325"/>
        <v>2017</v>
      </c>
    </row>
    <row r="42415" spans="1:8" x14ac:dyDescent="0.25">
      <c r="A42415" s="1">
        <v>83482</v>
      </c>
      <c r="B42415" t="s">
        <v>79531</v>
      </c>
      <c r="C42415" t="s">
        <v>174266</v>
      </c>
      <c r="D42415" t="s">
        <v>189475</v>
      </c>
      <c r="E42415" s="2">
        <v>43075.791354166657</v>
      </c>
      <c r="F42415">
        <v>154.66999999999999</v>
      </c>
      <c r="G42415">
        <f t="shared" si="1324"/>
        <v>12</v>
      </c>
      <c r="H42415">
        <f t="shared" si="1325"/>
        <v>2017</v>
      </c>
    </row>
    <row r="42416" spans="1:8" x14ac:dyDescent="0.25">
      <c r="A42416" s="1">
        <v>83491</v>
      </c>
      <c r="B42416" t="s">
        <v>79540</v>
      </c>
      <c r="C42416" t="s">
        <v>174275</v>
      </c>
      <c r="D42416" t="s">
        <v>189475</v>
      </c>
      <c r="E42416" s="2">
        <v>43089.70553240741</v>
      </c>
      <c r="F42416">
        <v>154.66999999999999</v>
      </c>
      <c r="G42416">
        <f t="shared" si="1324"/>
        <v>12</v>
      </c>
      <c r="H42416">
        <f t="shared" si="1325"/>
        <v>2017</v>
      </c>
    </row>
    <row r="42417" spans="1:8" x14ac:dyDescent="0.25">
      <c r="A42417" s="1">
        <v>83496</v>
      </c>
      <c r="B42417" t="s">
        <v>79545</v>
      </c>
      <c r="C42417" t="s">
        <v>174280</v>
      </c>
      <c r="D42417" t="s">
        <v>189475</v>
      </c>
      <c r="E42417" s="2">
        <v>43082.539571759262</v>
      </c>
      <c r="F42417">
        <v>36.35</v>
      </c>
      <c r="G42417">
        <f t="shared" si="1324"/>
        <v>12</v>
      </c>
      <c r="H42417">
        <f t="shared" si="1325"/>
        <v>2017</v>
      </c>
    </row>
    <row r="42418" spans="1:8" x14ac:dyDescent="0.25">
      <c r="A42418" s="1">
        <v>83554</v>
      </c>
      <c r="B42418" t="s">
        <v>79600</v>
      </c>
      <c r="C42418" t="s">
        <v>174335</v>
      </c>
      <c r="D42418" t="s">
        <v>189475</v>
      </c>
      <c r="E42418" s="2">
        <v>43095.699293981481</v>
      </c>
      <c r="F42418">
        <v>36.35</v>
      </c>
      <c r="G42418">
        <f t="shared" si="1324"/>
        <v>12</v>
      </c>
      <c r="H42418">
        <f t="shared" si="1325"/>
        <v>2017</v>
      </c>
    </row>
    <row r="42419" spans="1:8" x14ac:dyDescent="0.25">
      <c r="A42419" s="1">
        <v>83570</v>
      </c>
      <c r="B42419" t="s">
        <v>79615</v>
      </c>
      <c r="C42419" t="s">
        <v>174350</v>
      </c>
      <c r="D42419" t="s">
        <v>189475</v>
      </c>
      <c r="E42419" s="2">
        <v>43089.414293981477</v>
      </c>
      <c r="F42419">
        <v>25.84</v>
      </c>
      <c r="G42419">
        <f t="shared" si="1324"/>
        <v>12</v>
      </c>
      <c r="H42419">
        <f t="shared" si="1325"/>
        <v>2017</v>
      </c>
    </row>
    <row r="42420" spans="1:8" x14ac:dyDescent="0.25">
      <c r="A42420" s="1">
        <v>83575</v>
      </c>
      <c r="B42420" t="s">
        <v>79620</v>
      </c>
      <c r="C42420" t="s">
        <v>174355</v>
      </c>
      <c r="D42420" t="s">
        <v>189475</v>
      </c>
      <c r="E42420" s="2">
        <v>43080.842777777783</v>
      </c>
      <c r="F42420">
        <v>138.65</v>
      </c>
      <c r="G42420">
        <f t="shared" si="1324"/>
        <v>12</v>
      </c>
      <c r="H42420">
        <f t="shared" si="1325"/>
        <v>2017</v>
      </c>
    </row>
    <row r="42421" spans="1:8" x14ac:dyDescent="0.25">
      <c r="A42421" s="1">
        <v>83577</v>
      </c>
      <c r="B42421" t="s">
        <v>79622</v>
      </c>
      <c r="C42421" t="s">
        <v>174357</v>
      </c>
      <c r="D42421" t="s">
        <v>189475</v>
      </c>
      <c r="E42421" s="2">
        <v>43093.538784722223</v>
      </c>
      <c r="F42421">
        <v>36.35</v>
      </c>
      <c r="G42421">
        <f t="shared" si="1324"/>
        <v>12</v>
      </c>
      <c r="H42421">
        <f t="shared" si="1325"/>
        <v>2017</v>
      </c>
    </row>
    <row r="42422" spans="1:8" x14ac:dyDescent="0.25">
      <c r="A42422" s="1">
        <v>83586</v>
      </c>
      <c r="B42422" t="s">
        <v>79631</v>
      </c>
      <c r="C42422" t="s">
        <v>174366</v>
      </c>
      <c r="D42422" t="s">
        <v>189475</v>
      </c>
      <c r="E42422" s="2">
        <v>43092.531851851847</v>
      </c>
      <c r="F42422">
        <v>154.66999999999999</v>
      </c>
      <c r="G42422">
        <f t="shared" si="1324"/>
        <v>12</v>
      </c>
      <c r="H42422">
        <f t="shared" si="1325"/>
        <v>2017</v>
      </c>
    </row>
    <row r="42423" spans="1:8" x14ac:dyDescent="0.25">
      <c r="A42423" s="1">
        <v>83592</v>
      </c>
      <c r="B42423" t="s">
        <v>79637</v>
      </c>
      <c r="C42423" t="s">
        <v>174372</v>
      </c>
      <c r="D42423" t="s">
        <v>189475</v>
      </c>
      <c r="E42423" s="2">
        <v>43083.003645833327</v>
      </c>
      <c r="F42423">
        <v>154.66999999999999</v>
      </c>
      <c r="G42423">
        <f t="shared" si="1324"/>
        <v>12</v>
      </c>
      <c r="H42423">
        <f t="shared" si="1325"/>
        <v>2017</v>
      </c>
    </row>
    <row r="42424" spans="1:8" x14ac:dyDescent="0.25">
      <c r="A42424" s="1">
        <v>83607</v>
      </c>
      <c r="B42424" t="s">
        <v>79652</v>
      </c>
      <c r="C42424" t="s">
        <v>174387</v>
      </c>
      <c r="D42424" t="s">
        <v>189475</v>
      </c>
      <c r="E42424" s="2">
        <v>43100.798611111109</v>
      </c>
      <c r="F42424">
        <v>191.58</v>
      </c>
      <c r="G42424">
        <f t="shared" si="1324"/>
        <v>12</v>
      </c>
      <c r="H42424">
        <f t="shared" si="1325"/>
        <v>2017</v>
      </c>
    </row>
    <row r="42425" spans="1:8" x14ac:dyDescent="0.25">
      <c r="A42425" s="1">
        <v>83614</v>
      </c>
      <c r="B42425" t="s">
        <v>79659</v>
      </c>
      <c r="C42425" t="s">
        <v>174394</v>
      </c>
      <c r="D42425" t="s">
        <v>189475</v>
      </c>
      <c r="E42425" s="2">
        <v>43077.420555555553</v>
      </c>
      <c r="F42425">
        <v>32.9</v>
      </c>
      <c r="G42425">
        <f t="shared" si="1324"/>
        <v>12</v>
      </c>
      <c r="H42425">
        <f t="shared" si="1325"/>
        <v>2017</v>
      </c>
    </row>
    <row r="42426" spans="1:8" x14ac:dyDescent="0.25">
      <c r="A42426" s="1">
        <v>83616</v>
      </c>
      <c r="B42426" t="s">
        <v>79661</v>
      </c>
      <c r="C42426" t="s">
        <v>174396</v>
      </c>
      <c r="D42426" t="s">
        <v>189475</v>
      </c>
      <c r="E42426" s="2">
        <v>43076.596909722219</v>
      </c>
      <c r="F42426">
        <v>163.06</v>
      </c>
      <c r="G42426">
        <f t="shared" si="1324"/>
        <v>12</v>
      </c>
      <c r="H42426">
        <f t="shared" si="1325"/>
        <v>2017</v>
      </c>
    </row>
    <row r="42427" spans="1:8" x14ac:dyDescent="0.25">
      <c r="A42427" s="1">
        <v>83636</v>
      </c>
      <c r="B42427" t="s">
        <v>79680</v>
      </c>
      <c r="C42427" t="s">
        <v>174415</v>
      </c>
      <c r="D42427" t="s">
        <v>189475</v>
      </c>
      <c r="E42427" s="2">
        <v>43071.420891203707</v>
      </c>
      <c r="F42427">
        <v>191.58</v>
      </c>
      <c r="G42427">
        <f t="shared" si="1324"/>
        <v>12</v>
      </c>
      <c r="H42427">
        <f t="shared" si="1325"/>
        <v>2017</v>
      </c>
    </row>
    <row r="42428" spans="1:8" x14ac:dyDescent="0.25">
      <c r="A42428" s="1">
        <v>83671</v>
      </c>
      <c r="B42428" t="s">
        <v>79713</v>
      </c>
      <c r="C42428" t="s">
        <v>174448</v>
      </c>
      <c r="D42428" t="s">
        <v>189475</v>
      </c>
      <c r="E42428" s="2">
        <v>43089.843368055554</v>
      </c>
      <c r="F42428">
        <v>155.41999999999999</v>
      </c>
      <c r="G42428">
        <f t="shared" si="1324"/>
        <v>12</v>
      </c>
      <c r="H42428">
        <f t="shared" si="1325"/>
        <v>2017</v>
      </c>
    </row>
    <row r="42429" spans="1:8" x14ac:dyDescent="0.25">
      <c r="A42429" s="1">
        <v>83693</v>
      </c>
      <c r="B42429" t="s">
        <v>79734</v>
      </c>
      <c r="C42429" t="s">
        <v>174469</v>
      </c>
      <c r="D42429" t="s">
        <v>189475</v>
      </c>
      <c r="E42429" s="2">
        <v>43070.071053240739</v>
      </c>
      <c r="F42429">
        <v>163.06</v>
      </c>
      <c r="G42429">
        <f t="shared" si="1324"/>
        <v>12</v>
      </c>
      <c r="H42429">
        <f t="shared" si="1325"/>
        <v>2017</v>
      </c>
    </row>
    <row r="42430" spans="1:8" x14ac:dyDescent="0.25">
      <c r="A42430" s="1">
        <v>83698</v>
      </c>
      <c r="B42430" t="s">
        <v>79739</v>
      </c>
      <c r="C42430" t="s">
        <v>174474</v>
      </c>
      <c r="D42430" t="s">
        <v>189475</v>
      </c>
      <c r="E42430" s="2">
        <v>43070.707256944443</v>
      </c>
      <c r="F42430">
        <v>154.66999999999999</v>
      </c>
      <c r="G42430">
        <f t="shared" si="1324"/>
        <v>12</v>
      </c>
      <c r="H42430">
        <f t="shared" si="1325"/>
        <v>2017</v>
      </c>
    </row>
    <row r="42431" spans="1:8" x14ac:dyDescent="0.25">
      <c r="A42431" s="1">
        <v>83714</v>
      </c>
      <c r="B42431" t="s">
        <v>79755</v>
      </c>
      <c r="C42431" t="s">
        <v>174490</v>
      </c>
      <c r="D42431" t="s">
        <v>189475</v>
      </c>
      <c r="E42431" s="2">
        <v>43096.743287037039</v>
      </c>
      <c r="F42431">
        <v>154.66999999999999</v>
      </c>
      <c r="G42431">
        <f t="shared" si="1324"/>
        <v>12</v>
      </c>
      <c r="H42431">
        <f t="shared" si="1325"/>
        <v>2017</v>
      </c>
    </row>
    <row r="42432" spans="1:8" x14ac:dyDescent="0.25">
      <c r="A42432" s="1">
        <v>83726</v>
      </c>
      <c r="B42432" t="s">
        <v>79767</v>
      </c>
      <c r="C42432" t="s">
        <v>174502</v>
      </c>
      <c r="D42432" t="s">
        <v>189475</v>
      </c>
      <c r="E42432" s="2">
        <v>43070.594675925917</v>
      </c>
      <c r="F42432">
        <v>191.58</v>
      </c>
      <c r="G42432">
        <f t="shared" si="1324"/>
        <v>12</v>
      </c>
      <c r="H42432">
        <f t="shared" si="1325"/>
        <v>2017</v>
      </c>
    </row>
    <row r="42433" spans="1:8" x14ac:dyDescent="0.25">
      <c r="A42433" s="1">
        <v>83729</v>
      </c>
      <c r="B42433" t="s">
        <v>79770</v>
      </c>
      <c r="C42433" t="s">
        <v>174505</v>
      </c>
      <c r="D42433" t="s">
        <v>189475</v>
      </c>
      <c r="E42433" s="2">
        <v>43095.944976851853</v>
      </c>
      <c r="F42433">
        <v>191.58</v>
      </c>
      <c r="G42433">
        <f t="shared" si="1324"/>
        <v>12</v>
      </c>
      <c r="H42433">
        <f t="shared" si="1325"/>
        <v>2017</v>
      </c>
    </row>
    <row r="42434" spans="1:8" x14ac:dyDescent="0.25">
      <c r="A42434" s="1">
        <v>83731</v>
      </c>
      <c r="B42434" t="s">
        <v>79772</v>
      </c>
      <c r="C42434" t="s">
        <v>174507</v>
      </c>
      <c r="D42434" t="s">
        <v>189475</v>
      </c>
      <c r="E42434" s="2">
        <v>43100.887430555558</v>
      </c>
      <c r="F42434">
        <v>36.35</v>
      </c>
      <c r="G42434">
        <f t="shared" ref="G42434:G42497" si="1326">MONTH(E42434)</f>
        <v>12</v>
      </c>
      <c r="H42434">
        <f t="shared" ref="H42434:H42497" si="1327">YEAR(E42434)</f>
        <v>2017</v>
      </c>
    </row>
    <row r="42435" spans="1:8" x14ac:dyDescent="0.25">
      <c r="A42435" s="1">
        <v>83741</v>
      </c>
      <c r="B42435" t="s">
        <v>79780</v>
      </c>
      <c r="C42435" t="s">
        <v>174515</v>
      </c>
      <c r="D42435" t="s">
        <v>189475</v>
      </c>
      <c r="E42435" s="2">
        <v>43091.509664351863</v>
      </c>
      <c r="F42435">
        <v>163.06</v>
      </c>
      <c r="G42435">
        <f t="shared" si="1326"/>
        <v>12</v>
      </c>
      <c r="H42435">
        <f t="shared" si="1327"/>
        <v>2017</v>
      </c>
    </row>
    <row r="42436" spans="1:8" x14ac:dyDescent="0.25">
      <c r="A42436" s="1">
        <v>83763</v>
      </c>
      <c r="B42436" t="s">
        <v>79801</v>
      </c>
      <c r="C42436" t="s">
        <v>174536</v>
      </c>
      <c r="D42436" t="s">
        <v>189475</v>
      </c>
      <c r="E42436" s="2">
        <v>43075.554629629631</v>
      </c>
      <c r="F42436">
        <v>25.84</v>
      </c>
      <c r="G42436">
        <f t="shared" si="1326"/>
        <v>12</v>
      </c>
      <c r="H42436">
        <f t="shared" si="1327"/>
        <v>2017</v>
      </c>
    </row>
    <row r="42437" spans="1:8" x14ac:dyDescent="0.25">
      <c r="A42437" s="1">
        <v>83786</v>
      </c>
      <c r="B42437" t="s">
        <v>79823</v>
      </c>
      <c r="C42437" t="s">
        <v>174558</v>
      </c>
      <c r="D42437" t="s">
        <v>189475</v>
      </c>
      <c r="E42437" s="2">
        <v>43070.511597222219</v>
      </c>
      <c r="F42437">
        <v>138.65</v>
      </c>
      <c r="G42437">
        <f t="shared" si="1326"/>
        <v>12</v>
      </c>
      <c r="H42437">
        <f t="shared" si="1327"/>
        <v>2017</v>
      </c>
    </row>
    <row r="42438" spans="1:8" x14ac:dyDescent="0.25">
      <c r="A42438" s="1">
        <v>83789</v>
      </c>
      <c r="B42438" t="s">
        <v>79826</v>
      </c>
      <c r="C42438" t="s">
        <v>174561</v>
      </c>
      <c r="D42438" t="s">
        <v>189475</v>
      </c>
      <c r="E42438" s="2">
        <v>43091.596331018518</v>
      </c>
      <c r="F42438">
        <v>32.9</v>
      </c>
      <c r="G42438">
        <f t="shared" si="1326"/>
        <v>12</v>
      </c>
      <c r="H42438">
        <f t="shared" si="1327"/>
        <v>2017</v>
      </c>
    </row>
    <row r="42439" spans="1:8" x14ac:dyDescent="0.25">
      <c r="A42439" s="1">
        <v>83793</v>
      </c>
      <c r="B42439" t="s">
        <v>79830</v>
      </c>
      <c r="C42439" t="s">
        <v>174565</v>
      </c>
      <c r="D42439" t="s">
        <v>189475</v>
      </c>
      <c r="E42439" s="2">
        <v>43073.769513888888</v>
      </c>
      <c r="F42439">
        <v>191.58</v>
      </c>
      <c r="G42439">
        <f t="shared" si="1326"/>
        <v>12</v>
      </c>
      <c r="H42439">
        <f t="shared" si="1327"/>
        <v>2017</v>
      </c>
    </row>
    <row r="42440" spans="1:8" x14ac:dyDescent="0.25">
      <c r="A42440" s="1">
        <v>83803</v>
      </c>
      <c r="B42440" t="s">
        <v>79838</v>
      </c>
      <c r="C42440" t="s">
        <v>174573</v>
      </c>
      <c r="D42440" t="s">
        <v>189475</v>
      </c>
      <c r="E42440" s="2">
        <v>43095.517569444448</v>
      </c>
      <c r="F42440">
        <v>154.66999999999999</v>
      </c>
      <c r="G42440">
        <f t="shared" si="1326"/>
        <v>12</v>
      </c>
      <c r="H42440">
        <f t="shared" si="1327"/>
        <v>2017</v>
      </c>
    </row>
    <row r="42441" spans="1:8" x14ac:dyDescent="0.25">
      <c r="A42441" s="1">
        <v>83843</v>
      </c>
      <c r="B42441" t="s">
        <v>79876</v>
      </c>
      <c r="C42441" t="s">
        <v>174611</v>
      </c>
      <c r="D42441" t="s">
        <v>189475</v>
      </c>
      <c r="E42441" s="2">
        <v>43087.970613425918</v>
      </c>
      <c r="F42441">
        <v>191.58</v>
      </c>
      <c r="G42441">
        <f t="shared" si="1326"/>
        <v>12</v>
      </c>
      <c r="H42441">
        <f t="shared" si="1327"/>
        <v>2017</v>
      </c>
    </row>
    <row r="42442" spans="1:8" x14ac:dyDescent="0.25">
      <c r="A42442" s="1">
        <v>83849</v>
      </c>
      <c r="B42442" t="s">
        <v>79881</v>
      </c>
      <c r="C42442" t="s">
        <v>174616</v>
      </c>
      <c r="D42442" t="s">
        <v>189475</v>
      </c>
      <c r="E42442" s="2">
        <v>43089.332928240743</v>
      </c>
      <c r="F42442">
        <v>191.58</v>
      </c>
      <c r="G42442">
        <f t="shared" si="1326"/>
        <v>12</v>
      </c>
      <c r="H42442">
        <f t="shared" si="1327"/>
        <v>2017</v>
      </c>
    </row>
    <row r="42443" spans="1:8" x14ac:dyDescent="0.25">
      <c r="A42443" s="1">
        <v>83856</v>
      </c>
      <c r="B42443" t="s">
        <v>79888</v>
      </c>
      <c r="C42443" t="s">
        <v>174623</v>
      </c>
      <c r="D42443" t="s">
        <v>189475</v>
      </c>
      <c r="E42443" s="2">
        <v>43085.656273148154</v>
      </c>
      <c r="F42443">
        <v>36.35</v>
      </c>
      <c r="G42443">
        <f t="shared" si="1326"/>
        <v>12</v>
      </c>
      <c r="H42443">
        <f t="shared" si="1327"/>
        <v>2017</v>
      </c>
    </row>
    <row r="42444" spans="1:8" x14ac:dyDescent="0.25">
      <c r="A42444" s="1">
        <v>83868</v>
      </c>
      <c r="B42444" t="s">
        <v>79899</v>
      </c>
      <c r="C42444" t="s">
        <v>174634</v>
      </c>
      <c r="D42444" t="s">
        <v>189475</v>
      </c>
      <c r="E42444" s="2">
        <v>43076.459247685183</v>
      </c>
      <c r="F42444">
        <v>58.36</v>
      </c>
      <c r="G42444">
        <f t="shared" si="1326"/>
        <v>12</v>
      </c>
      <c r="H42444">
        <f t="shared" si="1327"/>
        <v>2017</v>
      </c>
    </row>
    <row r="42445" spans="1:8" x14ac:dyDescent="0.25">
      <c r="A42445" s="1">
        <v>83873</v>
      </c>
      <c r="B42445" t="s">
        <v>79904</v>
      </c>
      <c r="C42445" t="s">
        <v>174639</v>
      </c>
      <c r="D42445" t="s">
        <v>189475</v>
      </c>
      <c r="E42445" s="2">
        <v>43090.7109375</v>
      </c>
      <c r="F42445">
        <v>154.66999999999999</v>
      </c>
      <c r="G42445">
        <f t="shared" si="1326"/>
        <v>12</v>
      </c>
      <c r="H42445">
        <f t="shared" si="1327"/>
        <v>2017</v>
      </c>
    </row>
    <row r="42446" spans="1:8" x14ac:dyDescent="0.25">
      <c r="A42446" s="1">
        <v>83965</v>
      </c>
      <c r="B42446" t="s">
        <v>79992</v>
      </c>
      <c r="C42446" t="s">
        <v>174727</v>
      </c>
      <c r="D42446" t="s">
        <v>189475</v>
      </c>
      <c r="E42446" s="2">
        <v>43077.725127314807</v>
      </c>
      <c r="F42446">
        <v>155.41999999999999</v>
      </c>
      <c r="G42446">
        <f t="shared" si="1326"/>
        <v>12</v>
      </c>
      <c r="H42446">
        <f t="shared" si="1327"/>
        <v>2017</v>
      </c>
    </row>
    <row r="42447" spans="1:8" x14ac:dyDescent="0.25">
      <c r="A42447" s="1">
        <v>83979</v>
      </c>
      <c r="B42447" t="s">
        <v>80006</v>
      </c>
      <c r="C42447" t="s">
        <v>174741</v>
      </c>
      <c r="D42447" t="s">
        <v>189475</v>
      </c>
      <c r="E42447" s="2">
        <v>43075.955266203702</v>
      </c>
      <c r="F42447">
        <v>125.99</v>
      </c>
      <c r="G42447">
        <f t="shared" si="1326"/>
        <v>12</v>
      </c>
      <c r="H42447">
        <f t="shared" si="1327"/>
        <v>2017</v>
      </c>
    </row>
    <row r="42448" spans="1:8" x14ac:dyDescent="0.25">
      <c r="A42448" s="1">
        <v>83995</v>
      </c>
      <c r="B42448" t="s">
        <v>80021</v>
      </c>
      <c r="C42448" t="s">
        <v>174756</v>
      </c>
      <c r="D42448" t="s">
        <v>189475</v>
      </c>
      <c r="E42448" s="2">
        <v>43073.294212962966</v>
      </c>
      <c r="F42448">
        <v>154.66999999999999</v>
      </c>
      <c r="G42448">
        <f t="shared" si="1326"/>
        <v>12</v>
      </c>
      <c r="H42448">
        <f t="shared" si="1327"/>
        <v>2017</v>
      </c>
    </row>
    <row r="42449" spans="1:8" x14ac:dyDescent="0.25">
      <c r="A42449" s="1">
        <v>84021</v>
      </c>
      <c r="B42449" t="s">
        <v>80045</v>
      </c>
      <c r="C42449" t="s">
        <v>174780</v>
      </c>
      <c r="D42449" t="s">
        <v>189475</v>
      </c>
      <c r="E42449" s="2">
        <v>43086.902013888888</v>
      </c>
      <c r="F42449">
        <v>36.35</v>
      </c>
      <c r="G42449">
        <f t="shared" si="1326"/>
        <v>12</v>
      </c>
      <c r="H42449">
        <f t="shared" si="1327"/>
        <v>2017</v>
      </c>
    </row>
    <row r="42450" spans="1:8" x14ac:dyDescent="0.25">
      <c r="A42450" s="1">
        <v>84051</v>
      </c>
      <c r="B42450" t="s">
        <v>80074</v>
      </c>
      <c r="C42450" t="s">
        <v>174809</v>
      </c>
      <c r="D42450" t="s">
        <v>189475</v>
      </c>
      <c r="E42450" s="2">
        <v>43083.69027777778</v>
      </c>
      <c r="F42450">
        <v>191.58</v>
      </c>
      <c r="G42450">
        <f t="shared" si="1326"/>
        <v>12</v>
      </c>
      <c r="H42450">
        <f t="shared" si="1327"/>
        <v>2017</v>
      </c>
    </row>
    <row r="42451" spans="1:8" x14ac:dyDescent="0.25">
      <c r="A42451" s="1">
        <v>84067</v>
      </c>
      <c r="B42451" t="s">
        <v>80090</v>
      </c>
      <c r="C42451" t="s">
        <v>174825</v>
      </c>
      <c r="D42451" t="s">
        <v>189475</v>
      </c>
      <c r="E42451" s="2">
        <v>43093.706111111111</v>
      </c>
      <c r="F42451">
        <v>191.58</v>
      </c>
      <c r="G42451">
        <f t="shared" si="1326"/>
        <v>12</v>
      </c>
      <c r="H42451">
        <f t="shared" si="1327"/>
        <v>2017</v>
      </c>
    </row>
    <row r="42452" spans="1:8" x14ac:dyDescent="0.25">
      <c r="A42452" s="1">
        <v>84072</v>
      </c>
      <c r="B42452" t="s">
        <v>80095</v>
      </c>
      <c r="C42452" t="s">
        <v>174830</v>
      </c>
      <c r="D42452" t="s">
        <v>189475</v>
      </c>
      <c r="E42452" s="2">
        <v>43078.494814814818</v>
      </c>
      <c r="F42452">
        <v>36.35</v>
      </c>
      <c r="G42452">
        <f t="shared" si="1326"/>
        <v>12</v>
      </c>
      <c r="H42452">
        <f t="shared" si="1327"/>
        <v>2017</v>
      </c>
    </row>
    <row r="42453" spans="1:8" x14ac:dyDescent="0.25">
      <c r="A42453" s="1">
        <v>84098</v>
      </c>
      <c r="B42453" t="s">
        <v>80121</v>
      </c>
      <c r="C42453" t="s">
        <v>174856</v>
      </c>
      <c r="D42453" t="s">
        <v>189475</v>
      </c>
      <c r="E42453" s="2">
        <v>43100.467407407406</v>
      </c>
      <c r="F42453">
        <v>25.84</v>
      </c>
      <c r="G42453">
        <f t="shared" si="1326"/>
        <v>12</v>
      </c>
      <c r="H42453">
        <f t="shared" si="1327"/>
        <v>2017</v>
      </c>
    </row>
    <row r="42454" spans="1:8" x14ac:dyDescent="0.25">
      <c r="A42454" s="1">
        <v>84116</v>
      </c>
      <c r="B42454" t="s">
        <v>80138</v>
      </c>
      <c r="C42454" t="s">
        <v>174873</v>
      </c>
      <c r="D42454" t="s">
        <v>189475</v>
      </c>
      <c r="E42454" s="2">
        <v>43099.703344907408</v>
      </c>
      <c r="F42454">
        <v>154.66999999999999</v>
      </c>
      <c r="G42454">
        <f t="shared" si="1326"/>
        <v>12</v>
      </c>
      <c r="H42454">
        <f t="shared" si="1327"/>
        <v>2017</v>
      </c>
    </row>
    <row r="42455" spans="1:8" x14ac:dyDescent="0.25">
      <c r="A42455" s="1">
        <v>84154</v>
      </c>
      <c r="B42455" t="s">
        <v>80172</v>
      </c>
      <c r="C42455" t="s">
        <v>174907</v>
      </c>
      <c r="D42455" t="s">
        <v>189475</v>
      </c>
      <c r="E42455" s="2">
        <v>43084.483206018522</v>
      </c>
      <c r="F42455">
        <v>191.58</v>
      </c>
      <c r="G42455">
        <f t="shared" si="1326"/>
        <v>12</v>
      </c>
      <c r="H42455">
        <f t="shared" si="1327"/>
        <v>2017</v>
      </c>
    </row>
    <row r="42456" spans="1:8" x14ac:dyDescent="0.25">
      <c r="A42456" s="1">
        <v>84161</v>
      </c>
      <c r="B42456" t="s">
        <v>80179</v>
      </c>
      <c r="C42456" t="s">
        <v>174914</v>
      </c>
      <c r="D42456" t="s">
        <v>189475</v>
      </c>
      <c r="E42456" s="2">
        <v>43096.380960648137</v>
      </c>
      <c r="F42456">
        <v>191.58</v>
      </c>
      <c r="G42456">
        <f t="shared" si="1326"/>
        <v>12</v>
      </c>
      <c r="H42456">
        <f t="shared" si="1327"/>
        <v>2017</v>
      </c>
    </row>
    <row r="42457" spans="1:8" x14ac:dyDescent="0.25">
      <c r="A42457" s="1">
        <v>84178</v>
      </c>
      <c r="B42457" t="s">
        <v>80195</v>
      </c>
      <c r="C42457" t="s">
        <v>174930</v>
      </c>
      <c r="D42457" t="s">
        <v>189475</v>
      </c>
      <c r="E42457" s="2">
        <v>43074.679479166669</v>
      </c>
      <c r="F42457">
        <v>191.58</v>
      </c>
      <c r="G42457">
        <f t="shared" si="1326"/>
        <v>12</v>
      </c>
      <c r="H42457">
        <f t="shared" si="1327"/>
        <v>2017</v>
      </c>
    </row>
    <row r="42458" spans="1:8" x14ac:dyDescent="0.25">
      <c r="A42458" s="1">
        <v>84205</v>
      </c>
      <c r="B42458" t="s">
        <v>80218</v>
      </c>
      <c r="C42458" t="s">
        <v>174953</v>
      </c>
      <c r="D42458" t="s">
        <v>189475</v>
      </c>
      <c r="E42458" s="2">
        <v>43072.893958333327</v>
      </c>
      <c r="F42458">
        <v>25.84</v>
      </c>
      <c r="G42458">
        <f t="shared" si="1326"/>
        <v>12</v>
      </c>
      <c r="H42458">
        <f t="shared" si="1327"/>
        <v>2017</v>
      </c>
    </row>
    <row r="42459" spans="1:8" x14ac:dyDescent="0.25">
      <c r="A42459" s="1">
        <v>84233</v>
      </c>
      <c r="B42459" t="s">
        <v>80246</v>
      </c>
      <c r="C42459" t="s">
        <v>174981</v>
      </c>
      <c r="D42459" t="s">
        <v>189475</v>
      </c>
      <c r="E42459" s="2">
        <v>43087.994884259257</v>
      </c>
      <c r="F42459">
        <v>163.06</v>
      </c>
      <c r="G42459">
        <f t="shared" si="1326"/>
        <v>12</v>
      </c>
      <c r="H42459">
        <f t="shared" si="1327"/>
        <v>2017</v>
      </c>
    </row>
    <row r="42460" spans="1:8" x14ac:dyDescent="0.25">
      <c r="A42460" s="1">
        <v>84265</v>
      </c>
      <c r="B42460" t="s">
        <v>80275</v>
      </c>
      <c r="C42460" t="s">
        <v>175010</v>
      </c>
      <c r="D42460" t="s">
        <v>189475</v>
      </c>
      <c r="E42460" s="2">
        <v>43073.961643518523</v>
      </c>
      <c r="F42460">
        <v>36.35</v>
      </c>
      <c r="G42460">
        <f t="shared" si="1326"/>
        <v>12</v>
      </c>
      <c r="H42460">
        <f t="shared" si="1327"/>
        <v>2017</v>
      </c>
    </row>
    <row r="42461" spans="1:8" x14ac:dyDescent="0.25">
      <c r="A42461" s="1">
        <v>84281</v>
      </c>
      <c r="B42461" t="s">
        <v>80291</v>
      </c>
      <c r="C42461" t="s">
        <v>175026</v>
      </c>
      <c r="D42461" t="s">
        <v>189475</v>
      </c>
      <c r="E42461" s="2">
        <v>43074.856874999998</v>
      </c>
      <c r="F42461">
        <v>191.58</v>
      </c>
      <c r="G42461">
        <f t="shared" si="1326"/>
        <v>12</v>
      </c>
      <c r="H42461">
        <f t="shared" si="1327"/>
        <v>2017</v>
      </c>
    </row>
    <row r="42462" spans="1:8" x14ac:dyDescent="0.25">
      <c r="A42462" s="1">
        <v>84289</v>
      </c>
      <c r="B42462" t="s">
        <v>80299</v>
      </c>
      <c r="C42462" t="s">
        <v>175034</v>
      </c>
      <c r="D42462" t="s">
        <v>189475</v>
      </c>
      <c r="E42462" s="2">
        <v>43073.878101851849</v>
      </c>
      <c r="F42462">
        <v>125.99</v>
      </c>
      <c r="G42462">
        <f t="shared" si="1326"/>
        <v>12</v>
      </c>
      <c r="H42462">
        <f t="shared" si="1327"/>
        <v>2017</v>
      </c>
    </row>
    <row r="42463" spans="1:8" x14ac:dyDescent="0.25">
      <c r="A42463" s="1">
        <v>84298</v>
      </c>
      <c r="B42463" t="s">
        <v>80306</v>
      </c>
      <c r="C42463" t="s">
        <v>175041</v>
      </c>
      <c r="D42463" t="s">
        <v>189475</v>
      </c>
      <c r="E42463" s="2">
        <v>43085.696064814823</v>
      </c>
      <c r="F42463">
        <v>154.66999999999999</v>
      </c>
      <c r="G42463">
        <f t="shared" si="1326"/>
        <v>12</v>
      </c>
      <c r="H42463">
        <f t="shared" si="1327"/>
        <v>2017</v>
      </c>
    </row>
    <row r="42464" spans="1:8" x14ac:dyDescent="0.25">
      <c r="A42464" s="1">
        <v>84332</v>
      </c>
      <c r="B42464" t="s">
        <v>80340</v>
      </c>
      <c r="C42464" t="s">
        <v>175075</v>
      </c>
      <c r="D42464" t="s">
        <v>189475</v>
      </c>
      <c r="E42464" s="2">
        <v>43074.08189814815</v>
      </c>
      <c r="F42464">
        <v>36.35</v>
      </c>
      <c r="G42464">
        <f t="shared" si="1326"/>
        <v>12</v>
      </c>
      <c r="H42464">
        <f t="shared" si="1327"/>
        <v>2017</v>
      </c>
    </row>
    <row r="42465" spans="1:8" x14ac:dyDescent="0.25">
      <c r="A42465" s="1">
        <v>84334</v>
      </c>
      <c r="B42465" t="s">
        <v>80342</v>
      </c>
      <c r="C42465" t="s">
        <v>175077</v>
      </c>
      <c r="D42465" t="s">
        <v>189475</v>
      </c>
      <c r="E42465" s="2">
        <v>43093.677141203712</v>
      </c>
      <c r="F42465">
        <v>36.35</v>
      </c>
      <c r="G42465">
        <f t="shared" si="1326"/>
        <v>12</v>
      </c>
      <c r="H42465">
        <f t="shared" si="1327"/>
        <v>2017</v>
      </c>
    </row>
    <row r="42466" spans="1:8" x14ac:dyDescent="0.25">
      <c r="A42466" s="1">
        <v>84357</v>
      </c>
      <c r="B42466" t="s">
        <v>80362</v>
      </c>
      <c r="C42466" t="s">
        <v>175097</v>
      </c>
      <c r="D42466" t="s">
        <v>189475</v>
      </c>
      <c r="E42466" s="2">
        <v>43070.858703703707</v>
      </c>
      <c r="F42466">
        <v>191.58</v>
      </c>
      <c r="G42466">
        <f t="shared" si="1326"/>
        <v>12</v>
      </c>
      <c r="H42466">
        <f t="shared" si="1327"/>
        <v>2017</v>
      </c>
    </row>
    <row r="42467" spans="1:8" x14ac:dyDescent="0.25">
      <c r="A42467" s="1">
        <v>84400</v>
      </c>
      <c r="B42467" t="s">
        <v>80404</v>
      </c>
      <c r="C42467" t="s">
        <v>175139</v>
      </c>
      <c r="D42467" t="s">
        <v>189475</v>
      </c>
      <c r="E42467" s="2">
        <v>43070.738402777781</v>
      </c>
      <c r="F42467">
        <v>154.66999999999999</v>
      </c>
      <c r="G42467">
        <f t="shared" si="1326"/>
        <v>12</v>
      </c>
      <c r="H42467">
        <f t="shared" si="1327"/>
        <v>2017</v>
      </c>
    </row>
    <row r="42468" spans="1:8" x14ac:dyDescent="0.25">
      <c r="A42468" s="1">
        <v>84405</v>
      </c>
      <c r="B42468" t="s">
        <v>80407</v>
      </c>
      <c r="C42468" t="s">
        <v>175142</v>
      </c>
      <c r="D42468" t="s">
        <v>189475</v>
      </c>
      <c r="E42468" s="2">
        <v>43073.914768518523</v>
      </c>
      <c r="F42468">
        <v>25.84</v>
      </c>
      <c r="G42468">
        <f t="shared" si="1326"/>
        <v>12</v>
      </c>
      <c r="H42468">
        <f t="shared" si="1327"/>
        <v>2017</v>
      </c>
    </row>
    <row r="42469" spans="1:8" x14ac:dyDescent="0.25">
      <c r="A42469" s="1">
        <v>84409</v>
      </c>
      <c r="B42469" t="s">
        <v>80411</v>
      </c>
      <c r="C42469" t="s">
        <v>175146</v>
      </c>
      <c r="D42469" t="s">
        <v>189475</v>
      </c>
      <c r="E42469" s="2">
        <v>43092.732673611114</v>
      </c>
      <c r="F42469">
        <v>138.65</v>
      </c>
      <c r="G42469">
        <f t="shared" si="1326"/>
        <v>12</v>
      </c>
      <c r="H42469">
        <f t="shared" si="1327"/>
        <v>2017</v>
      </c>
    </row>
    <row r="42470" spans="1:8" x14ac:dyDescent="0.25">
      <c r="A42470" s="1">
        <v>84431</v>
      </c>
      <c r="B42470" t="s">
        <v>80432</v>
      </c>
      <c r="C42470" t="s">
        <v>175167</v>
      </c>
      <c r="D42470" t="s">
        <v>189475</v>
      </c>
      <c r="E42470" s="2">
        <v>43094.745972222219</v>
      </c>
      <c r="F42470">
        <v>138.65</v>
      </c>
      <c r="G42470">
        <f t="shared" si="1326"/>
        <v>12</v>
      </c>
      <c r="H42470">
        <f t="shared" si="1327"/>
        <v>2017</v>
      </c>
    </row>
    <row r="42471" spans="1:8" x14ac:dyDescent="0.25">
      <c r="A42471" s="1">
        <v>84440</v>
      </c>
      <c r="B42471" t="s">
        <v>80441</v>
      </c>
      <c r="C42471" t="s">
        <v>175176</v>
      </c>
      <c r="D42471" t="s">
        <v>189475</v>
      </c>
      <c r="E42471" s="2">
        <v>43083.989641203712</v>
      </c>
      <c r="F42471">
        <v>191.58</v>
      </c>
      <c r="G42471">
        <f t="shared" si="1326"/>
        <v>12</v>
      </c>
      <c r="H42471">
        <f t="shared" si="1327"/>
        <v>2017</v>
      </c>
    </row>
    <row r="42472" spans="1:8" x14ac:dyDescent="0.25">
      <c r="A42472" s="1">
        <v>84441</v>
      </c>
      <c r="B42472" t="s">
        <v>80442</v>
      </c>
      <c r="C42472" t="s">
        <v>175177</v>
      </c>
      <c r="D42472" t="s">
        <v>189475</v>
      </c>
      <c r="E42472" s="2">
        <v>43087.347395833327</v>
      </c>
      <c r="F42472">
        <v>36.35</v>
      </c>
      <c r="G42472">
        <f t="shared" si="1326"/>
        <v>12</v>
      </c>
      <c r="H42472">
        <f t="shared" si="1327"/>
        <v>2017</v>
      </c>
    </row>
    <row r="42473" spans="1:8" x14ac:dyDescent="0.25">
      <c r="A42473" s="1">
        <v>84446</v>
      </c>
      <c r="B42473" t="s">
        <v>80447</v>
      </c>
      <c r="C42473" t="s">
        <v>175182</v>
      </c>
      <c r="D42473" t="s">
        <v>189475</v>
      </c>
      <c r="E42473" s="2">
        <v>43077.511504629627</v>
      </c>
      <c r="F42473">
        <v>191.58</v>
      </c>
      <c r="G42473">
        <f t="shared" si="1326"/>
        <v>12</v>
      </c>
      <c r="H42473">
        <f t="shared" si="1327"/>
        <v>2017</v>
      </c>
    </row>
    <row r="42474" spans="1:8" x14ac:dyDescent="0.25">
      <c r="A42474" s="1">
        <v>84452</v>
      </c>
      <c r="B42474" t="s">
        <v>80452</v>
      </c>
      <c r="C42474" t="s">
        <v>175187</v>
      </c>
      <c r="D42474" t="s">
        <v>189475</v>
      </c>
      <c r="E42474" s="2">
        <v>43074.974409722221</v>
      </c>
      <c r="F42474">
        <v>36.35</v>
      </c>
      <c r="G42474">
        <f t="shared" si="1326"/>
        <v>12</v>
      </c>
      <c r="H42474">
        <f t="shared" si="1327"/>
        <v>2017</v>
      </c>
    </row>
    <row r="42475" spans="1:8" x14ac:dyDescent="0.25">
      <c r="A42475" s="1">
        <v>84458</v>
      </c>
      <c r="B42475" t="s">
        <v>80458</v>
      </c>
      <c r="C42475" t="s">
        <v>175193</v>
      </c>
      <c r="D42475" t="s">
        <v>189475</v>
      </c>
      <c r="E42475" s="2">
        <v>43076.983252314807</v>
      </c>
      <c r="F42475">
        <v>36.35</v>
      </c>
      <c r="G42475">
        <f t="shared" si="1326"/>
        <v>12</v>
      </c>
      <c r="H42475">
        <f t="shared" si="1327"/>
        <v>2017</v>
      </c>
    </row>
    <row r="42476" spans="1:8" x14ac:dyDescent="0.25">
      <c r="A42476" s="1">
        <v>84481</v>
      </c>
      <c r="B42476" t="s">
        <v>80480</v>
      </c>
      <c r="C42476" t="s">
        <v>175215</v>
      </c>
      <c r="D42476" t="s">
        <v>189475</v>
      </c>
      <c r="E42476" s="2">
        <v>43098.962337962963</v>
      </c>
      <c r="F42476">
        <v>36.35</v>
      </c>
      <c r="G42476">
        <f t="shared" si="1326"/>
        <v>12</v>
      </c>
      <c r="H42476">
        <f t="shared" si="1327"/>
        <v>2017</v>
      </c>
    </row>
    <row r="42477" spans="1:8" x14ac:dyDescent="0.25">
      <c r="A42477" s="1">
        <v>84483</v>
      </c>
      <c r="B42477" t="s">
        <v>80482</v>
      </c>
      <c r="C42477" t="s">
        <v>175217</v>
      </c>
      <c r="D42477" t="s">
        <v>189475</v>
      </c>
      <c r="E42477" s="2">
        <v>43073.45784722222</v>
      </c>
      <c r="F42477">
        <v>36.35</v>
      </c>
      <c r="G42477">
        <f t="shared" si="1326"/>
        <v>12</v>
      </c>
      <c r="H42477">
        <f t="shared" si="1327"/>
        <v>2017</v>
      </c>
    </row>
    <row r="42478" spans="1:8" x14ac:dyDescent="0.25">
      <c r="A42478" s="1">
        <v>84511</v>
      </c>
      <c r="B42478" t="s">
        <v>80509</v>
      </c>
      <c r="C42478" t="s">
        <v>175244</v>
      </c>
      <c r="D42478" t="s">
        <v>189475</v>
      </c>
      <c r="E42478" s="2">
        <v>43074.98</v>
      </c>
      <c r="F42478">
        <v>191.58</v>
      </c>
      <c r="G42478">
        <f t="shared" si="1326"/>
        <v>12</v>
      </c>
      <c r="H42478">
        <f t="shared" si="1327"/>
        <v>2017</v>
      </c>
    </row>
    <row r="42479" spans="1:8" x14ac:dyDescent="0.25">
      <c r="A42479" s="1">
        <v>84513</v>
      </c>
      <c r="B42479" t="s">
        <v>80511</v>
      </c>
      <c r="C42479" t="s">
        <v>175246</v>
      </c>
      <c r="D42479" t="s">
        <v>189475</v>
      </c>
      <c r="E42479" s="2">
        <v>43086.617326388892</v>
      </c>
      <c r="F42479">
        <v>154.66999999999999</v>
      </c>
      <c r="G42479">
        <f t="shared" si="1326"/>
        <v>12</v>
      </c>
      <c r="H42479">
        <f t="shared" si="1327"/>
        <v>2017</v>
      </c>
    </row>
    <row r="42480" spans="1:8" x14ac:dyDescent="0.25">
      <c r="A42480" s="1">
        <v>84519</v>
      </c>
      <c r="B42480" t="s">
        <v>80517</v>
      </c>
      <c r="C42480" t="s">
        <v>175252</v>
      </c>
      <c r="D42480" t="s">
        <v>189475</v>
      </c>
      <c r="E42480" s="2">
        <v>43075.773865740739</v>
      </c>
      <c r="F42480">
        <v>36.35</v>
      </c>
      <c r="G42480">
        <f t="shared" si="1326"/>
        <v>12</v>
      </c>
      <c r="H42480">
        <f t="shared" si="1327"/>
        <v>2017</v>
      </c>
    </row>
    <row r="42481" spans="1:8" x14ac:dyDescent="0.25">
      <c r="A42481" s="1">
        <v>84542</v>
      </c>
      <c r="B42481" t="s">
        <v>80538</v>
      </c>
      <c r="C42481" t="s">
        <v>175273</v>
      </c>
      <c r="D42481" t="s">
        <v>189475</v>
      </c>
      <c r="E42481" s="2">
        <v>43072.700937499998</v>
      </c>
      <c r="F42481">
        <v>191.58</v>
      </c>
      <c r="G42481">
        <f t="shared" si="1326"/>
        <v>12</v>
      </c>
      <c r="H42481">
        <f t="shared" si="1327"/>
        <v>2017</v>
      </c>
    </row>
    <row r="42482" spans="1:8" x14ac:dyDescent="0.25">
      <c r="A42482" s="1">
        <v>84579</v>
      </c>
      <c r="B42482" t="s">
        <v>80574</v>
      </c>
      <c r="C42482" t="s">
        <v>175309</v>
      </c>
      <c r="D42482" t="s">
        <v>189475</v>
      </c>
      <c r="E42482" s="2">
        <v>43087.872060185182</v>
      </c>
      <c r="F42482">
        <v>191.58</v>
      </c>
      <c r="G42482">
        <f t="shared" si="1326"/>
        <v>12</v>
      </c>
      <c r="H42482">
        <f t="shared" si="1327"/>
        <v>2017</v>
      </c>
    </row>
    <row r="42483" spans="1:8" x14ac:dyDescent="0.25">
      <c r="A42483" s="1">
        <v>84580</v>
      </c>
      <c r="B42483" t="s">
        <v>80575</v>
      </c>
      <c r="C42483" t="s">
        <v>175310</v>
      </c>
      <c r="D42483" t="s">
        <v>189475</v>
      </c>
      <c r="E42483" s="2">
        <v>43070.620717592603</v>
      </c>
      <c r="F42483">
        <v>191.58</v>
      </c>
      <c r="G42483">
        <f t="shared" si="1326"/>
        <v>12</v>
      </c>
      <c r="H42483">
        <f t="shared" si="1327"/>
        <v>2017</v>
      </c>
    </row>
    <row r="42484" spans="1:8" x14ac:dyDescent="0.25">
      <c r="A42484" s="1">
        <v>84633</v>
      </c>
      <c r="B42484" t="s">
        <v>80626</v>
      </c>
      <c r="C42484" t="s">
        <v>175361</v>
      </c>
      <c r="D42484" t="s">
        <v>189475</v>
      </c>
      <c r="E42484" s="2">
        <v>43074.897870370369</v>
      </c>
      <c r="F42484">
        <v>36.35</v>
      </c>
      <c r="G42484">
        <f t="shared" si="1326"/>
        <v>12</v>
      </c>
      <c r="H42484">
        <f t="shared" si="1327"/>
        <v>2017</v>
      </c>
    </row>
    <row r="42485" spans="1:8" x14ac:dyDescent="0.25">
      <c r="A42485" s="1">
        <v>84634</v>
      </c>
      <c r="B42485" t="s">
        <v>80627</v>
      </c>
      <c r="C42485" t="s">
        <v>175362</v>
      </c>
      <c r="D42485" t="s">
        <v>189475</v>
      </c>
      <c r="E42485" s="2">
        <v>43072.62431712963</v>
      </c>
      <c r="F42485">
        <v>154.66999999999999</v>
      </c>
      <c r="G42485">
        <f t="shared" si="1326"/>
        <v>12</v>
      </c>
      <c r="H42485">
        <f t="shared" si="1327"/>
        <v>2017</v>
      </c>
    </row>
    <row r="42486" spans="1:8" x14ac:dyDescent="0.25">
      <c r="A42486" s="1">
        <v>84756</v>
      </c>
      <c r="B42486" t="s">
        <v>80744</v>
      </c>
      <c r="C42486" t="s">
        <v>175479</v>
      </c>
      <c r="D42486" t="s">
        <v>189475</v>
      </c>
      <c r="E42486" s="2">
        <v>43096.585925925923</v>
      </c>
      <c r="F42486">
        <v>58.36</v>
      </c>
      <c r="G42486">
        <f t="shared" si="1326"/>
        <v>12</v>
      </c>
      <c r="H42486">
        <f t="shared" si="1327"/>
        <v>2017</v>
      </c>
    </row>
    <row r="42487" spans="1:8" x14ac:dyDescent="0.25">
      <c r="A42487" s="1">
        <v>84774</v>
      </c>
      <c r="B42487" t="s">
        <v>80762</v>
      </c>
      <c r="C42487" t="s">
        <v>175497</v>
      </c>
      <c r="D42487" t="s">
        <v>189475</v>
      </c>
      <c r="E42487" s="2">
        <v>43079.519583333327</v>
      </c>
      <c r="F42487">
        <v>153.96</v>
      </c>
      <c r="G42487">
        <f t="shared" si="1326"/>
        <v>12</v>
      </c>
      <c r="H42487">
        <f t="shared" si="1327"/>
        <v>2017</v>
      </c>
    </row>
    <row r="42488" spans="1:8" x14ac:dyDescent="0.25">
      <c r="A42488" s="1">
        <v>84781</v>
      </c>
      <c r="B42488" t="s">
        <v>80769</v>
      </c>
      <c r="C42488" t="s">
        <v>175504</v>
      </c>
      <c r="D42488" t="s">
        <v>189475</v>
      </c>
      <c r="E42488" s="2">
        <v>43094.970208333332</v>
      </c>
      <c r="F42488">
        <v>25.84</v>
      </c>
      <c r="G42488">
        <f t="shared" si="1326"/>
        <v>12</v>
      </c>
      <c r="H42488">
        <f t="shared" si="1327"/>
        <v>2017</v>
      </c>
    </row>
    <row r="42489" spans="1:8" x14ac:dyDescent="0.25">
      <c r="A42489" s="1">
        <v>84783</v>
      </c>
      <c r="B42489" t="s">
        <v>80771</v>
      </c>
      <c r="C42489" t="s">
        <v>175506</v>
      </c>
      <c r="D42489" t="s">
        <v>189475</v>
      </c>
      <c r="E42489" s="2">
        <v>43071.891331018523</v>
      </c>
      <c r="F42489">
        <v>36.35</v>
      </c>
      <c r="G42489">
        <f t="shared" si="1326"/>
        <v>12</v>
      </c>
      <c r="H42489">
        <f t="shared" si="1327"/>
        <v>2017</v>
      </c>
    </row>
    <row r="42490" spans="1:8" x14ac:dyDescent="0.25">
      <c r="A42490" s="1">
        <v>84798</v>
      </c>
      <c r="B42490" t="s">
        <v>80785</v>
      </c>
      <c r="C42490" t="s">
        <v>175520</v>
      </c>
      <c r="D42490" t="s">
        <v>189475</v>
      </c>
      <c r="E42490" s="2">
        <v>43096.018796296303</v>
      </c>
      <c r="F42490">
        <v>191.58</v>
      </c>
      <c r="G42490">
        <f t="shared" si="1326"/>
        <v>12</v>
      </c>
      <c r="H42490">
        <f t="shared" si="1327"/>
        <v>2017</v>
      </c>
    </row>
    <row r="42491" spans="1:8" x14ac:dyDescent="0.25">
      <c r="A42491" s="1">
        <v>84802</v>
      </c>
      <c r="B42491" t="s">
        <v>80789</v>
      </c>
      <c r="C42491" t="s">
        <v>175524</v>
      </c>
      <c r="D42491" t="s">
        <v>189475</v>
      </c>
      <c r="E42491" s="2">
        <v>43075.933576388888</v>
      </c>
      <c r="F42491">
        <v>191.58</v>
      </c>
      <c r="G42491">
        <f t="shared" si="1326"/>
        <v>12</v>
      </c>
      <c r="H42491">
        <f t="shared" si="1327"/>
        <v>2017</v>
      </c>
    </row>
    <row r="42492" spans="1:8" x14ac:dyDescent="0.25">
      <c r="A42492" s="1">
        <v>84824</v>
      </c>
      <c r="B42492" t="s">
        <v>80810</v>
      </c>
      <c r="C42492" t="s">
        <v>175545</v>
      </c>
      <c r="D42492" t="s">
        <v>189475</v>
      </c>
      <c r="E42492" s="2">
        <v>43097.895879629628</v>
      </c>
      <c r="F42492">
        <v>191.58</v>
      </c>
      <c r="G42492">
        <f t="shared" si="1326"/>
        <v>12</v>
      </c>
      <c r="H42492">
        <f t="shared" si="1327"/>
        <v>2017</v>
      </c>
    </row>
    <row r="42493" spans="1:8" x14ac:dyDescent="0.25">
      <c r="A42493" s="1">
        <v>84830</v>
      </c>
      <c r="B42493" t="s">
        <v>80816</v>
      </c>
      <c r="C42493" t="s">
        <v>175551</v>
      </c>
      <c r="D42493" t="s">
        <v>189475</v>
      </c>
      <c r="E42493" s="2">
        <v>43076.327870370369</v>
      </c>
      <c r="F42493">
        <v>47.62</v>
      </c>
      <c r="G42493">
        <f t="shared" si="1326"/>
        <v>12</v>
      </c>
      <c r="H42493">
        <f t="shared" si="1327"/>
        <v>2017</v>
      </c>
    </row>
    <row r="42494" spans="1:8" x14ac:dyDescent="0.25">
      <c r="A42494" s="1">
        <v>84843</v>
      </c>
      <c r="B42494" t="s">
        <v>80829</v>
      </c>
      <c r="C42494" t="s">
        <v>175564</v>
      </c>
      <c r="D42494" t="s">
        <v>189475</v>
      </c>
      <c r="E42494" s="2">
        <v>43078.900462962964</v>
      </c>
      <c r="F42494">
        <v>163.06</v>
      </c>
      <c r="G42494">
        <f t="shared" si="1326"/>
        <v>12</v>
      </c>
      <c r="H42494">
        <f t="shared" si="1327"/>
        <v>2017</v>
      </c>
    </row>
    <row r="42495" spans="1:8" x14ac:dyDescent="0.25">
      <c r="A42495" s="1">
        <v>84897</v>
      </c>
      <c r="B42495" t="s">
        <v>80880</v>
      </c>
      <c r="C42495" t="s">
        <v>175615</v>
      </c>
      <c r="D42495" t="s">
        <v>189475</v>
      </c>
      <c r="E42495" s="2">
        <v>43071.957025462973</v>
      </c>
      <c r="F42495">
        <v>36.35</v>
      </c>
      <c r="G42495">
        <f t="shared" si="1326"/>
        <v>12</v>
      </c>
      <c r="H42495">
        <f t="shared" si="1327"/>
        <v>2017</v>
      </c>
    </row>
    <row r="42496" spans="1:8" x14ac:dyDescent="0.25">
      <c r="A42496" s="1">
        <v>84905</v>
      </c>
      <c r="B42496" t="s">
        <v>80888</v>
      </c>
      <c r="C42496" t="s">
        <v>175623</v>
      </c>
      <c r="D42496" t="s">
        <v>189475</v>
      </c>
      <c r="E42496" s="2">
        <v>43094.689270833333</v>
      </c>
      <c r="F42496">
        <v>191.58</v>
      </c>
      <c r="G42496">
        <f t="shared" si="1326"/>
        <v>12</v>
      </c>
      <c r="H42496">
        <f t="shared" si="1327"/>
        <v>2017</v>
      </c>
    </row>
    <row r="42497" spans="1:8" x14ac:dyDescent="0.25">
      <c r="A42497" s="1">
        <v>84908</v>
      </c>
      <c r="B42497" t="s">
        <v>80890</v>
      </c>
      <c r="C42497" t="s">
        <v>175625</v>
      </c>
      <c r="D42497" t="s">
        <v>189475</v>
      </c>
      <c r="E42497" s="2">
        <v>43089.704050925917</v>
      </c>
      <c r="F42497">
        <v>163.06</v>
      </c>
      <c r="G42497">
        <f t="shared" si="1326"/>
        <v>12</v>
      </c>
      <c r="H42497">
        <f t="shared" si="1327"/>
        <v>2017</v>
      </c>
    </row>
    <row r="42498" spans="1:8" x14ac:dyDescent="0.25">
      <c r="A42498" s="1">
        <v>84918</v>
      </c>
      <c r="B42498" t="s">
        <v>80900</v>
      </c>
      <c r="C42498" t="s">
        <v>175635</v>
      </c>
      <c r="D42498" t="s">
        <v>189475</v>
      </c>
      <c r="E42498" s="2">
        <v>43072.9065162037</v>
      </c>
      <c r="F42498">
        <v>154.66999999999999</v>
      </c>
      <c r="G42498">
        <f t="shared" ref="G42498:G42561" si="1328">MONTH(E42498)</f>
        <v>12</v>
      </c>
      <c r="H42498">
        <f t="shared" ref="H42498:H42561" si="1329">YEAR(E42498)</f>
        <v>2017</v>
      </c>
    </row>
    <row r="42499" spans="1:8" x14ac:dyDescent="0.25">
      <c r="A42499" s="1">
        <v>84926</v>
      </c>
      <c r="B42499" t="s">
        <v>80908</v>
      </c>
      <c r="C42499" t="s">
        <v>175643</v>
      </c>
      <c r="D42499" t="s">
        <v>189475</v>
      </c>
      <c r="E42499" s="2">
        <v>43090.406006944453</v>
      </c>
      <c r="F42499">
        <v>36.35</v>
      </c>
      <c r="G42499">
        <f t="shared" si="1328"/>
        <v>12</v>
      </c>
      <c r="H42499">
        <f t="shared" si="1329"/>
        <v>2017</v>
      </c>
    </row>
    <row r="42500" spans="1:8" x14ac:dyDescent="0.25">
      <c r="A42500" s="1">
        <v>84928</v>
      </c>
      <c r="B42500" t="s">
        <v>80910</v>
      </c>
      <c r="C42500" t="s">
        <v>175645</v>
      </c>
      <c r="D42500" t="s">
        <v>189475</v>
      </c>
      <c r="E42500" s="2">
        <v>43080.782314814824</v>
      </c>
      <c r="F42500">
        <v>36.35</v>
      </c>
      <c r="G42500">
        <f t="shared" si="1328"/>
        <v>12</v>
      </c>
      <c r="H42500">
        <f t="shared" si="1329"/>
        <v>2017</v>
      </c>
    </row>
    <row r="42501" spans="1:8" x14ac:dyDescent="0.25">
      <c r="A42501" s="1">
        <v>84942</v>
      </c>
      <c r="B42501" t="s">
        <v>80923</v>
      </c>
      <c r="C42501" t="s">
        <v>175658</v>
      </c>
      <c r="D42501" t="s">
        <v>189475</v>
      </c>
      <c r="E42501" s="2">
        <v>43075.43068287037</v>
      </c>
      <c r="F42501">
        <v>191.58</v>
      </c>
      <c r="G42501">
        <f t="shared" si="1328"/>
        <v>12</v>
      </c>
      <c r="H42501">
        <f t="shared" si="1329"/>
        <v>2017</v>
      </c>
    </row>
    <row r="42502" spans="1:8" x14ac:dyDescent="0.25">
      <c r="A42502" s="1">
        <v>84959</v>
      </c>
      <c r="B42502" t="s">
        <v>80940</v>
      </c>
      <c r="C42502" t="s">
        <v>175675</v>
      </c>
      <c r="D42502" t="s">
        <v>189475</v>
      </c>
      <c r="E42502" s="2">
        <v>43085.784189814818</v>
      </c>
      <c r="F42502">
        <v>153.96</v>
      </c>
      <c r="G42502">
        <f t="shared" si="1328"/>
        <v>12</v>
      </c>
      <c r="H42502">
        <f t="shared" si="1329"/>
        <v>2017</v>
      </c>
    </row>
    <row r="42503" spans="1:8" x14ac:dyDescent="0.25">
      <c r="A42503" s="1">
        <v>84975</v>
      </c>
      <c r="B42503" t="s">
        <v>80955</v>
      </c>
      <c r="C42503" t="s">
        <v>175690</v>
      </c>
      <c r="D42503" t="s">
        <v>189475</v>
      </c>
      <c r="E42503" s="2">
        <v>43099.024270833332</v>
      </c>
      <c r="F42503">
        <v>191.58</v>
      </c>
      <c r="G42503">
        <f t="shared" si="1328"/>
        <v>12</v>
      </c>
      <c r="H42503">
        <f t="shared" si="1329"/>
        <v>2017</v>
      </c>
    </row>
    <row r="42504" spans="1:8" x14ac:dyDescent="0.25">
      <c r="A42504" s="1">
        <v>85007</v>
      </c>
      <c r="B42504" t="s">
        <v>80986</v>
      </c>
      <c r="C42504" t="s">
        <v>175721</v>
      </c>
      <c r="D42504" t="s">
        <v>189475</v>
      </c>
      <c r="E42504" s="2">
        <v>43088.518333333333</v>
      </c>
      <c r="F42504">
        <v>291.27999999999997</v>
      </c>
      <c r="G42504">
        <f t="shared" si="1328"/>
        <v>12</v>
      </c>
      <c r="H42504">
        <f t="shared" si="1329"/>
        <v>2017</v>
      </c>
    </row>
    <row r="42505" spans="1:8" x14ac:dyDescent="0.25">
      <c r="A42505" s="1">
        <v>85031</v>
      </c>
      <c r="B42505" t="s">
        <v>81008</v>
      </c>
      <c r="C42505" t="s">
        <v>175743</v>
      </c>
      <c r="D42505" t="s">
        <v>189475</v>
      </c>
      <c r="E42505" s="2">
        <v>43087.430381944447</v>
      </c>
      <c r="F42505">
        <v>191.58</v>
      </c>
      <c r="G42505">
        <f t="shared" si="1328"/>
        <v>12</v>
      </c>
      <c r="H42505">
        <f t="shared" si="1329"/>
        <v>2017</v>
      </c>
    </row>
    <row r="42506" spans="1:8" x14ac:dyDescent="0.25">
      <c r="A42506" s="1">
        <v>85032</v>
      </c>
      <c r="B42506" t="s">
        <v>81009</v>
      </c>
      <c r="C42506" t="s">
        <v>175744</v>
      </c>
      <c r="D42506" t="s">
        <v>189475</v>
      </c>
      <c r="E42506" s="2">
        <v>43077.726597222223</v>
      </c>
      <c r="F42506">
        <v>138.65</v>
      </c>
      <c r="G42506">
        <f t="shared" si="1328"/>
        <v>12</v>
      </c>
      <c r="H42506">
        <f t="shared" si="1329"/>
        <v>2017</v>
      </c>
    </row>
    <row r="42507" spans="1:8" x14ac:dyDescent="0.25">
      <c r="A42507" s="1">
        <v>85078</v>
      </c>
      <c r="B42507" t="s">
        <v>81054</v>
      </c>
      <c r="C42507" t="s">
        <v>175789</v>
      </c>
      <c r="D42507" t="s">
        <v>189475</v>
      </c>
      <c r="E42507" s="2">
        <v>43072.433356481481</v>
      </c>
      <c r="F42507">
        <v>154.66999999999999</v>
      </c>
      <c r="G42507">
        <f t="shared" si="1328"/>
        <v>12</v>
      </c>
      <c r="H42507">
        <f t="shared" si="1329"/>
        <v>2017</v>
      </c>
    </row>
    <row r="42508" spans="1:8" x14ac:dyDescent="0.25">
      <c r="A42508" s="1">
        <v>85089</v>
      </c>
      <c r="B42508" t="s">
        <v>81063</v>
      </c>
      <c r="C42508" t="s">
        <v>175798</v>
      </c>
      <c r="D42508" t="s">
        <v>189475</v>
      </c>
      <c r="E42508" s="2">
        <v>43073.567349537043</v>
      </c>
      <c r="F42508">
        <v>154.66999999999999</v>
      </c>
      <c r="G42508">
        <f t="shared" si="1328"/>
        <v>12</v>
      </c>
      <c r="H42508">
        <f t="shared" si="1329"/>
        <v>2017</v>
      </c>
    </row>
    <row r="42509" spans="1:8" x14ac:dyDescent="0.25">
      <c r="A42509" s="1">
        <v>85091</v>
      </c>
      <c r="B42509" t="s">
        <v>81065</v>
      </c>
      <c r="C42509" t="s">
        <v>175800</v>
      </c>
      <c r="D42509" t="s">
        <v>189475</v>
      </c>
      <c r="E42509" s="2">
        <v>43088.744456018518</v>
      </c>
      <c r="F42509">
        <v>25.84</v>
      </c>
      <c r="G42509">
        <f t="shared" si="1328"/>
        <v>12</v>
      </c>
      <c r="H42509">
        <f t="shared" si="1329"/>
        <v>2017</v>
      </c>
    </row>
    <row r="42510" spans="1:8" x14ac:dyDescent="0.25">
      <c r="A42510" s="1">
        <v>85110</v>
      </c>
      <c r="B42510" t="s">
        <v>81084</v>
      </c>
      <c r="C42510" t="s">
        <v>175819</v>
      </c>
      <c r="D42510" t="s">
        <v>189475</v>
      </c>
      <c r="E42510" s="2">
        <v>43070.467222222222</v>
      </c>
      <c r="F42510">
        <v>154.66999999999999</v>
      </c>
      <c r="G42510">
        <f t="shared" si="1328"/>
        <v>12</v>
      </c>
      <c r="H42510">
        <f t="shared" si="1329"/>
        <v>2017</v>
      </c>
    </row>
    <row r="42511" spans="1:8" x14ac:dyDescent="0.25">
      <c r="A42511" s="1">
        <v>85183</v>
      </c>
      <c r="B42511" t="s">
        <v>81156</v>
      </c>
      <c r="C42511" t="s">
        <v>175891</v>
      </c>
      <c r="D42511" t="s">
        <v>189475</v>
      </c>
      <c r="E42511" s="2">
        <v>43081.935682870368</v>
      </c>
      <c r="F42511">
        <v>191.58</v>
      </c>
      <c r="G42511">
        <f t="shared" si="1328"/>
        <v>12</v>
      </c>
      <c r="H42511">
        <f t="shared" si="1329"/>
        <v>2017</v>
      </c>
    </row>
    <row r="42512" spans="1:8" x14ac:dyDescent="0.25">
      <c r="A42512" s="1">
        <v>85193</v>
      </c>
      <c r="B42512" t="s">
        <v>81165</v>
      </c>
      <c r="C42512" t="s">
        <v>175900</v>
      </c>
      <c r="D42512" t="s">
        <v>189475</v>
      </c>
      <c r="E42512" s="2">
        <v>43072.843298611107</v>
      </c>
      <c r="F42512">
        <v>125.99</v>
      </c>
      <c r="G42512">
        <f t="shared" si="1328"/>
        <v>12</v>
      </c>
      <c r="H42512">
        <f t="shared" si="1329"/>
        <v>2017</v>
      </c>
    </row>
    <row r="42513" spans="1:8" x14ac:dyDescent="0.25">
      <c r="A42513" s="1">
        <v>85196</v>
      </c>
      <c r="B42513" t="s">
        <v>81168</v>
      </c>
      <c r="C42513" t="s">
        <v>175903</v>
      </c>
      <c r="D42513" t="s">
        <v>189475</v>
      </c>
      <c r="E42513" s="2">
        <v>43073.746157407397</v>
      </c>
      <c r="F42513">
        <v>32.9</v>
      </c>
      <c r="G42513">
        <f t="shared" si="1328"/>
        <v>12</v>
      </c>
      <c r="H42513">
        <f t="shared" si="1329"/>
        <v>2017</v>
      </c>
    </row>
    <row r="42514" spans="1:8" x14ac:dyDescent="0.25">
      <c r="A42514" s="1">
        <v>85221</v>
      </c>
      <c r="B42514" t="s">
        <v>81192</v>
      </c>
      <c r="C42514" t="s">
        <v>175927</v>
      </c>
      <c r="D42514" t="s">
        <v>189475</v>
      </c>
      <c r="E42514" s="2">
        <v>43084.753969907397</v>
      </c>
      <c r="F42514">
        <v>191.58</v>
      </c>
      <c r="G42514">
        <f t="shared" si="1328"/>
        <v>12</v>
      </c>
      <c r="H42514">
        <f t="shared" si="1329"/>
        <v>2017</v>
      </c>
    </row>
    <row r="42515" spans="1:8" x14ac:dyDescent="0.25">
      <c r="A42515" s="1">
        <v>85230</v>
      </c>
      <c r="B42515" t="s">
        <v>81200</v>
      </c>
      <c r="C42515" t="s">
        <v>175935</v>
      </c>
      <c r="D42515" t="s">
        <v>189475</v>
      </c>
      <c r="E42515" s="2">
        <v>43073.89266203704</v>
      </c>
      <c r="F42515">
        <v>191.58</v>
      </c>
      <c r="G42515">
        <f t="shared" si="1328"/>
        <v>12</v>
      </c>
      <c r="H42515">
        <f t="shared" si="1329"/>
        <v>2017</v>
      </c>
    </row>
    <row r="42516" spans="1:8" x14ac:dyDescent="0.25">
      <c r="A42516" s="1">
        <v>85242</v>
      </c>
      <c r="B42516" t="s">
        <v>81211</v>
      </c>
      <c r="C42516" t="s">
        <v>175946</v>
      </c>
      <c r="D42516" t="s">
        <v>189475</v>
      </c>
      <c r="E42516" s="2">
        <v>43089.515370370369</v>
      </c>
      <c r="F42516">
        <v>191.58</v>
      </c>
      <c r="G42516">
        <f t="shared" si="1328"/>
        <v>12</v>
      </c>
      <c r="H42516">
        <f t="shared" si="1329"/>
        <v>2017</v>
      </c>
    </row>
    <row r="42517" spans="1:8" x14ac:dyDescent="0.25">
      <c r="A42517" s="1">
        <v>85257</v>
      </c>
      <c r="B42517" t="s">
        <v>81225</v>
      </c>
      <c r="C42517" t="s">
        <v>175960</v>
      </c>
      <c r="D42517" t="s">
        <v>189475</v>
      </c>
      <c r="E42517" s="2">
        <v>43097.539675925917</v>
      </c>
      <c r="F42517">
        <v>36.35</v>
      </c>
      <c r="G42517">
        <f t="shared" si="1328"/>
        <v>12</v>
      </c>
      <c r="H42517">
        <f t="shared" si="1329"/>
        <v>2017</v>
      </c>
    </row>
    <row r="42518" spans="1:8" x14ac:dyDescent="0.25">
      <c r="A42518" s="1">
        <v>85301</v>
      </c>
      <c r="B42518" t="s">
        <v>81263</v>
      </c>
      <c r="C42518" t="s">
        <v>175998</v>
      </c>
      <c r="D42518" t="s">
        <v>189475</v>
      </c>
      <c r="E42518" s="2">
        <v>43097.970289351862</v>
      </c>
      <c r="F42518">
        <v>191.58</v>
      </c>
      <c r="G42518">
        <f t="shared" si="1328"/>
        <v>12</v>
      </c>
      <c r="H42518">
        <f t="shared" si="1329"/>
        <v>2017</v>
      </c>
    </row>
    <row r="42519" spans="1:8" x14ac:dyDescent="0.25">
      <c r="A42519" s="1">
        <v>85308</v>
      </c>
      <c r="B42519" t="s">
        <v>81270</v>
      </c>
      <c r="C42519" t="s">
        <v>176005</v>
      </c>
      <c r="D42519" t="s">
        <v>189475</v>
      </c>
      <c r="E42519" s="2">
        <v>43073.38721064815</v>
      </c>
      <c r="F42519">
        <v>25.84</v>
      </c>
      <c r="G42519">
        <f t="shared" si="1328"/>
        <v>12</v>
      </c>
      <c r="H42519">
        <f t="shared" si="1329"/>
        <v>2017</v>
      </c>
    </row>
    <row r="42520" spans="1:8" x14ac:dyDescent="0.25">
      <c r="A42520" s="1">
        <v>85372</v>
      </c>
      <c r="B42520" t="s">
        <v>81332</v>
      </c>
      <c r="C42520" t="s">
        <v>176067</v>
      </c>
      <c r="D42520" t="s">
        <v>189475</v>
      </c>
      <c r="E42520" s="2">
        <v>43080.768217592587</v>
      </c>
      <c r="F42520">
        <v>36.35</v>
      </c>
      <c r="G42520">
        <f t="shared" si="1328"/>
        <v>12</v>
      </c>
      <c r="H42520">
        <f t="shared" si="1329"/>
        <v>2017</v>
      </c>
    </row>
    <row r="42521" spans="1:8" x14ac:dyDescent="0.25">
      <c r="A42521" s="1">
        <v>85392</v>
      </c>
      <c r="B42521" t="s">
        <v>81351</v>
      </c>
      <c r="C42521" t="s">
        <v>176086</v>
      </c>
      <c r="D42521" t="s">
        <v>189475</v>
      </c>
      <c r="E42521" s="2">
        <v>43100.689837962957</v>
      </c>
      <c r="F42521">
        <v>191.58</v>
      </c>
      <c r="G42521">
        <f t="shared" si="1328"/>
        <v>12</v>
      </c>
      <c r="H42521">
        <f t="shared" si="1329"/>
        <v>2017</v>
      </c>
    </row>
    <row r="42522" spans="1:8" x14ac:dyDescent="0.25">
      <c r="A42522" s="1">
        <v>85399</v>
      </c>
      <c r="B42522" t="s">
        <v>81358</v>
      </c>
      <c r="C42522" t="s">
        <v>176093</v>
      </c>
      <c r="D42522" t="s">
        <v>189475</v>
      </c>
      <c r="E42522" s="2">
        <v>43091.443819444437</v>
      </c>
      <c r="F42522">
        <v>155.41999999999999</v>
      </c>
      <c r="G42522">
        <f t="shared" si="1328"/>
        <v>12</v>
      </c>
      <c r="H42522">
        <f t="shared" si="1329"/>
        <v>2017</v>
      </c>
    </row>
    <row r="42523" spans="1:8" x14ac:dyDescent="0.25">
      <c r="A42523" s="1">
        <v>85475</v>
      </c>
      <c r="B42523" t="s">
        <v>81429</v>
      </c>
      <c r="C42523" t="s">
        <v>176164</v>
      </c>
      <c r="D42523" t="s">
        <v>189475</v>
      </c>
      <c r="E42523" s="2">
        <v>43079.790879629632</v>
      </c>
      <c r="F42523">
        <v>36.35</v>
      </c>
      <c r="G42523">
        <f t="shared" si="1328"/>
        <v>12</v>
      </c>
      <c r="H42523">
        <f t="shared" si="1329"/>
        <v>2017</v>
      </c>
    </row>
    <row r="42524" spans="1:8" x14ac:dyDescent="0.25">
      <c r="A42524" s="1">
        <v>85497</v>
      </c>
      <c r="B42524" t="s">
        <v>81450</v>
      </c>
      <c r="C42524" t="s">
        <v>176185</v>
      </c>
      <c r="D42524" t="s">
        <v>189475</v>
      </c>
      <c r="E42524" s="2">
        <v>43073.92864583333</v>
      </c>
      <c r="F42524">
        <v>153.96</v>
      </c>
      <c r="G42524">
        <f t="shared" si="1328"/>
        <v>12</v>
      </c>
      <c r="H42524">
        <f t="shared" si="1329"/>
        <v>2017</v>
      </c>
    </row>
    <row r="42525" spans="1:8" x14ac:dyDescent="0.25">
      <c r="A42525" s="1">
        <v>85521</v>
      </c>
      <c r="B42525" t="s">
        <v>81473</v>
      </c>
      <c r="C42525" t="s">
        <v>176208</v>
      </c>
      <c r="D42525" t="s">
        <v>189475</v>
      </c>
      <c r="E42525" s="2">
        <v>43096.434594907398</v>
      </c>
      <c r="F42525">
        <v>25.84</v>
      </c>
      <c r="G42525">
        <f t="shared" si="1328"/>
        <v>12</v>
      </c>
      <c r="H42525">
        <f t="shared" si="1329"/>
        <v>2017</v>
      </c>
    </row>
    <row r="42526" spans="1:8" x14ac:dyDescent="0.25">
      <c r="A42526" s="1">
        <v>85548</v>
      </c>
      <c r="B42526" t="s">
        <v>81498</v>
      </c>
      <c r="C42526" t="s">
        <v>176233</v>
      </c>
      <c r="D42526" t="s">
        <v>189475</v>
      </c>
      <c r="E42526" s="2">
        <v>43083.814305555563</v>
      </c>
      <c r="F42526">
        <v>191.58</v>
      </c>
      <c r="G42526">
        <f t="shared" si="1328"/>
        <v>12</v>
      </c>
      <c r="H42526">
        <f t="shared" si="1329"/>
        <v>2017</v>
      </c>
    </row>
    <row r="42527" spans="1:8" x14ac:dyDescent="0.25">
      <c r="A42527" s="1">
        <v>85564</v>
      </c>
      <c r="B42527" t="s">
        <v>81513</v>
      </c>
      <c r="C42527" t="s">
        <v>176248</v>
      </c>
      <c r="D42527" t="s">
        <v>189475</v>
      </c>
      <c r="E42527" s="2">
        <v>43076.434236111112</v>
      </c>
      <c r="F42527">
        <v>36.35</v>
      </c>
      <c r="G42527">
        <f t="shared" si="1328"/>
        <v>12</v>
      </c>
      <c r="H42527">
        <f t="shared" si="1329"/>
        <v>2017</v>
      </c>
    </row>
    <row r="42528" spans="1:8" x14ac:dyDescent="0.25">
      <c r="A42528" s="1">
        <v>85588</v>
      </c>
      <c r="B42528" t="s">
        <v>81536</v>
      </c>
      <c r="C42528" t="s">
        <v>176271</v>
      </c>
      <c r="D42528" t="s">
        <v>189475</v>
      </c>
      <c r="E42528" s="2">
        <v>43081.956493055557</v>
      </c>
      <c r="F42528">
        <v>138.65</v>
      </c>
      <c r="G42528">
        <f t="shared" si="1328"/>
        <v>12</v>
      </c>
      <c r="H42528">
        <f t="shared" si="1329"/>
        <v>2017</v>
      </c>
    </row>
    <row r="42529" spans="1:8" x14ac:dyDescent="0.25">
      <c r="A42529" s="1">
        <v>85631</v>
      </c>
      <c r="B42529" t="s">
        <v>81577</v>
      </c>
      <c r="C42529" t="s">
        <v>176312</v>
      </c>
      <c r="D42529" t="s">
        <v>189475</v>
      </c>
      <c r="E42529" s="2">
        <v>43073.06108796296</v>
      </c>
      <c r="F42529">
        <v>153.96</v>
      </c>
      <c r="G42529">
        <f t="shared" si="1328"/>
        <v>12</v>
      </c>
      <c r="H42529">
        <f t="shared" si="1329"/>
        <v>2017</v>
      </c>
    </row>
    <row r="42530" spans="1:8" x14ac:dyDescent="0.25">
      <c r="A42530" s="1">
        <v>85636</v>
      </c>
      <c r="B42530" t="s">
        <v>81582</v>
      </c>
      <c r="C42530" t="s">
        <v>176317</v>
      </c>
      <c r="D42530" t="s">
        <v>189475</v>
      </c>
      <c r="E42530" s="2">
        <v>43082.110034722216</v>
      </c>
      <c r="F42530">
        <v>191.58</v>
      </c>
      <c r="G42530">
        <f t="shared" si="1328"/>
        <v>12</v>
      </c>
      <c r="H42530">
        <f t="shared" si="1329"/>
        <v>2017</v>
      </c>
    </row>
    <row r="42531" spans="1:8" x14ac:dyDescent="0.25">
      <c r="A42531" s="1">
        <v>85647</v>
      </c>
      <c r="B42531" t="s">
        <v>81593</v>
      </c>
      <c r="C42531" t="s">
        <v>176328</v>
      </c>
      <c r="D42531" t="s">
        <v>189475</v>
      </c>
      <c r="E42531" s="2">
        <v>43081.360520833332</v>
      </c>
      <c r="F42531">
        <v>153.96</v>
      </c>
      <c r="G42531">
        <f t="shared" si="1328"/>
        <v>12</v>
      </c>
      <c r="H42531">
        <f t="shared" si="1329"/>
        <v>2017</v>
      </c>
    </row>
    <row r="42532" spans="1:8" x14ac:dyDescent="0.25">
      <c r="A42532" s="1">
        <v>85751</v>
      </c>
      <c r="B42532" t="s">
        <v>81687</v>
      </c>
      <c r="C42532" t="s">
        <v>176422</v>
      </c>
      <c r="D42532" t="s">
        <v>189475</v>
      </c>
      <c r="E42532" s="2">
        <v>43079.917824074073</v>
      </c>
      <c r="F42532">
        <v>191.58</v>
      </c>
      <c r="G42532">
        <f t="shared" si="1328"/>
        <v>12</v>
      </c>
      <c r="H42532">
        <f t="shared" si="1329"/>
        <v>2017</v>
      </c>
    </row>
    <row r="42533" spans="1:8" x14ac:dyDescent="0.25">
      <c r="A42533" s="1">
        <v>85762</v>
      </c>
      <c r="B42533" t="s">
        <v>81698</v>
      </c>
      <c r="C42533" t="s">
        <v>176433</v>
      </c>
      <c r="D42533" t="s">
        <v>189475</v>
      </c>
      <c r="E42533" s="2">
        <v>43088.679444444453</v>
      </c>
      <c r="F42533">
        <v>25.84</v>
      </c>
      <c r="G42533">
        <f t="shared" si="1328"/>
        <v>12</v>
      </c>
      <c r="H42533">
        <f t="shared" si="1329"/>
        <v>2017</v>
      </c>
    </row>
    <row r="42534" spans="1:8" x14ac:dyDescent="0.25">
      <c r="A42534" s="1">
        <v>85797</v>
      </c>
      <c r="B42534" t="s">
        <v>81732</v>
      </c>
      <c r="C42534" t="s">
        <v>176467</v>
      </c>
      <c r="D42534" t="s">
        <v>189475</v>
      </c>
      <c r="E42534" s="2">
        <v>43095.493622685193</v>
      </c>
      <c r="F42534">
        <v>36.35</v>
      </c>
      <c r="G42534">
        <f t="shared" si="1328"/>
        <v>12</v>
      </c>
      <c r="H42534">
        <f t="shared" si="1329"/>
        <v>2017</v>
      </c>
    </row>
    <row r="42535" spans="1:8" x14ac:dyDescent="0.25">
      <c r="A42535" s="1">
        <v>85802</v>
      </c>
      <c r="B42535" t="s">
        <v>81737</v>
      </c>
      <c r="C42535" t="s">
        <v>176472</v>
      </c>
      <c r="D42535" t="s">
        <v>189475</v>
      </c>
      <c r="E42535" s="2">
        <v>43076.376400462963</v>
      </c>
      <c r="F42535">
        <v>138.65</v>
      </c>
      <c r="G42535">
        <f t="shared" si="1328"/>
        <v>12</v>
      </c>
      <c r="H42535">
        <f t="shared" si="1329"/>
        <v>2017</v>
      </c>
    </row>
    <row r="42536" spans="1:8" x14ac:dyDescent="0.25">
      <c r="A42536" s="1">
        <v>85829</v>
      </c>
      <c r="B42536" t="s">
        <v>81763</v>
      </c>
      <c r="C42536" t="s">
        <v>176498</v>
      </c>
      <c r="D42536" t="s">
        <v>189475</v>
      </c>
      <c r="E42536" s="2">
        <v>43091.385034722232</v>
      </c>
      <c r="F42536">
        <v>154.66999999999999</v>
      </c>
      <c r="G42536">
        <f t="shared" si="1328"/>
        <v>12</v>
      </c>
      <c r="H42536">
        <f t="shared" si="1329"/>
        <v>2017</v>
      </c>
    </row>
    <row r="42537" spans="1:8" x14ac:dyDescent="0.25">
      <c r="A42537" s="1">
        <v>85869</v>
      </c>
      <c r="B42537" t="s">
        <v>81801</v>
      </c>
      <c r="C42537" t="s">
        <v>176536</v>
      </c>
      <c r="D42537" t="s">
        <v>189475</v>
      </c>
      <c r="E42537" s="2">
        <v>43095.951585648138</v>
      </c>
      <c r="F42537">
        <v>191.58</v>
      </c>
      <c r="G42537">
        <f t="shared" si="1328"/>
        <v>12</v>
      </c>
      <c r="H42537">
        <f t="shared" si="1329"/>
        <v>2017</v>
      </c>
    </row>
    <row r="42538" spans="1:8" x14ac:dyDescent="0.25">
      <c r="A42538" s="1">
        <v>85870</v>
      </c>
      <c r="B42538" t="s">
        <v>81802</v>
      </c>
      <c r="C42538" t="s">
        <v>176537</v>
      </c>
      <c r="D42538" t="s">
        <v>189475</v>
      </c>
      <c r="E42538" s="2">
        <v>43077.746145833327</v>
      </c>
      <c r="F42538">
        <v>163.06</v>
      </c>
      <c r="G42538">
        <f t="shared" si="1328"/>
        <v>12</v>
      </c>
      <c r="H42538">
        <f t="shared" si="1329"/>
        <v>2017</v>
      </c>
    </row>
    <row r="42539" spans="1:8" x14ac:dyDescent="0.25">
      <c r="A42539" s="1">
        <v>85898</v>
      </c>
      <c r="B42539" t="s">
        <v>81830</v>
      </c>
      <c r="C42539" t="s">
        <v>176565</v>
      </c>
      <c r="D42539" t="s">
        <v>189475</v>
      </c>
      <c r="E42539" s="2">
        <v>43091.863692129627</v>
      </c>
      <c r="F42539">
        <v>25.84</v>
      </c>
      <c r="G42539">
        <f t="shared" si="1328"/>
        <v>12</v>
      </c>
      <c r="H42539">
        <f t="shared" si="1329"/>
        <v>2017</v>
      </c>
    </row>
    <row r="42540" spans="1:8" x14ac:dyDescent="0.25">
      <c r="A42540" s="1">
        <v>85921</v>
      </c>
      <c r="B42540" t="s">
        <v>81851</v>
      </c>
      <c r="C42540" t="s">
        <v>176586</v>
      </c>
      <c r="D42540" t="s">
        <v>189475</v>
      </c>
      <c r="E42540" s="2">
        <v>43090.903831018521</v>
      </c>
      <c r="F42540">
        <v>138.65</v>
      </c>
      <c r="G42540">
        <f t="shared" si="1328"/>
        <v>12</v>
      </c>
      <c r="H42540">
        <f t="shared" si="1329"/>
        <v>2017</v>
      </c>
    </row>
    <row r="42541" spans="1:8" x14ac:dyDescent="0.25">
      <c r="A42541" s="1">
        <v>85969</v>
      </c>
      <c r="B42541" t="s">
        <v>81897</v>
      </c>
      <c r="C42541" t="s">
        <v>176632</v>
      </c>
      <c r="D42541" t="s">
        <v>189475</v>
      </c>
      <c r="E42541" s="2">
        <v>43074.629641203697</v>
      </c>
      <c r="F42541">
        <v>155.41999999999999</v>
      </c>
      <c r="G42541">
        <f t="shared" si="1328"/>
        <v>12</v>
      </c>
      <c r="H42541">
        <f t="shared" si="1329"/>
        <v>2017</v>
      </c>
    </row>
    <row r="42542" spans="1:8" x14ac:dyDescent="0.25">
      <c r="A42542" s="1">
        <v>85998</v>
      </c>
      <c r="B42542" t="s">
        <v>81925</v>
      </c>
      <c r="C42542" t="s">
        <v>176660</v>
      </c>
      <c r="D42542" t="s">
        <v>189475</v>
      </c>
      <c r="E42542" s="2">
        <v>43074.976550925923</v>
      </c>
      <c r="F42542">
        <v>125.99</v>
      </c>
      <c r="G42542">
        <f t="shared" si="1328"/>
        <v>12</v>
      </c>
      <c r="H42542">
        <f t="shared" si="1329"/>
        <v>2017</v>
      </c>
    </row>
    <row r="42543" spans="1:8" x14ac:dyDescent="0.25">
      <c r="A42543" s="1">
        <v>86006</v>
      </c>
      <c r="B42543" t="s">
        <v>81933</v>
      </c>
      <c r="C42543" t="s">
        <v>176668</v>
      </c>
      <c r="D42543" t="s">
        <v>189475</v>
      </c>
      <c r="E42543" s="2">
        <v>43074.377638888887</v>
      </c>
      <c r="F42543">
        <v>138.65</v>
      </c>
      <c r="G42543">
        <f t="shared" si="1328"/>
        <v>12</v>
      </c>
      <c r="H42543">
        <f t="shared" si="1329"/>
        <v>2017</v>
      </c>
    </row>
    <row r="42544" spans="1:8" x14ac:dyDescent="0.25">
      <c r="A42544" s="1">
        <v>86064</v>
      </c>
      <c r="B42544" t="s">
        <v>81986</v>
      </c>
      <c r="C42544" t="s">
        <v>176721</v>
      </c>
      <c r="D42544" t="s">
        <v>189475</v>
      </c>
      <c r="E42544" s="2">
        <v>43071.900173611109</v>
      </c>
      <c r="F42544">
        <v>163.06</v>
      </c>
      <c r="G42544">
        <f t="shared" si="1328"/>
        <v>12</v>
      </c>
      <c r="H42544">
        <f t="shared" si="1329"/>
        <v>2017</v>
      </c>
    </row>
    <row r="42545" spans="1:8" x14ac:dyDescent="0.25">
      <c r="A42545" s="1">
        <v>86065</v>
      </c>
      <c r="B42545" t="s">
        <v>81987</v>
      </c>
      <c r="C42545" t="s">
        <v>176722</v>
      </c>
      <c r="D42545" t="s">
        <v>189475</v>
      </c>
      <c r="E42545" s="2">
        <v>43073.853668981479</v>
      </c>
      <c r="F42545">
        <v>36.35</v>
      </c>
      <c r="G42545">
        <f t="shared" si="1328"/>
        <v>12</v>
      </c>
      <c r="H42545">
        <f t="shared" si="1329"/>
        <v>2017</v>
      </c>
    </row>
    <row r="42546" spans="1:8" x14ac:dyDescent="0.25">
      <c r="A42546" s="1">
        <v>86109</v>
      </c>
      <c r="B42546" t="s">
        <v>82028</v>
      </c>
      <c r="C42546" t="s">
        <v>176763</v>
      </c>
      <c r="D42546" t="s">
        <v>189475</v>
      </c>
      <c r="E42546" s="2">
        <v>43083.592766203707</v>
      </c>
      <c r="F42546">
        <v>191.58</v>
      </c>
      <c r="G42546">
        <f t="shared" si="1328"/>
        <v>12</v>
      </c>
      <c r="H42546">
        <f t="shared" si="1329"/>
        <v>2017</v>
      </c>
    </row>
    <row r="42547" spans="1:8" x14ac:dyDescent="0.25">
      <c r="A42547" s="1">
        <v>86172</v>
      </c>
      <c r="B42547" t="s">
        <v>82090</v>
      </c>
      <c r="C42547" t="s">
        <v>176825</v>
      </c>
      <c r="D42547" t="s">
        <v>189475</v>
      </c>
      <c r="E42547" s="2">
        <v>43096.887476851851</v>
      </c>
      <c r="F42547">
        <v>138.65</v>
      </c>
      <c r="G42547">
        <f t="shared" si="1328"/>
        <v>12</v>
      </c>
      <c r="H42547">
        <f t="shared" si="1329"/>
        <v>2017</v>
      </c>
    </row>
    <row r="42548" spans="1:8" x14ac:dyDescent="0.25">
      <c r="A42548" s="1">
        <v>86174</v>
      </c>
      <c r="B42548" t="s">
        <v>82092</v>
      </c>
      <c r="C42548" t="s">
        <v>176827</v>
      </c>
      <c r="D42548" t="s">
        <v>189475</v>
      </c>
      <c r="E42548" s="2">
        <v>43072.65488425926</v>
      </c>
      <c r="F42548">
        <v>36.35</v>
      </c>
      <c r="G42548">
        <f t="shared" si="1328"/>
        <v>12</v>
      </c>
      <c r="H42548">
        <f t="shared" si="1329"/>
        <v>2017</v>
      </c>
    </row>
    <row r="42549" spans="1:8" x14ac:dyDescent="0.25">
      <c r="A42549" s="1">
        <v>86220</v>
      </c>
      <c r="B42549" t="s">
        <v>82137</v>
      </c>
      <c r="C42549" t="s">
        <v>176872</v>
      </c>
      <c r="D42549" t="s">
        <v>189475</v>
      </c>
      <c r="E42549" s="2">
        <v>43082.807002314818</v>
      </c>
      <c r="F42549">
        <v>138.65</v>
      </c>
      <c r="G42549">
        <f t="shared" si="1328"/>
        <v>12</v>
      </c>
      <c r="H42549">
        <f t="shared" si="1329"/>
        <v>2017</v>
      </c>
    </row>
    <row r="42550" spans="1:8" x14ac:dyDescent="0.25">
      <c r="A42550" s="1">
        <v>86244</v>
      </c>
      <c r="B42550" t="s">
        <v>82161</v>
      </c>
      <c r="C42550" t="s">
        <v>176896</v>
      </c>
      <c r="D42550" t="s">
        <v>189475</v>
      </c>
      <c r="E42550" s="2">
        <v>43088.886828703697</v>
      </c>
      <c r="F42550">
        <v>191.58</v>
      </c>
      <c r="G42550">
        <f t="shared" si="1328"/>
        <v>12</v>
      </c>
      <c r="H42550">
        <f t="shared" si="1329"/>
        <v>2017</v>
      </c>
    </row>
    <row r="42551" spans="1:8" x14ac:dyDescent="0.25">
      <c r="A42551" s="1">
        <v>86273</v>
      </c>
      <c r="B42551" t="s">
        <v>82189</v>
      </c>
      <c r="C42551" t="s">
        <v>176924</v>
      </c>
      <c r="D42551" t="s">
        <v>189475</v>
      </c>
      <c r="E42551" s="2">
        <v>43089.345358796287</v>
      </c>
      <c r="F42551">
        <v>155.41999999999999</v>
      </c>
      <c r="G42551">
        <f t="shared" si="1328"/>
        <v>12</v>
      </c>
      <c r="H42551">
        <f t="shared" si="1329"/>
        <v>2017</v>
      </c>
    </row>
    <row r="42552" spans="1:8" x14ac:dyDescent="0.25">
      <c r="A42552" s="1">
        <v>86292</v>
      </c>
      <c r="B42552" t="s">
        <v>82207</v>
      </c>
      <c r="C42552" t="s">
        <v>176942</v>
      </c>
      <c r="D42552" t="s">
        <v>189475</v>
      </c>
      <c r="E42552" s="2">
        <v>43086.87740740741</v>
      </c>
      <c r="F42552">
        <v>138.65</v>
      </c>
      <c r="G42552">
        <f t="shared" si="1328"/>
        <v>12</v>
      </c>
      <c r="H42552">
        <f t="shared" si="1329"/>
        <v>2017</v>
      </c>
    </row>
    <row r="42553" spans="1:8" x14ac:dyDescent="0.25">
      <c r="A42553" s="1">
        <v>86321</v>
      </c>
      <c r="B42553" t="s">
        <v>82233</v>
      </c>
      <c r="C42553" t="s">
        <v>176968</v>
      </c>
      <c r="D42553" t="s">
        <v>189475</v>
      </c>
      <c r="E42553" s="2">
        <v>43077.032789351862</v>
      </c>
      <c r="F42553">
        <v>191.58</v>
      </c>
      <c r="G42553">
        <f t="shared" si="1328"/>
        <v>12</v>
      </c>
      <c r="H42553">
        <f t="shared" si="1329"/>
        <v>2017</v>
      </c>
    </row>
    <row r="42554" spans="1:8" x14ac:dyDescent="0.25">
      <c r="A42554" s="1">
        <v>86346</v>
      </c>
      <c r="B42554" t="s">
        <v>82257</v>
      </c>
      <c r="C42554" t="s">
        <v>176992</v>
      </c>
      <c r="D42554" t="s">
        <v>189475</v>
      </c>
      <c r="E42554" s="2">
        <v>43081.836423611108</v>
      </c>
      <c r="F42554">
        <v>47.62</v>
      </c>
      <c r="G42554">
        <f t="shared" si="1328"/>
        <v>12</v>
      </c>
      <c r="H42554">
        <f t="shared" si="1329"/>
        <v>2017</v>
      </c>
    </row>
    <row r="42555" spans="1:8" x14ac:dyDescent="0.25">
      <c r="A42555" s="1">
        <v>86362</v>
      </c>
      <c r="B42555" t="s">
        <v>82273</v>
      </c>
      <c r="C42555" t="s">
        <v>177008</v>
      </c>
      <c r="D42555" t="s">
        <v>189475</v>
      </c>
      <c r="E42555" s="2">
        <v>43079.682037037041</v>
      </c>
      <c r="F42555">
        <v>191.58</v>
      </c>
      <c r="G42555">
        <f t="shared" si="1328"/>
        <v>12</v>
      </c>
      <c r="H42555">
        <f t="shared" si="1329"/>
        <v>2017</v>
      </c>
    </row>
    <row r="42556" spans="1:8" x14ac:dyDescent="0.25">
      <c r="A42556" s="1">
        <v>86383</v>
      </c>
      <c r="B42556" t="s">
        <v>82293</v>
      </c>
      <c r="C42556" t="s">
        <v>177028</v>
      </c>
      <c r="D42556" t="s">
        <v>189475</v>
      </c>
      <c r="E42556" s="2">
        <v>43073.852812500001</v>
      </c>
      <c r="F42556">
        <v>154.66999999999999</v>
      </c>
      <c r="G42556">
        <f t="shared" si="1328"/>
        <v>12</v>
      </c>
      <c r="H42556">
        <f t="shared" si="1329"/>
        <v>2017</v>
      </c>
    </row>
    <row r="42557" spans="1:8" x14ac:dyDescent="0.25">
      <c r="A42557" s="1">
        <v>86394</v>
      </c>
      <c r="B42557" t="s">
        <v>82304</v>
      </c>
      <c r="C42557" t="s">
        <v>177039</v>
      </c>
      <c r="D42557" t="s">
        <v>189475</v>
      </c>
      <c r="E42557" s="2">
        <v>43091.918391203697</v>
      </c>
      <c r="F42557">
        <v>138.65</v>
      </c>
      <c r="G42557">
        <f t="shared" si="1328"/>
        <v>12</v>
      </c>
      <c r="H42557">
        <f t="shared" si="1329"/>
        <v>2017</v>
      </c>
    </row>
    <row r="42558" spans="1:8" x14ac:dyDescent="0.25">
      <c r="A42558" s="1">
        <v>86395</v>
      </c>
      <c r="B42558" t="s">
        <v>82305</v>
      </c>
      <c r="C42558" t="s">
        <v>177040</v>
      </c>
      <c r="D42558" t="s">
        <v>189475</v>
      </c>
      <c r="E42558" s="2">
        <v>43074.887650462973</v>
      </c>
      <c r="F42558">
        <v>36.35</v>
      </c>
      <c r="G42558">
        <f t="shared" si="1328"/>
        <v>12</v>
      </c>
      <c r="H42558">
        <f t="shared" si="1329"/>
        <v>2017</v>
      </c>
    </row>
    <row r="42559" spans="1:8" x14ac:dyDescent="0.25">
      <c r="A42559" s="1">
        <v>86405</v>
      </c>
      <c r="B42559" t="s">
        <v>82315</v>
      </c>
      <c r="C42559" t="s">
        <v>177050</v>
      </c>
      <c r="D42559" t="s">
        <v>189475</v>
      </c>
      <c r="E42559" s="2">
        <v>43081.368796296287</v>
      </c>
      <c r="F42559">
        <v>154.66999999999999</v>
      </c>
      <c r="G42559">
        <f t="shared" si="1328"/>
        <v>12</v>
      </c>
      <c r="H42559">
        <f t="shared" si="1329"/>
        <v>2017</v>
      </c>
    </row>
    <row r="42560" spans="1:8" x14ac:dyDescent="0.25">
      <c r="A42560" s="1">
        <v>86419</v>
      </c>
      <c r="B42560" t="s">
        <v>82328</v>
      </c>
      <c r="C42560" t="s">
        <v>177063</v>
      </c>
      <c r="D42560" t="s">
        <v>189475</v>
      </c>
      <c r="E42560" s="2">
        <v>43077.561006944437</v>
      </c>
      <c r="F42560">
        <v>138.65</v>
      </c>
      <c r="G42560">
        <f t="shared" si="1328"/>
        <v>12</v>
      </c>
      <c r="H42560">
        <f t="shared" si="1329"/>
        <v>2017</v>
      </c>
    </row>
    <row r="42561" spans="1:8" x14ac:dyDescent="0.25">
      <c r="A42561" s="1">
        <v>86429</v>
      </c>
      <c r="B42561" t="s">
        <v>82338</v>
      </c>
      <c r="C42561" t="s">
        <v>177073</v>
      </c>
      <c r="D42561" t="s">
        <v>189475</v>
      </c>
      <c r="E42561" s="2">
        <v>43071.526145833333</v>
      </c>
      <c r="F42561">
        <v>163.06</v>
      </c>
      <c r="G42561">
        <f t="shared" si="1328"/>
        <v>12</v>
      </c>
      <c r="H42561">
        <f t="shared" si="1329"/>
        <v>2017</v>
      </c>
    </row>
    <row r="42562" spans="1:8" x14ac:dyDescent="0.25">
      <c r="A42562" s="1">
        <v>86465</v>
      </c>
      <c r="B42562" t="s">
        <v>82372</v>
      </c>
      <c r="C42562" t="s">
        <v>177107</v>
      </c>
      <c r="D42562" t="s">
        <v>189475</v>
      </c>
      <c r="E42562" s="2">
        <v>43075.545289351852</v>
      </c>
      <c r="F42562">
        <v>138.65</v>
      </c>
      <c r="G42562">
        <f t="shared" ref="G42562:G42625" si="1330">MONTH(E42562)</f>
        <v>12</v>
      </c>
      <c r="H42562">
        <f t="shared" ref="H42562:H42625" si="1331">YEAR(E42562)</f>
        <v>2017</v>
      </c>
    </row>
    <row r="42563" spans="1:8" x14ac:dyDescent="0.25">
      <c r="A42563" s="1">
        <v>86482</v>
      </c>
      <c r="B42563" t="s">
        <v>82388</v>
      </c>
      <c r="C42563" t="s">
        <v>177123</v>
      </c>
      <c r="D42563" t="s">
        <v>189475</v>
      </c>
      <c r="E42563" s="2">
        <v>43095.411678240736</v>
      </c>
      <c r="F42563">
        <v>154.66999999999999</v>
      </c>
      <c r="G42563">
        <f t="shared" si="1330"/>
        <v>12</v>
      </c>
      <c r="H42563">
        <f t="shared" si="1331"/>
        <v>2017</v>
      </c>
    </row>
    <row r="42564" spans="1:8" x14ac:dyDescent="0.25">
      <c r="A42564" s="1">
        <v>86498</v>
      </c>
      <c r="B42564" t="s">
        <v>82402</v>
      </c>
      <c r="C42564" t="s">
        <v>177137</v>
      </c>
      <c r="D42564" t="s">
        <v>189475</v>
      </c>
      <c r="E42564" s="2">
        <v>43073.893252314818</v>
      </c>
      <c r="F42564">
        <v>155.41999999999999</v>
      </c>
      <c r="G42564">
        <f t="shared" si="1330"/>
        <v>12</v>
      </c>
      <c r="H42564">
        <f t="shared" si="1331"/>
        <v>2017</v>
      </c>
    </row>
    <row r="42565" spans="1:8" x14ac:dyDescent="0.25">
      <c r="A42565" s="1">
        <v>86502</v>
      </c>
      <c r="B42565" t="s">
        <v>82406</v>
      </c>
      <c r="C42565" t="s">
        <v>177141</v>
      </c>
      <c r="D42565" t="s">
        <v>189475</v>
      </c>
      <c r="E42565" s="2">
        <v>43084.440578703703</v>
      </c>
      <c r="F42565">
        <v>191.58</v>
      </c>
      <c r="G42565">
        <f t="shared" si="1330"/>
        <v>12</v>
      </c>
      <c r="H42565">
        <f t="shared" si="1331"/>
        <v>2017</v>
      </c>
    </row>
    <row r="42566" spans="1:8" x14ac:dyDescent="0.25">
      <c r="A42566" s="1">
        <v>86515</v>
      </c>
      <c r="B42566" t="s">
        <v>82417</v>
      </c>
      <c r="C42566" t="s">
        <v>177152</v>
      </c>
      <c r="D42566" t="s">
        <v>189475</v>
      </c>
      <c r="E42566" s="2">
        <v>43084.033645833333</v>
      </c>
      <c r="F42566">
        <v>163.06</v>
      </c>
      <c r="G42566">
        <f t="shared" si="1330"/>
        <v>12</v>
      </c>
      <c r="H42566">
        <f t="shared" si="1331"/>
        <v>2017</v>
      </c>
    </row>
    <row r="42567" spans="1:8" x14ac:dyDescent="0.25">
      <c r="A42567" s="1">
        <v>86524</v>
      </c>
      <c r="B42567" t="s">
        <v>82426</v>
      </c>
      <c r="C42567" t="s">
        <v>177161</v>
      </c>
      <c r="D42567" t="s">
        <v>189475</v>
      </c>
      <c r="E42567" s="2">
        <v>43082.059039351851</v>
      </c>
      <c r="F42567">
        <v>191.58</v>
      </c>
      <c r="G42567">
        <f t="shared" si="1330"/>
        <v>12</v>
      </c>
      <c r="H42567">
        <f t="shared" si="1331"/>
        <v>2017</v>
      </c>
    </row>
    <row r="42568" spans="1:8" x14ac:dyDescent="0.25">
      <c r="A42568" s="1">
        <v>86540</v>
      </c>
      <c r="B42568" t="s">
        <v>82442</v>
      </c>
      <c r="C42568" t="s">
        <v>177177</v>
      </c>
      <c r="D42568" t="s">
        <v>189475</v>
      </c>
      <c r="E42568" s="2">
        <v>43088.718113425923</v>
      </c>
      <c r="F42568">
        <v>191.58</v>
      </c>
      <c r="G42568">
        <f t="shared" si="1330"/>
        <v>12</v>
      </c>
      <c r="H42568">
        <f t="shared" si="1331"/>
        <v>2017</v>
      </c>
    </row>
    <row r="42569" spans="1:8" x14ac:dyDescent="0.25">
      <c r="A42569" s="1">
        <v>86552</v>
      </c>
      <c r="B42569" t="s">
        <v>82454</v>
      </c>
      <c r="C42569" t="s">
        <v>177189</v>
      </c>
      <c r="D42569" t="s">
        <v>189475</v>
      </c>
      <c r="E42569" s="2">
        <v>43090.76421296296</v>
      </c>
      <c r="F42569">
        <v>36.35</v>
      </c>
      <c r="G42569">
        <f t="shared" si="1330"/>
        <v>12</v>
      </c>
      <c r="H42569">
        <f t="shared" si="1331"/>
        <v>2017</v>
      </c>
    </row>
    <row r="42570" spans="1:8" x14ac:dyDescent="0.25">
      <c r="A42570" s="1">
        <v>86557</v>
      </c>
      <c r="B42570" t="s">
        <v>82459</v>
      </c>
      <c r="C42570" t="s">
        <v>177194</v>
      </c>
      <c r="D42570" t="s">
        <v>189478</v>
      </c>
      <c r="E42570" s="2">
        <v>43092.597881944443</v>
      </c>
      <c r="F42570">
        <v>163.06</v>
      </c>
      <c r="G42570">
        <f t="shared" si="1330"/>
        <v>12</v>
      </c>
      <c r="H42570">
        <f t="shared" si="1331"/>
        <v>2017</v>
      </c>
    </row>
    <row r="42571" spans="1:8" x14ac:dyDescent="0.25">
      <c r="A42571" s="1">
        <v>86594</v>
      </c>
      <c r="B42571" t="s">
        <v>82494</v>
      </c>
      <c r="C42571" t="s">
        <v>177229</v>
      </c>
      <c r="D42571" t="s">
        <v>189475</v>
      </c>
      <c r="E42571" s="2">
        <v>43083.816377314812</v>
      </c>
      <c r="F42571">
        <v>191.58</v>
      </c>
      <c r="G42571">
        <f t="shared" si="1330"/>
        <v>12</v>
      </c>
      <c r="H42571">
        <f t="shared" si="1331"/>
        <v>2017</v>
      </c>
    </row>
    <row r="42572" spans="1:8" x14ac:dyDescent="0.25">
      <c r="A42572" s="1">
        <v>86631</v>
      </c>
      <c r="B42572" t="s">
        <v>82527</v>
      </c>
      <c r="C42572" t="s">
        <v>177262</v>
      </c>
      <c r="D42572" t="s">
        <v>189475</v>
      </c>
      <c r="E42572" s="2">
        <v>43097.707048611112</v>
      </c>
      <c r="F42572">
        <v>138.65</v>
      </c>
      <c r="G42572">
        <f t="shared" si="1330"/>
        <v>12</v>
      </c>
      <c r="H42572">
        <f t="shared" si="1331"/>
        <v>2017</v>
      </c>
    </row>
    <row r="42573" spans="1:8" x14ac:dyDescent="0.25">
      <c r="A42573" s="1">
        <v>86636</v>
      </c>
      <c r="B42573" t="s">
        <v>82531</v>
      </c>
      <c r="C42573" t="s">
        <v>177266</v>
      </c>
      <c r="D42573" t="s">
        <v>189475</v>
      </c>
      <c r="E42573" s="2">
        <v>43070.474456018521</v>
      </c>
      <c r="F42573">
        <v>36.35</v>
      </c>
      <c r="G42573">
        <f t="shared" si="1330"/>
        <v>12</v>
      </c>
      <c r="H42573">
        <f t="shared" si="1331"/>
        <v>2017</v>
      </c>
    </row>
    <row r="42574" spans="1:8" x14ac:dyDescent="0.25">
      <c r="A42574" s="1">
        <v>86651</v>
      </c>
      <c r="B42574" t="s">
        <v>82546</v>
      </c>
      <c r="C42574" t="s">
        <v>177281</v>
      </c>
      <c r="D42574" t="s">
        <v>189478</v>
      </c>
      <c r="E42574" s="2">
        <v>43071.866550925923</v>
      </c>
      <c r="F42574">
        <v>36.35</v>
      </c>
      <c r="G42574">
        <f t="shared" si="1330"/>
        <v>12</v>
      </c>
      <c r="H42574">
        <f t="shared" si="1331"/>
        <v>2017</v>
      </c>
    </row>
    <row r="42575" spans="1:8" x14ac:dyDescent="0.25">
      <c r="A42575" s="1">
        <v>86668</v>
      </c>
      <c r="B42575" t="s">
        <v>82561</v>
      </c>
      <c r="C42575" t="s">
        <v>177296</v>
      </c>
      <c r="D42575" t="s">
        <v>189475</v>
      </c>
      <c r="E42575" s="2">
        <v>43084.627881944441</v>
      </c>
      <c r="F42575">
        <v>138.65</v>
      </c>
      <c r="G42575">
        <f t="shared" si="1330"/>
        <v>12</v>
      </c>
      <c r="H42575">
        <f t="shared" si="1331"/>
        <v>2017</v>
      </c>
    </row>
    <row r="42576" spans="1:8" x14ac:dyDescent="0.25">
      <c r="A42576" s="1">
        <v>86669</v>
      </c>
      <c r="B42576" t="s">
        <v>82562</v>
      </c>
      <c r="C42576" t="s">
        <v>177297</v>
      </c>
      <c r="D42576" t="s">
        <v>189475</v>
      </c>
      <c r="E42576" s="2">
        <v>43082.016423611109</v>
      </c>
      <c r="F42576">
        <v>191.58</v>
      </c>
      <c r="G42576">
        <f t="shared" si="1330"/>
        <v>12</v>
      </c>
      <c r="H42576">
        <f t="shared" si="1331"/>
        <v>2017</v>
      </c>
    </row>
    <row r="42577" spans="1:8" x14ac:dyDescent="0.25">
      <c r="A42577" s="1">
        <v>86706</v>
      </c>
      <c r="B42577" t="s">
        <v>82597</v>
      </c>
      <c r="C42577" t="s">
        <v>177332</v>
      </c>
      <c r="D42577" t="s">
        <v>189475</v>
      </c>
      <c r="E42577" s="2">
        <v>43087.839988425927</v>
      </c>
      <c r="F42577">
        <v>25.84</v>
      </c>
      <c r="G42577">
        <f t="shared" si="1330"/>
        <v>12</v>
      </c>
      <c r="H42577">
        <f t="shared" si="1331"/>
        <v>2017</v>
      </c>
    </row>
    <row r="42578" spans="1:8" x14ac:dyDescent="0.25">
      <c r="A42578" s="1">
        <v>86754</v>
      </c>
      <c r="B42578" t="s">
        <v>82644</v>
      </c>
      <c r="C42578" t="s">
        <v>177379</v>
      </c>
      <c r="D42578" t="s">
        <v>189475</v>
      </c>
      <c r="E42578" s="2">
        <v>43079.700891203713</v>
      </c>
      <c r="F42578">
        <v>138.65</v>
      </c>
      <c r="G42578">
        <f t="shared" si="1330"/>
        <v>12</v>
      </c>
      <c r="H42578">
        <f t="shared" si="1331"/>
        <v>2017</v>
      </c>
    </row>
    <row r="42579" spans="1:8" x14ac:dyDescent="0.25">
      <c r="A42579" s="1">
        <v>86756</v>
      </c>
      <c r="B42579" t="s">
        <v>82646</v>
      </c>
      <c r="C42579" t="s">
        <v>177381</v>
      </c>
      <c r="D42579" t="s">
        <v>189475</v>
      </c>
      <c r="E42579" s="2">
        <v>43081.791724537034</v>
      </c>
      <c r="F42579">
        <v>154.66999999999999</v>
      </c>
      <c r="G42579">
        <f t="shared" si="1330"/>
        <v>12</v>
      </c>
      <c r="H42579">
        <f t="shared" si="1331"/>
        <v>2017</v>
      </c>
    </row>
    <row r="42580" spans="1:8" x14ac:dyDescent="0.25">
      <c r="A42580" s="1">
        <v>86764</v>
      </c>
      <c r="B42580" t="s">
        <v>82654</v>
      </c>
      <c r="C42580" t="s">
        <v>177389</v>
      </c>
      <c r="D42580" t="s">
        <v>189475</v>
      </c>
      <c r="E42580" s="2">
        <v>43089.780057870368</v>
      </c>
      <c r="F42580">
        <v>36.35</v>
      </c>
      <c r="G42580">
        <f t="shared" si="1330"/>
        <v>12</v>
      </c>
      <c r="H42580">
        <f t="shared" si="1331"/>
        <v>2017</v>
      </c>
    </row>
    <row r="42581" spans="1:8" x14ac:dyDescent="0.25">
      <c r="A42581" s="1">
        <v>86798</v>
      </c>
      <c r="B42581" t="s">
        <v>82685</v>
      </c>
      <c r="C42581" t="s">
        <v>177420</v>
      </c>
      <c r="D42581" t="s">
        <v>189475</v>
      </c>
      <c r="E42581" s="2">
        <v>43082.650312500002</v>
      </c>
      <c r="F42581">
        <v>154.66999999999999</v>
      </c>
      <c r="G42581">
        <f t="shared" si="1330"/>
        <v>12</v>
      </c>
      <c r="H42581">
        <f t="shared" si="1331"/>
        <v>2017</v>
      </c>
    </row>
    <row r="42582" spans="1:8" x14ac:dyDescent="0.25">
      <c r="A42582" s="1">
        <v>86804</v>
      </c>
      <c r="B42582" t="s">
        <v>82691</v>
      </c>
      <c r="C42582" t="s">
        <v>177426</v>
      </c>
      <c r="D42582" t="s">
        <v>189475</v>
      </c>
      <c r="E42582" s="2">
        <v>43080.906574074077</v>
      </c>
      <c r="F42582">
        <v>25.84</v>
      </c>
      <c r="G42582">
        <f t="shared" si="1330"/>
        <v>12</v>
      </c>
      <c r="H42582">
        <f t="shared" si="1331"/>
        <v>2017</v>
      </c>
    </row>
    <row r="42583" spans="1:8" x14ac:dyDescent="0.25">
      <c r="A42583" s="1">
        <v>86807</v>
      </c>
      <c r="B42583" t="s">
        <v>82694</v>
      </c>
      <c r="C42583" t="s">
        <v>177429</v>
      </c>
      <c r="D42583" t="s">
        <v>189475</v>
      </c>
      <c r="E42583" s="2">
        <v>43097.574652777781</v>
      </c>
      <c r="F42583">
        <v>291.27999999999997</v>
      </c>
      <c r="G42583">
        <f t="shared" si="1330"/>
        <v>12</v>
      </c>
      <c r="H42583">
        <f t="shared" si="1331"/>
        <v>2017</v>
      </c>
    </row>
    <row r="42584" spans="1:8" x14ac:dyDescent="0.25">
      <c r="A42584" s="1">
        <v>86814</v>
      </c>
      <c r="B42584" t="s">
        <v>82701</v>
      </c>
      <c r="C42584" t="s">
        <v>177436</v>
      </c>
      <c r="D42584" t="s">
        <v>189475</v>
      </c>
      <c r="E42584" s="2">
        <v>43097.521527777782</v>
      </c>
      <c r="F42584">
        <v>36.35</v>
      </c>
      <c r="G42584">
        <f t="shared" si="1330"/>
        <v>12</v>
      </c>
      <c r="H42584">
        <f t="shared" si="1331"/>
        <v>2017</v>
      </c>
    </row>
    <row r="42585" spans="1:8" x14ac:dyDescent="0.25">
      <c r="A42585" s="1">
        <v>86883</v>
      </c>
      <c r="B42585" t="s">
        <v>82769</v>
      </c>
      <c r="C42585" t="s">
        <v>177504</v>
      </c>
      <c r="D42585" t="s">
        <v>189475</v>
      </c>
      <c r="E42585" s="2">
        <v>43097.905694444453</v>
      </c>
      <c r="F42585">
        <v>154.66999999999999</v>
      </c>
      <c r="G42585">
        <f t="shared" si="1330"/>
        <v>12</v>
      </c>
      <c r="H42585">
        <f t="shared" si="1331"/>
        <v>2017</v>
      </c>
    </row>
    <row r="42586" spans="1:8" x14ac:dyDescent="0.25">
      <c r="A42586" s="1">
        <v>86924</v>
      </c>
      <c r="B42586" t="s">
        <v>82808</v>
      </c>
      <c r="C42586" t="s">
        <v>177543</v>
      </c>
      <c r="D42586" t="s">
        <v>189475</v>
      </c>
      <c r="E42586" s="2">
        <v>43083.598009259258</v>
      </c>
      <c r="F42586">
        <v>191.58</v>
      </c>
      <c r="G42586">
        <f t="shared" si="1330"/>
        <v>12</v>
      </c>
      <c r="H42586">
        <f t="shared" si="1331"/>
        <v>2017</v>
      </c>
    </row>
    <row r="42587" spans="1:8" x14ac:dyDescent="0.25">
      <c r="A42587" s="1">
        <v>86934</v>
      </c>
      <c r="B42587" t="s">
        <v>82818</v>
      </c>
      <c r="C42587" t="s">
        <v>177553</v>
      </c>
      <c r="D42587" t="s">
        <v>189475</v>
      </c>
      <c r="E42587" s="2">
        <v>43076.678333333337</v>
      </c>
      <c r="F42587">
        <v>36.35</v>
      </c>
      <c r="G42587">
        <f t="shared" si="1330"/>
        <v>12</v>
      </c>
      <c r="H42587">
        <f t="shared" si="1331"/>
        <v>2017</v>
      </c>
    </row>
    <row r="42588" spans="1:8" x14ac:dyDescent="0.25">
      <c r="A42588" s="1">
        <v>86945</v>
      </c>
      <c r="B42588" t="s">
        <v>82828</v>
      </c>
      <c r="C42588" t="s">
        <v>177563</v>
      </c>
      <c r="D42588" t="s">
        <v>189475</v>
      </c>
      <c r="E42588" s="2">
        <v>43092.733391203707</v>
      </c>
      <c r="F42588">
        <v>36.35</v>
      </c>
      <c r="G42588">
        <f t="shared" si="1330"/>
        <v>12</v>
      </c>
      <c r="H42588">
        <f t="shared" si="1331"/>
        <v>2017</v>
      </c>
    </row>
    <row r="42589" spans="1:8" x14ac:dyDescent="0.25">
      <c r="A42589" s="1">
        <v>86975</v>
      </c>
      <c r="B42589" t="s">
        <v>82857</v>
      </c>
      <c r="C42589" t="s">
        <v>177592</v>
      </c>
      <c r="D42589" t="s">
        <v>189475</v>
      </c>
      <c r="E42589" s="2">
        <v>43071.404930555553</v>
      </c>
      <c r="F42589">
        <v>191.58</v>
      </c>
      <c r="G42589">
        <f t="shared" si="1330"/>
        <v>12</v>
      </c>
      <c r="H42589">
        <f t="shared" si="1331"/>
        <v>2017</v>
      </c>
    </row>
    <row r="42590" spans="1:8" x14ac:dyDescent="0.25">
      <c r="A42590" s="1">
        <v>86989</v>
      </c>
      <c r="B42590" t="s">
        <v>82870</v>
      </c>
      <c r="C42590" t="s">
        <v>177605</v>
      </c>
      <c r="D42590" t="s">
        <v>189475</v>
      </c>
      <c r="E42590" s="2">
        <v>43081.511041666658</v>
      </c>
      <c r="F42590">
        <v>154.66999999999999</v>
      </c>
      <c r="G42590">
        <f t="shared" si="1330"/>
        <v>12</v>
      </c>
      <c r="H42590">
        <f t="shared" si="1331"/>
        <v>2017</v>
      </c>
    </row>
    <row r="42591" spans="1:8" x14ac:dyDescent="0.25">
      <c r="A42591" s="1">
        <v>86998</v>
      </c>
      <c r="B42591" t="s">
        <v>82879</v>
      </c>
      <c r="C42591" t="s">
        <v>177614</v>
      </c>
      <c r="D42591" t="s">
        <v>189475</v>
      </c>
      <c r="E42591" s="2">
        <v>43075.101157407407</v>
      </c>
      <c r="F42591">
        <v>36.35</v>
      </c>
      <c r="G42591">
        <f t="shared" si="1330"/>
        <v>12</v>
      </c>
      <c r="H42591">
        <f t="shared" si="1331"/>
        <v>2017</v>
      </c>
    </row>
    <row r="42592" spans="1:8" x14ac:dyDescent="0.25">
      <c r="A42592" s="1">
        <v>87012</v>
      </c>
      <c r="B42592" t="s">
        <v>82893</v>
      </c>
      <c r="C42592" t="s">
        <v>177628</v>
      </c>
      <c r="D42592" t="s">
        <v>189475</v>
      </c>
      <c r="E42592" s="2">
        <v>43083.586319444446</v>
      </c>
      <c r="F42592">
        <v>155.41999999999999</v>
      </c>
      <c r="G42592">
        <f t="shared" si="1330"/>
        <v>12</v>
      </c>
      <c r="H42592">
        <f t="shared" si="1331"/>
        <v>2017</v>
      </c>
    </row>
    <row r="42593" spans="1:8" x14ac:dyDescent="0.25">
      <c r="A42593" s="1">
        <v>87028</v>
      </c>
      <c r="B42593" t="s">
        <v>82909</v>
      </c>
      <c r="C42593" t="s">
        <v>177644</v>
      </c>
      <c r="D42593" t="s">
        <v>189475</v>
      </c>
      <c r="E42593" s="2">
        <v>43073.960775462961</v>
      </c>
      <c r="F42593">
        <v>138.65</v>
      </c>
      <c r="G42593">
        <f t="shared" si="1330"/>
        <v>12</v>
      </c>
      <c r="H42593">
        <f t="shared" si="1331"/>
        <v>2017</v>
      </c>
    </row>
    <row r="42594" spans="1:8" x14ac:dyDescent="0.25">
      <c r="A42594" s="1">
        <v>87037</v>
      </c>
      <c r="B42594" t="s">
        <v>82918</v>
      </c>
      <c r="C42594" t="s">
        <v>177653</v>
      </c>
      <c r="D42594" t="s">
        <v>189475</v>
      </c>
      <c r="E42594" s="2">
        <v>43090.947766203702</v>
      </c>
      <c r="F42594">
        <v>163.06</v>
      </c>
      <c r="G42594">
        <f t="shared" si="1330"/>
        <v>12</v>
      </c>
      <c r="H42594">
        <f t="shared" si="1331"/>
        <v>2017</v>
      </c>
    </row>
    <row r="42595" spans="1:8" x14ac:dyDescent="0.25">
      <c r="A42595" s="1">
        <v>87040</v>
      </c>
      <c r="B42595" t="s">
        <v>82921</v>
      </c>
      <c r="C42595" t="s">
        <v>177656</v>
      </c>
      <c r="D42595" t="s">
        <v>189475</v>
      </c>
      <c r="E42595" s="2">
        <v>43073.563587962963</v>
      </c>
      <c r="F42595">
        <v>138.65</v>
      </c>
      <c r="G42595">
        <f t="shared" si="1330"/>
        <v>12</v>
      </c>
      <c r="H42595">
        <f t="shared" si="1331"/>
        <v>2017</v>
      </c>
    </row>
    <row r="42596" spans="1:8" x14ac:dyDescent="0.25">
      <c r="A42596" s="1">
        <v>87043</v>
      </c>
      <c r="B42596" t="s">
        <v>82924</v>
      </c>
      <c r="C42596" t="s">
        <v>177659</v>
      </c>
      <c r="D42596" t="s">
        <v>189475</v>
      </c>
      <c r="E42596" s="2">
        <v>43084.364340277767</v>
      </c>
      <c r="F42596">
        <v>36.35</v>
      </c>
      <c r="G42596">
        <f t="shared" si="1330"/>
        <v>12</v>
      </c>
      <c r="H42596">
        <f t="shared" si="1331"/>
        <v>2017</v>
      </c>
    </row>
    <row r="42597" spans="1:8" x14ac:dyDescent="0.25">
      <c r="A42597" s="1">
        <v>87051</v>
      </c>
      <c r="B42597" t="s">
        <v>82931</v>
      </c>
      <c r="C42597" t="s">
        <v>177666</v>
      </c>
      <c r="D42597" t="s">
        <v>189475</v>
      </c>
      <c r="E42597" s="2">
        <v>43089.386076388888</v>
      </c>
      <c r="F42597">
        <v>36.35</v>
      </c>
      <c r="G42597">
        <f t="shared" si="1330"/>
        <v>12</v>
      </c>
      <c r="H42597">
        <f t="shared" si="1331"/>
        <v>2017</v>
      </c>
    </row>
    <row r="42598" spans="1:8" x14ac:dyDescent="0.25">
      <c r="A42598" s="1">
        <v>87083</v>
      </c>
      <c r="B42598" t="s">
        <v>82963</v>
      </c>
      <c r="C42598" t="s">
        <v>177698</v>
      </c>
      <c r="D42598" t="s">
        <v>189475</v>
      </c>
      <c r="E42598" s="2">
        <v>43070.974270833343</v>
      </c>
      <c r="F42598">
        <v>163.06</v>
      </c>
      <c r="G42598">
        <f t="shared" si="1330"/>
        <v>12</v>
      </c>
      <c r="H42598">
        <f t="shared" si="1331"/>
        <v>2017</v>
      </c>
    </row>
    <row r="42599" spans="1:8" x14ac:dyDescent="0.25">
      <c r="A42599" s="1">
        <v>87094</v>
      </c>
      <c r="B42599" t="s">
        <v>82974</v>
      </c>
      <c r="C42599" t="s">
        <v>177709</v>
      </c>
      <c r="D42599" t="s">
        <v>189475</v>
      </c>
      <c r="E42599" s="2">
        <v>43078.563043981478</v>
      </c>
      <c r="F42599">
        <v>36.35</v>
      </c>
      <c r="G42599">
        <f t="shared" si="1330"/>
        <v>12</v>
      </c>
      <c r="H42599">
        <f t="shared" si="1331"/>
        <v>2017</v>
      </c>
    </row>
    <row r="42600" spans="1:8" x14ac:dyDescent="0.25">
      <c r="A42600" s="1">
        <v>87115</v>
      </c>
      <c r="B42600" t="s">
        <v>82994</v>
      </c>
      <c r="C42600" t="s">
        <v>177729</v>
      </c>
      <c r="D42600" t="s">
        <v>189475</v>
      </c>
      <c r="E42600" s="2">
        <v>43074.875196759262</v>
      </c>
      <c r="F42600">
        <v>154.66999999999999</v>
      </c>
      <c r="G42600">
        <f t="shared" si="1330"/>
        <v>12</v>
      </c>
      <c r="H42600">
        <f t="shared" si="1331"/>
        <v>2017</v>
      </c>
    </row>
    <row r="42601" spans="1:8" x14ac:dyDescent="0.25">
      <c r="A42601" s="1">
        <v>87116</v>
      </c>
      <c r="B42601" t="s">
        <v>82995</v>
      </c>
      <c r="C42601" t="s">
        <v>177730</v>
      </c>
      <c r="D42601" t="s">
        <v>189475</v>
      </c>
      <c r="E42601" s="2">
        <v>43075.403761574067</v>
      </c>
      <c r="F42601">
        <v>138.65</v>
      </c>
      <c r="G42601">
        <f t="shared" si="1330"/>
        <v>12</v>
      </c>
      <c r="H42601">
        <f t="shared" si="1331"/>
        <v>2017</v>
      </c>
    </row>
    <row r="42602" spans="1:8" x14ac:dyDescent="0.25">
      <c r="A42602" s="1">
        <v>87140</v>
      </c>
      <c r="B42602" t="s">
        <v>83019</v>
      </c>
      <c r="C42602" t="s">
        <v>177754</v>
      </c>
      <c r="D42602" t="s">
        <v>189475</v>
      </c>
      <c r="E42602" s="2">
        <v>43077.996990740743</v>
      </c>
      <c r="F42602">
        <v>191.58</v>
      </c>
      <c r="G42602">
        <f t="shared" si="1330"/>
        <v>12</v>
      </c>
      <c r="H42602">
        <f t="shared" si="1331"/>
        <v>2017</v>
      </c>
    </row>
    <row r="42603" spans="1:8" x14ac:dyDescent="0.25">
      <c r="A42603" s="1">
        <v>87144</v>
      </c>
      <c r="B42603" t="s">
        <v>83022</v>
      </c>
      <c r="C42603" t="s">
        <v>177757</v>
      </c>
      <c r="D42603" t="s">
        <v>189475</v>
      </c>
      <c r="E42603" s="2">
        <v>43090.887592592589</v>
      </c>
      <c r="F42603">
        <v>155.41999999999999</v>
      </c>
      <c r="G42603">
        <f t="shared" si="1330"/>
        <v>12</v>
      </c>
      <c r="H42603">
        <f t="shared" si="1331"/>
        <v>2017</v>
      </c>
    </row>
    <row r="42604" spans="1:8" x14ac:dyDescent="0.25">
      <c r="A42604" s="1">
        <v>87156</v>
      </c>
      <c r="B42604" t="s">
        <v>83033</v>
      </c>
      <c r="C42604" t="s">
        <v>177768</v>
      </c>
      <c r="D42604" t="s">
        <v>189475</v>
      </c>
      <c r="E42604" s="2">
        <v>43087.389421296299</v>
      </c>
      <c r="F42604">
        <v>154.66999999999999</v>
      </c>
      <c r="G42604">
        <f t="shared" si="1330"/>
        <v>12</v>
      </c>
      <c r="H42604">
        <f t="shared" si="1331"/>
        <v>2017</v>
      </c>
    </row>
    <row r="42605" spans="1:8" x14ac:dyDescent="0.25">
      <c r="A42605" s="1">
        <v>87161</v>
      </c>
      <c r="B42605" t="s">
        <v>83038</v>
      </c>
      <c r="C42605" t="s">
        <v>177773</v>
      </c>
      <c r="D42605" t="s">
        <v>189475</v>
      </c>
      <c r="E42605" s="2">
        <v>43078.998912037037</v>
      </c>
      <c r="F42605">
        <v>154.66999999999999</v>
      </c>
      <c r="G42605">
        <f t="shared" si="1330"/>
        <v>12</v>
      </c>
      <c r="H42605">
        <f t="shared" si="1331"/>
        <v>2017</v>
      </c>
    </row>
    <row r="42606" spans="1:8" x14ac:dyDescent="0.25">
      <c r="A42606" s="1">
        <v>87215</v>
      </c>
      <c r="B42606" t="s">
        <v>83090</v>
      </c>
      <c r="C42606" t="s">
        <v>177825</v>
      </c>
      <c r="D42606" t="s">
        <v>189475</v>
      </c>
      <c r="E42606" s="2">
        <v>43077.989120370366</v>
      </c>
      <c r="F42606">
        <v>153.96</v>
      </c>
      <c r="G42606">
        <f t="shared" si="1330"/>
        <v>12</v>
      </c>
      <c r="H42606">
        <f t="shared" si="1331"/>
        <v>2017</v>
      </c>
    </row>
    <row r="42607" spans="1:8" x14ac:dyDescent="0.25">
      <c r="A42607" s="1">
        <v>87216</v>
      </c>
      <c r="B42607" t="s">
        <v>83091</v>
      </c>
      <c r="C42607" t="s">
        <v>177826</v>
      </c>
      <c r="D42607" t="s">
        <v>189477</v>
      </c>
      <c r="E42607" s="2">
        <v>43085.785520833328</v>
      </c>
      <c r="F42607">
        <v>138.65</v>
      </c>
      <c r="G42607">
        <f t="shared" si="1330"/>
        <v>12</v>
      </c>
      <c r="H42607">
        <f t="shared" si="1331"/>
        <v>2017</v>
      </c>
    </row>
    <row r="42608" spans="1:8" x14ac:dyDescent="0.25">
      <c r="A42608" s="1">
        <v>87240</v>
      </c>
      <c r="B42608" t="s">
        <v>83115</v>
      </c>
      <c r="C42608" t="s">
        <v>177850</v>
      </c>
      <c r="D42608" t="s">
        <v>189475</v>
      </c>
      <c r="E42608" s="2">
        <v>43073.455405092587</v>
      </c>
      <c r="F42608">
        <v>138.65</v>
      </c>
      <c r="G42608">
        <f t="shared" si="1330"/>
        <v>12</v>
      </c>
      <c r="H42608">
        <f t="shared" si="1331"/>
        <v>2017</v>
      </c>
    </row>
    <row r="42609" spans="1:8" x14ac:dyDescent="0.25">
      <c r="A42609" s="1">
        <v>87257</v>
      </c>
      <c r="B42609" t="s">
        <v>83130</v>
      </c>
      <c r="C42609" t="s">
        <v>177865</v>
      </c>
      <c r="D42609" t="s">
        <v>189475</v>
      </c>
      <c r="E42609" s="2">
        <v>43094.899328703701</v>
      </c>
      <c r="F42609">
        <v>191.58</v>
      </c>
      <c r="G42609">
        <f t="shared" si="1330"/>
        <v>12</v>
      </c>
      <c r="H42609">
        <f t="shared" si="1331"/>
        <v>2017</v>
      </c>
    </row>
    <row r="42610" spans="1:8" x14ac:dyDescent="0.25">
      <c r="A42610" s="1">
        <v>87259</v>
      </c>
      <c r="B42610" t="s">
        <v>83132</v>
      </c>
      <c r="C42610" t="s">
        <v>177867</v>
      </c>
      <c r="D42610" t="s">
        <v>189475</v>
      </c>
      <c r="E42610" s="2">
        <v>43077.828356481477</v>
      </c>
      <c r="F42610">
        <v>36.35</v>
      </c>
      <c r="G42610">
        <f t="shared" si="1330"/>
        <v>12</v>
      </c>
      <c r="H42610">
        <f t="shared" si="1331"/>
        <v>2017</v>
      </c>
    </row>
    <row r="42611" spans="1:8" x14ac:dyDescent="0.25">
      <c r="A42611" s="1">
        <v>87272</v>
      </c>
      <c r="B42611" t="s">
        <v>83145</v>
      </c>
      <c r="C42611" t="s">
        <v>177880</v>
      </c>
      <c r="D42611" t="s">
        <v>189475</v>
      </c>
      <c r="E42611" s="2">
        <v>43081.643993055557</v>
      </c>
      <c r="F42611">
        <v>153.96</v>
      </c>
      <c r="G42611">
        <f t="shared" si="1330"/>
        <v>12</v>
      </c>
      <c r="H42611">
        <f t="shared" si="1331"/>
        <v>2017</v>
      </c>
    </row>
    <row r="42612" spans="1:8" x14ac:dyDescent="0.25">
      <c r="A42612" s="1">
        <v>87314</v>
      </c>
      <c r="B42612" t="s">
        <v>83185</v>
      </c>
      <c r="C42612" t="s">
        <v>177920</v>
      </c>
      <c r="D42612" t="s">
        <v>189479</v>
      </c>
      <c r="E42612" s="2">
        <v>43076.495509259257</v>
      </c>
      <c r="F42612">
        <v>36.35</v>
      </c>
      <c r="G42612">
        <f t="shared" si="1330"/>
        <v>12</v>
      </c>
      <c r="H42612">
        <f t="shared" si="1331"/>
        <v>2017</v>
      </c>
    </row>
    <row r="42613" spans="1:8" x14ac:dyDescent="0.25">
      <c r="A42613" s="1">
        <v>87342</v>
      </c>
      <c r="B42613" t="s">
        <v>83212</v>
      </c>
      <c r="C42613" t="s">
        <v>177947</v>
      </c>
      <c r="D42613" t="s">
        <v>189475</v>
      </c>
      <c r="E42613" s="2">
        <v>43074.485520833332</v>
      </c>
      <c r="F42613">
        <v>291.27999999999997</v>
      </c>
      <c r="G42613">
        <f t="shared" si="1330"/>
        <v>12</v>
      </c>
      <c r="H42613">
        <f t="shared" si="1331"/>
        <v>2017</v>
      </c>
    </row>
    <row r="42614" spans="1:8" x14ac:dyDescent="0.25">
      <c r="A42614" s="1">
        <v>87380</v>
      </c>
      <c r="B42614" t="s">
        <v>83247</v>
      </c>
      <c r="C42614" t="s">
        <v>177982</v>
      </c>
      <c r="D42614" t="s">
        <v>189475</v>
      </c>
      <c r="E42614" s="2">
        <v>43096.311111111107</v>
      </c>
      <c r="F42614">
        <v>191.58</v>
      </c>
      <c r="G42614">
        <f t="shared" si="1330"/>
        <v>12</v>
      </c>
      <c r="H42614">
        <f t="shared" si="1331"/>
        <v>2017</v>
      </c>
    </row>
    <row r="42615" spans="1:8" x14ac:dyDescent="0.25">
      <c r="A42615" s="1">
        <v>87425</v>
      </c>
      <c r="B42615" t="s">
        <v>83292</v>
      </c>
      <c r="C42615" t="s">
        <v>178027</v>
      </c>
      <c r="D42615" t="s">
        <v>189475</v>
      </c>
      <c r="E42615" s="2">
        <v>43083.620625000003</v>
      </c>
      <c r="F42615">
        <v>191.58</v>
      </c>
      <c r="G42615">
        <f t="shared" si="1330"/>
        <v>12</v>
      </c>
      <c r="H42615">
        <f t="shared" si="1331"/>
        <v>2017</v>
      </c>
    </row>
    <row r="42616" spans="1:8" x14ac:dyDescent="0.25">
      <c r="A42616" s="1">
        <v>87427</v>
      </c>
      <c r="B42616" t="s">
        <v>83294</v>
      </c>
      <c r="C42616" t="s">
        <v>178029</v>
      </c>
      <c r="D42616" t="s">
        <v>189475</v>
      </c>
      <c r="E42616" s="2">
        <v>43088.041516203702</v>
      </c>
      <c r="F42616">
        <v>163.06</v>
      </c>
      <c r="G42616">
        <f t="shared" si="1330"/>
        <v>12</v>
      </c>
      <c r="H42616">
        <f t="shared" si="1331"/>
        <v>2017</v>
      </c>
    </row>
    <row r="42617" spans="1:8" x14ac:dyDescent="0.25">
      <c r="A42617" s="1">
        <v>87450</v>
      </c>
      <c r="B42617" t="s">
        <v>83315</v>
      </c>
      <c r="C42617" t="s">
        <v>178050</v>
      </c>
      <c r="D42617" t="s">
        <v>189475</v>
      </c>
      <c r="E42617" s="2">
        <v>43071.368113425917</v>
      </c>
      <c r="F42617">
        <v>36.35</v>
      </c>
      <c r="G42617">
        <f t="shared" si="1330"/>
        <v>12</v>
      </c>
      <c r="H42617">
        <f t="shared" si="1331"/>
        <v>2017</v>
      </c>
    </row>
    <row r="42618" spans="1:8" x14ac:dyDescent="0.25">
      <c r="A42618" s="1">
        <v>87451</v>
      </c>
      <c r="B42618" t="s">
        <v>83316</v>
      </c>
      <c r="C42618" t="s">
        <v>178051</v>
      </c>
      <c r="D42618" t="s">
        <v>189475</v>
      </c>
      <c r="E42618" s="2">
        <v>43089.635011574072</v>
      </c>
      <c r="F42618">
        <v>191.58</v>
      </c>
      <c r="G42618">
        <f t="shared" si="1330"/>
        <v>12</v>
      </c>
      <c r="H42618">
        <f t="shared" si="1331"/>
        <v>2017</v>
      </c>
    </row>
    <row r="42619" spans="1:8" x14ac:dyDescent="0.25">
      <c r="A42619" s="1">
        <v>87472</v>
      </c>
      <c r="B42619" t="s">
        <v>83337</v>
      </c>
      <c r="C42619" t="s">
        <v>178072</v>
      </c>
      <c r="D42619" t="s">
        <v>189475</v>
      </c>
      <c r="E42619" s="2">
        <v>43089.539918981478</v>
      </c>
      <c r="F42619">
        <v>25.84</v>
      </c>
      <c r="G42619">
        <f t="shared" si="1330"/>
        <v>12</v>
      </c>
      <c r="H42619">
        <f t="shared" si="1331"/>
        <v>2017</v>
      </c>
    </row>
    <row r="42620" spans="1:8" x14ac:dyDescent="0.25">
      <c r="A42620" s="1">
        <v>87502</v>
      </c>
      <c r="B42620" t="s">
        <v>83365</v>
      </c>
      <c r="C42620" t="s">
        <v>178100</v>
      </c>
      <c r="D42620" t="s">
        <v>189475</v>
      </c>
      <c r="E42620" s="2">
        <v>43099.937326388892</v>
      </c>
      <c r="F42620">
        <v>191.58</v>
      </c>
      <c r="G42620">
        <f t="shared" si="1330"/>
        <v>12</v>
      </c>
      <c r="H42620">
        <f t="shared" si="1331"/>
        <v>2017</v>
      </c>
    </row>
    <row r="42621" spans="1:8" x14ac:dyDescent="0.25">
      <c r="A42621" s="1">
        <v>87526</v>
      </c>
      <c r="B42621" t="s">
        <v>83389</v>
      </c>
      <c r="C42621" t="s">
        <v>178124</v>
      </c>
      <c r="D42621" t="s">
        <v>189475</v>
      </c>
      <c r="E42621" s="2">
        <v>43079.720312500001</v>
      </c>
      <c r="F42621">
        <v>191.58</v>
      </c>
      <c r="G42621">
        <f t="shared" si="1330"/>
        <v>12</v>
      </c>
      <c r="H42621">
        <f t="shared" si="1331"/>
        <v>2017</v>
      </c>
    </row>
    <row r="42622" spans="1:8" x14ac:dyDescent="0.25">
      <c r="A42622" s="1">
        <v>87533</v>
      </c>
      <c r="B42622" t="s">
        <v>83396</v>
      </c>
      <c r="C42622" t="s">
        <v>178131</v>
      </c>
      <c r="D42622" t="s">
        <v>189475</v>
      </c>
      <c r="E42622" s="2">
        <v>43094.818437499998</v>
      </c>
      <c r="F42622">
        <v>36.35</v>
      </c>
      <c r="G42622">
        <f t="shared" si="1330"/>
        <v>12</v>
      </c>
      <c r="H42622">
        <f t="shared" si="1331"/>
        <v>2017</v>
      </c>
    </row>
    <row r="42623" spans="1:8" x14ac:dyDescent="0.25">
      <c r="A42623" s="1">
        <v>87541</v>
      </c>
      <c r="B42623" t="s">
        <v>83404</v>
      </c>
      <c r="C42623" t="s">
        <v>178139</v>
      </c>
      <c r="D42623" t="s">
        <v>189475</v>
      </c>
      <c r="E42623" s="2">
        <v>43081.603020833332</v>
      </c>
      <c r="F42623">
        <v>36.35</v>
      </c>
      <c r="G42623">
        <f t="shared" si="1330"/>
        <v>12</v>
      </c>
      <c r="H42623">
        <f t="shared" si="1331"/>
        <v>2017</v>
      </c>
    </row>
    <row r="42624" spans="1:8" x14ac:dyDescent="0.25">
      <c r="A42624" s="1">
        <v>87550</v>
      </c>
      <c r="B42624" t="s">
        <v>83413</v>
      </c>
      <c r="C42624" t="s">
        <v>178148</v>
      </c>
      <c r="D42624" t="s">
        <v>189475</v>
      </c>
      <c r="E42624" s="2">
        <v>43090.518900462957</v>
      </c>
      <c r="F42624">
        <v>25.84</v>
      </c>
      <c r="G42624">
        <f t="shared" si="1330"/>
        <v>12</v>
      </c>
      <c r="H42624">
        <f t="shared" si="1331"/>
        <v>2017</v>
      </c>
    </row>
    <row r="42625" spans="1:8" x14ac:dyDescent="0.25">
      <c r="A42625" s="1">
        <v>87555</v>
      </c>
      <c r="B42625" t="s">
        <v>83418</v>
      </c>
      <c r="C42625" t="s">
        <v>178153</v>
      </c>
      <c r="D42625" t="s">
        <v>189475</v>
      </c>
      <c r="E42625" s="2">
        <v>43086.857152777768</v>
      </c>
      <c r="F42625">
        <v>138.65</v>
      </c>
      <c r="G42625">
        <f t="shared" si="1330"/>
        <v>12</v>
      </c>
      <c r="H42625">
        <f t="shared" si="1331"/>
        <v>2017</v>
      </c>
    </row>
    <row r="42626" spans="1:8" x14ac:dyDescent="0.25">
      <c r="A42626" s="1">
        <v>87560</v>
      </c>
      <c r="B42626" t="s">
        <v>83423</v>
      </c>
      <c r="C42626" t="s">
        <v>178158</v>
      </c>
      <c r="D42626" t="s">
        <v>189475</v>
      </c>
      <c r="E42626" s="2">
        <v>43089.881307870368</v>
      </c>
      <c r="F42626">
        <v>153.96</v>
      </c>
      <c r="G42626">
        <f t="shared" ref="G42626:G42689" si="1332">MONTH(E42626)</f>
        <v>12</v>
      </c>
      <c r="H42626">
        <f t="shared" ref="H42626:H42689" si="1333">YEAR(E42626)</f>
        <v>2017</v>
      </c>
    </row>
    <row r="42627" spans="1:8" x14ac:dyDescent="0.25">
      <c r="A42627" s="1">
        <v>87580</v>
      </c>
      <c r="B42627" t="s">
        <v>83441</v>
      </c>
      <c r="C42627" t="s">
        <v>178176</v>
      </c>
      <c r="D42627" t="s">
        <v>189475</v>
      </c>
      <c r="E42627" s="2">
        <v>43075.672314814823</v>
      </c>
      <c r="F42627">
        <v>191.58</v>
      </c>
      <c r="G42627">
        <f t="shared" si="1332"/>
        <v>12</v>
      </c>
      <c r="H42627">
        <f t="shared" si="1333"/>
        <v>2017</v>
      </c>
    </row>
    <row r="42628" spans="1:8" x14ac:dyDescent="0.25">
      <c r="A42628" s="1">
        <v>87585</v>
      </c>
      <c r="B42628" t="s">
        <v>83446</v>
      </c>
      <c r="C42628" t="s">
        <v>178181</v>
      </c>
      <c r="D42628" t="s">
        <v>189475</v>
      </c>
      <c r="E42628" s="2">
        <v>43081.643888888888</v>
      </c>
      <c r="F42628">
        <v>191.58</v>
      </c>
      <c r="G42628">
        <f t="shared" si="1332"/>
        <v>12</v>
      </c>
      <c r="H42628">
        <f t="shared" si="1333"/>
        <v>2017</v>
      </c>
    </row>
    <row r="42629" spans="1:8" x14ac:dyDescent="0.25">
      <c r="A42629" s="1">
        <v>87623</v>
      </c>
      <c r="B42629" t="s">
        <v>83484</v>
      </c>
      <c r="C42629" t="s">
        <v>178219</v>
      </c>
      <c r="D42629" t="s">
        <v>189475</v>
      </c>
      <c r="E42629" s="2">
        <v>43088.884409722217</v>
      </c>
      <c r="F42629">
        <v>154.66999999999999</v>
      </c>
      <c r="G42629">
        <f t="shared" si="1332"/>
        <v>12</v>
      </c>
      <c r="H42629">
        <f t="shared" si="1333"/>
        <v>2017</v>
      </c>
    </row>
    <row r="42630" spans="1:8" x14ac:dyDescent="0.25">
      <c r="A42630" s="1">
        <v>87634</v>
      </c>
      <c r="B42630" t="s">
        <v>83495</v>
      </c>
      <c r="C42630" t="s">
        <v>178230</v>
      </c>
      <c r="D42630" t="s">
        <v>189475</v>
      </c>
      <c r="E42630" s="2">
        <v>43091.803055555552</v>
      </c>
      <c r="F42630">
        <v>36.35</v>
      </c>
      <c r="G42630">
        <f t="shared" si="1332"/>
        <v>12</v>
      </c>
      <c r="H42630">
        <f t="shared" si="1333"/>
        <v>2017</v>
      </c>
    </row>
    <row r="42631" spans="1:8" x14ac:dyDescent="0.25">
      <c r="A42631" s="1">
        <v>87654</v>
      </c>
      <c r="B42631" t="s">
        <v>83515</v>
      </c>
      <c r="C42631" t="s">
        <v>178250</v>
      </c>
      <c r="D42631" t="s">
        <v>189477</v>
      </c>
      <c r="E42631" s="2">
        <v>43074.976122685177</v>
      </c>
      <c r="F42631">
        <v>36.35</v>
      </c>
      <c r="G42631">
        <f t="shared" si="1332"/>
        <v>12</v>
      </c>
      <c r="H42631">
        <f t="shared" si="1333"/>
        <v>2017</v>
      </c>
    </row>
    <row r="42632" spans="1:8" x14ac:dyDescent="0.25">
      <c r="A42632" s="1">
        <v>87704</v>
      </c>
      <c r="B42632" t="s">
        <v>83564</v>
      </c>
      <c r="C42632" t="s">
        <v>178299</v>
      </c>
      <c r="D42632" t="s">
        <v>189475</v>
      </c>
      <c r="E42632" s="2">
        <v>43098.384166666663</v>
      </c>
      <c r="F42632">
        <v>36.35</v>
      </c>
      <c r="G42632">
        <f t="shared" si="1332"/>
        <v>12</v>
      </c>
      <c r="H42632">
        <f t="shared" si="1333"/>
        <v>2017</v>
      </c>
    </row>
    <row r="42633" spans="1:8" x14ac:dyDescent="0.25">
      <c r="A42633" s="1">
        <v>87706</v>
      </c>
      <c r="B42633" t="s">
        <v>83566</v>
      </c>
      <c r="C42633" t="s">
        <v>178301</v>
      </c>
      <c r="D42633" t="s">
        <v>189475</v>
      </c>
      <c r="E42633" s="2">
        <v>43088.470300925917</v>
      </c>
      <c r="F42633">
        <v>191.58</v>
      </c>
      <c r="G42633">
        <f t="shared" si="1332"/>
        <v>12</v>
      </c>
      <c r="H42633">
        <f t="shared" si="1333"/>
        <v>2017</v>
      </c>
    </row>
    <row r="42634" spans="1:8" x14ac:dyDescent="0.25">
      <c r="A42634" s="1">
        <v>87720</v>
      </c>
      <c r="B42634" t="s">
        <v>83578</v>
      </c>
      <c r="C42634" t="s">
        <v>178313</v>
      </c>
      <c r="D42634" t="s">
        <v>189475</v>
      </c>
      <c r="E42634" s="2">
        <v>43087.849282407413</v>
      </c>
      <c r="F42634">
        <v>36.35</v>
      </c>
      <c r="G42634">
        <f t="shared" si="1332"/>
        <v>12</v>
      </c>
      <c r="H42634">
        <f t="shared" si="1333"/>
        <v>2017</v>
      </c>
    </row>
    <row r="42635" spans="1:8" x14ac:dyDescent="0.25">
      <c r="A42635" s="1">
        <v>87732</v>
      </c>
      <c r="B42635" t="s">
        <v>83590</v>
      </c>
      <c r="C42635" t="s">
        <v>178325</v>
      </c>
      <c r="D42635" t="s">
        <v>189475</v>
      </c>
      <c r="E42635" s="2">
        <v>43097.644594907397</v>
      </c>
      <c r="F42635">
        <v>154.66999999999999</v>
      </c>
      <c r="G42635">
        <f t="shared" si="1332"/>
        <v>12</v>
      </c>
      <c r="H42635">
        <f t="shared" si="1333"/>
        <v>2017</v>
      </c>
    </row>
    <row r="42636" spans="1:8" x14ac:dyDescent="0.25">
      <c r="A42636" s="1">
        <v>87735</v>
      </c>
      <c r="B42636" t="s">
        <v>83593</v>
      </c>
      <c r="C42636" t="s">
        <v>178328</v>
      </c>
      <c r="D42636" t="s">
        <v>189475</v>
      </c>
      <c r="E42636" s="2">
        <v>43081.400312500002</v>
      </c>
      <c r="F42636">
        <v>154.66999999999999</v>
      </c>
      <c r="G42636">
        <f t="shared" si="1332"/>
        <v>12</v>
      </c>
      <c r="H42636">
        <f t="shared" si="1333"/>
        <v>2017</v>
      </c>
    </row>
    <row r="42637" spans="1:8" x14ac:dyDescent="0.25">
      <c r="A42637" s="1">
        <v>87785</v>
      </c>
      <c r="B42637" t="s">
        <v>83638</v>
      </c>
      <c r="C42637" t="s">
        <v>178373</v>
      </c>
      <c r="D42637" t="s">
        <v>189475</v>
      </c>
      <c r="E42637" s="2">
        <v>43076.453935185193</v>
      </c>
      <c r="F42637">
        <v>155.41999999999999</v>
      </c>
      <c r="G42637">
        <f t="shared" si="1332"/>
        <v>12</v>
      </c>
      <c r="H42637">
        <f t="shared" si="1333"/>
        <v>2017</v>
      </c>
    </row>
    <row r="42638" spans="1:8" x14ac:dyDescent="0.25">
      <c r="A42638" s="1">
        <v>87831</v>
      </c>
      <c r="B42638" t="s">
        <v>83682</v>
      </c>
      <c r="C42638" t="s">
        <v>178417</v>
      </c>
      <c r="D42638" t="s">
        <v>189475</v>
      </c>
      <c r="E42638" s="2">
        <v>43070.269421296303</v>
      </c>
      <c r="F42638">
        <v>153.96</v>
      </c>
      <c r="G42638">
        <f t="shared" si="1332"/>
        <v>12</v>
      </c>
      <c r="H42638">
        <f t="shared" si="1333"/>
        <v>2017</v>
      </c>
    </row>
    <row r="42639" spans="1:8" x14ac:dyDescent="0.25">
      <c r="A42639" s="1">
        <v>87834</v>
      </c>
      <c r="B42639" t="s">
        <v>83685</v>
      </c>
      <c r="C42639" t="s">
        <v>178420</v>
      </c>
      <c r="D42639" t="s">
        <v>189475</v>
      </c>
      <c r="E42639" s="2">
        <v>43073.603159722217</v>
      </c>
      <c r="F42639">
        <v>191.58</v>
      </c>
      <c r="G42639">
        <f t="shared" si="1332"/>
        <v>12</v>
      </c>
      <c r="H42639">
        <f t="shared" si="1333"/>
        <v>2017</v>
      </c>
    </row>
    <row r="42640" spans="1:8" x14ac:dyDescent="0.25">
      <c r="A42640" s="1">
        <v>87839</v>
      </c>
      <c r="B42640" t="s">
        <v>83690</v>
      </c>
      <c r="C42640" t="s">
        <v>178425</v>
      </c>
      <c r="D42640" t="s">
        <v>189475</v>
      </c>
      <c r="E42640" s="2">
        <v>43075.655659722222</v>
      </c>
      <c r="F42640">
        <v>191.58</v>
      </c>
      <c r="G42640">
        <f t="shared" si="1332"/>
        <v>12</v>
      </c>
      <c r="H42640">
        <f t="shared" si="1333"/>
        <v>2017</v>
      </c>
    </row>
    <row r="42641" spans="1:8" x14ac:dyDescent="0.25">
      <c r="A42641" s="1">
        <v>87845</v>
      </c>
      <c r="B42641" t="s">
        <v>83695</v>
      </c>
      <c r="C42641" t="s">
        <v>178430</v>
      </c>
      <c r="D42641" t="s">
        <v>189475</v>
      </c>
      <c r="E42641" s="2">
        <v>43072.435208333343</v>
      </c>
      <c r="F42641">
        <v>191.58</v>
      </c>
      <c r="G42641">
        <f t="shared" si="1332"/>
        <v>12</v>
      </c>
      <c r="H42641">
        <f t="shared" si="1333"/>
        <v>2017</v>
      </c>
    </row>
    <row r="42642" spans="1:8" x14ac:dyDescent="0.25">
      <c r="A42642" s="1">
        <v>87859</v>
      </c>
      <c r="B42642" t="s">
        <v>83707</v>
      </c>
      <c r="C42642" t="s">
        <v>178442</v>
      </c>
      <c r="D42642" t="s">
        <v>189475</v>
      </c>
      <c r="E42642" s="2">
        <v>43097.965775462973</v>
      </c>
      <c r="F42642">
        <v>191.58</v>
      </c>
      <c r="G42642">
        <f t="shared" si="1332"/>
        <v>12</v>
      </c>
      <c r="H42642">
        <f t="shared" si="1333"/>
        <v>2017</v>
      </c>
    </row>
    <row r="42643" spans="1:8" x14ac:dyDescent="0.25">
      <c r="A42643" s="1">
        <v>87873</v>
      </c>
      <c r="B42643" t="s">
        <v>83720</v>
      </c>
      <c r="C42643" t="s">
        <v>178455</v>
      </c>
      <c r="D42643" t="s">
        <v>189475</v>
      </c>
      <c r="E42643" s="2">
        <v>43070.476990740739</v>
      </c>
      <c r="F42643">
        <v>138.65</v>
      </c>
      <c r="G42643">
        <f t="shared" si="1332"/>
        <v>12</v>
      </c>
      <c r="H42643">
        <f t="shared" si="1333"/>
        <v>2017</v>
      </c>
    </row>
    <row r="42644" spans="1:8" x14ac:dyDescent="0.25">
      <c r="A42644" s="1">
        <v>87904</v>
      </c>
      <c r="B42644" t="s">
        <v>83751</v>
      </c>
      <c r="C42644" t="s">
        <v>178486</v>
      </c>
      <c r="D42644" t="s">
        <v>189475</v>
      </c>
      <c r="E42644" s="2">
        <v>43073.417407407411</v>
      </c>
      <c r="F42644">
        <v>191.58</v>
      </c>
      <c r="G42644">
        <f t="shared" si="1332"/>
        <v>12</v>
      </c>
      <c r="H42644">
        <f t="shared" si="1333"/>
        <v>2017</v>
      </c>
    </row>
    <row r="42645" spans="1:8" x14ac:dyDescent="0.25">
      <c r="A42645" s="1">
        <v>87906</v>
      </c>
      <c r="B42645" t="s">
        <v>83753</v>
      </c>
      <c r="C42645" t="s">
        <v>178488</v>
      </c>
      <c r="D42645" t="s">
        <v>189475</v>
      </c>
      <c r="E42645" s="2">
        <v>43077.928182870368</v>
      </c>
      <c r="F42645">
        <v>36.35</v>
      </c>
      <c r="G42645">
        <f t="shared" si="1332"/>
        <v>12</v>
      </c>
      <c r="H42645">
        <f t="shared" si="1333"/>
        <v>2017</v>
      </c>
    </row>
    <row r="42646" spans="1:8" x14ac:dyDescent="0.25">
      <c r="A42646" s="1">
        <v>87939</v>
      </c>
      <c r="B42646" t="s">
        <v>83783</v>
      </c>
      <c r="C42646" t="s">
        <v>178518</v>
      </c>
      <c r="D42646" t="s">
        <v>189475</v>
      </c>
      <c r="E42646" s="2">
        <v>43082.649594907409</v>
      </c>
      <c r="F42646">
        <v>36.35</v>
      </c>
      <c r="G42646">
        <f t="shared" si="1332"/>
        <v>12</v>
      </c>
      <c r="H42646">
        <f t="shared" si="1333"/>
        <v>2017</v>
      </c>
    </row>
    <row r="42647" spans="1:8" x14ac:dyDescent="0.25">
      <c r="A42647" s="1">
        <v>87951</v>
      </c>
      <c r="B42647" t="s">
        <v>83795</v>
      </c>
      <c r="C42647" t="s">
        <v>178530</v>
      </c>
      <c r="D42647" t="s">
        <v>189475</v>
      </c>
      <c r="E42647" s="2">
        <v>43082.874803240738</v>
      </c>
      <c r="F42647">
        <v>36.35</v>
      </c>
      <c r="G42647">
        <f t="shared" si="1332"/>
        <v>12</v>
      </c>
      <c r="H42647">
        <f t="shared" si="1333"/>
        <v>2017</v>
      </c>
    </row>
    <row r="42648" spans="1:8" x14ac:dyDescent="0.25">
      <c r="A42648" s="1">
        <v>87955</v>
      </c>
      <c r="B42648" t="s">
        <v>83799</v>
      </c>
      <c r="C42648" t="s">
        <v>178534</v>
      </c>
      <c r="D42648" t="s">
        <v>189475</v>
      </c>
      <c r="E42648" s="2">
        <v>43087.728773148148</v>
      </c>
      <c r="F42648">
        <v>36.35</v>
      </c>
      <c r="G42648">
        <f t="shared" si="1332"/>
        <v>12</v>
      </c>
      <c r="H42648">
        <f t="shared" si="1333"/>
        <v>2017</v>
      </c>
    </row>
    <row r="42649" spans="1:8" x14ac:dyDescent="0.25">
      <c r="A42649" s="1">
        <v>87975</v>
      </c>
      <c r="B42649" t="s">
        <v>83817</v>
      </c>
      <c r="C42649" t="s">
        <v>178552</v>
      </c>
      <c r="D42649" t="s">
        <v>189475</v>
      </c>
      <c r="E42649" s="2">
        <v>43078.966203703712</v>
      </c>
      <c r="F42649">
        <v>138.65</v>
      </c>
      <c r="G42649">
        <f t="shared" si="1332"/>
        <v>12</v>
      </c>
      <c r="H42649">
        <f t="shared" si="1333"/>
        <v>2017</v>
      </c>
    </row>
    <row r="42650" spans="1:8" x14ac:dyDescent="0.25">
      <c r="A42650" s="1">
        <v>87979</v>
      </c>
      <c r="B42650" t="s">
        <v>83821</v>
      </c>
      <c r="C42650" t="s">
        <v>178556</v>
      </c>
      <c r="D42650" t="s">
        <v>189475</v>
      </c>
      <c r="E42650" s="2">
        <v>43077.419479166667</v>
      </c>
      <c r="F42650">
        <v>191.58</v>
      </c>
      <c r="G42650">
        <f t="shared" si="1332"/>
        <v>12</v>
      </c>
      <c r="H42650">
        <f t="shared" si="1333"/>
        <v>2017</v>
      </c>
    </row>
    <row r="42651" spans="1:8" x14ac:dyDescent="0.25">
      <c r="A42651" s="1">
        <v>87984</v>
      </c>
      <c r="B42651" t="s">
        <v>83825</v>
      </c>
      <c r="C42651" t="s">
        <v>178560</v>
      </c>
      <c r="D42651" t="s">
        <v>189475</v>
      </c>
      <c r="E42651" s="2">
        <v>43080.945069444453</v>
      </c>
      <c r="F42651">
        <v>163.06</v>
      </c>
      <c r="G42651">
        <f t="shared" si="1332"/>
        <v>12</v>
      </c>
      <c r="H42651">
        <f t="shared" si="1333"/>
        <v>2017</v>
      </c>
    </row>
    <row r="42652" spans="1:8" x14ac:dyDescent="0.25">
      <c r="A42652" s="1">
        <v>87986</v>
      </c>
      <c r="B42652" t="s">
        <v>83827</v>
      </c>
      <c r="C42652" t="s">
        <v>178562</v>
      </c>
      <c r="D42652" t="s">
        <v>189475</v>
      </c>
      <c r="E42652" s="2">
        <v>43079.644212962958</v>
      </c>
      <c r="F42652">
        <v>191.58</v>
      </c>
      <c r="G42652">
        <f t="shared" si="1332"/>
        <v>12</v>
      </c>
      <c r="H42652">
        <f t="shared" si="1333"/>
        <v>2017</v>
      </c>
    </row>
    <row r="42653" spans="1:8" x14ac:dyDescent="0.25">
      <c r="A42653" s="1">
        <v>87990</v>
      </c>
      <c r="B42653" t="s">
        <v>83831</v>
      </c>
      <c r="C42653" t="s">
        <v>178566</v>
      </c>
      <c r="D42653" t="s">
        <v>189475</v>
      </c>
      <c r="E42653" s="2">
        <v>43098.789247685178</v>
      </c>
      <c r="F42653">
        <v>191.58</v>
      </c>
      <c r="G42653">
        <f t="shared" si="1332"/>
        <v>12</v>
      </c>
      <c r="H42653">
        <f t="shared" si="1333"/>
        <v>2017</v>
      </c>
    </row>
    <row r="42654" spans="1:8" x14ac:dyDescent="0.25">
      <c r="A42654" s="1">
        <v>88011</v>
      </c>
      <c r="B42654" t="s">
        <v>83851</v>
      </c>
      <c r="C42654" t="s">
        <v>178586</v>
      </c>
      <c r="D42654" t="s">
        <v>189475</v>
      </c>
      <c r="E42654" s="2">
        <v>43098.68105324074</v>
      </c>
      <c r="F42654">
        <v>191.58</v>
      </c>
      <c r="G42654">
        <f t="shared" si="1332"/>
        <v>12</v>
      </c>
      <c r="H42654">
        <f t="shared" si="1333"/>
        <v>2017</v>
      </c>
    </row>
    <row r="42655" spans="1:8" x14ac:dyDescent="0.25">
      <c r="A42655" s="1">
        <v>88059</v>
      </c>
      <c r="B42655" t="s">
        <v>83899</v>
      </c>
      <c r="C42655" t="s">
        <v>178634</v>
      </c>
      <c r="D42655" t="s">
        <v>189475</v>
      </c>
      <c r="E42655" s="2">
        <v>43075.516805555562</v>
      </c>
      <c r="F42655">
        <v>36.35</v>
      </c>
      <c r="G42655">
        <f t="shared" si="1332"/>
        <v>12</v>
      </c>
      <c r="H42655">
        <f t="shared" si="1333"/>
        <v>2017</v>
      </c>
    </row>
    <row r="42656" spans="1:8" x14ac:dyDescent="0.25">
      <c r="A42656" s="1">
        <v>88070</v>
      </c>
      <c r="B42656" t="s">
        <v>83910</v>
      </c>
      <c r="C42656" t="s">
        <v>178645</v>
      </c>
      <c r="D42656" t="s">
        <v>189479</v>
      </c>
      <c r="E42656" s="2">
        <v>43075.46297453704</v>
      </c>
      <c r="F42656">
        <v>36.35</v>
      </c>
      <c r="G42656">
        <f t="shared" si="1332"/>
        <v>12</v>
      </c>
      <c r="H42656">
        <f t="shared" si="1333"/>
        <v>2017</v>
      </c>
    </row>
    <row r="42657" spans="1:8" x14ac:dyDescent="0.25">
      <c r="A42657" s="1">
        <v>88110</v>
      </c>
      <c r="B42657" t="s">
        <v>83948</v>
      </c>
      <c r="C42657" t="s">
        <v>178683</v>
      </c>
      <c r="D42657" t="s">
        <v>189475</v>
      </c>
      <c r="E42657" s="2">
        <v>43078.501817129632</v>
      </c>
      <c r="F42657">
        <v>36.35</v>
      </c>
      <c r="G42657">
        <f t="shared" si="1332"/>
        <v>12</v>
      </c>
      <c r="H42657">
        <f t="shared" si="1333"/>
        <v>2017</v>
      </c>
    </row>
    <row r="42658" spans="1:8" x14ac:dyDescent="0.25">
      <c r="A42658" s="1">
        <v>88112</v>
      </c>
      <c r="B42658" t="s">
        <v>83950</v>
      </c>
      <c r="C42658" t="s">
        <v>178685</v>
      </c>
      <c r="D42658" t="s">
        <v>189475</v>
      </c>
      <c r="E42658" s="2">
        <v>43070.907361111109</v>
      </c>
      <c r="F42658">
        <v>191.58</v>
      </c>
      <c r="G42658">
        <f t="shared" si="1332"/>
        <v>12</v>
      </c>
      <c r="H42658">
        <f t="shared" si="1333"/>
        <v>2017</v>
      </c>
    </row>
    <row r="42659" spans="1:8" x14ac:dyDescent="0.25">
      <c r="A42659" s="1">
        <v>88115</v>
      </c>
      <c r="B42659" t="s">
        <v>83953</v>
      </c>
      <c r="C42659" t="s">
        <v>178688</v>
      </c>
      <c r="D42659" t="s">
        <v>189475</v>
      </c>
      <c r="E42659" s="2">
        <v>43077.767881944441</v>
      </c>
      <c r="F42659">
        <v>291.27999999999997</v>
      </c>
      <c r="G42659">
        <f t="shared" si="1332"/>
        <v>12</v>
      </c>
      <c r="H42659">
        <f t="shared" si="1333"/>
        <v>2017</v>
      </c>
    </row>
    <row r="42660" spans="1:8" x14ac:dyDescent="0.25">
      <c r="A42660" s="1">
        <v>88153</v>
      </c>
      <c r="B42660" t="s">
        <v>83986</v>
      </c>
      <c r="C42660" t="s">
        <v>178721</v>
      </c>
      <c r="D42660" t="s">
        <v>189475</v>
      </c>
      <c r="E42660" s="2">
        <v>43078.642557870371</v>
      </c>
      <c r="F42660">
        <v>163.06</v>
      </c>
      <c r="G42660">
        <f t="shared" si="1332"/>
        <v>12</v>
      </c>
      <c r="H42660">
        <f t="shared" si="1333"/>
        <v>2017</v>
      </c>
    </row>
    <row r="42661" spans="1:8" x14ac:dyDescent="0.25">
      <c r="A42661" s="1">
        <v>88154</v>
      </c>
      <c r="B42661" t="s">
        <v>83987</v>
      </c>
      <c r="C42661" t="s">
        <v>178722</v>
      </c>
      <c r="D42661" t="s">
        <v>189475</v>
      </c>
      <c r="E42661" s="2">
        <v>43089.736111111109</v>
      </c>
      <c r="F42661">
        <v>154.66999999999999</v>
      </c>
      <c r="G42661">
        <f t="shared" si="1332"/>
        <v>12</v>
      </c>
      <c r="H42661">
        <f t="shared" si="1333"/>
        <v>2017</v>
      </c>
    </row>
    <row r="42662" spans="1:8" x14ac:dyDescent="0.25">
      <c r="A42662" s="1">
        <v>88177</v>
      </c>
      <c r="B42662" t="s">
        <v>84009</v>
      </c>
      <c r="C42662" t="s">
        <v>178744</v>
      </c>
      <c r="D42662" t="s">
        <v>189475</v>
      </c>
      <c r="E42662" s="2">
        <v>43093.689050925917</v>
      </c>
      <c r="F42662">
        <v>36.35</v>
      </c>
      <c r="G42662">
        <f t="shared" si="1332"/>
        <v>12</v>
      </c>
      <c r="H42662">
        <f t="shared" si="1333"/>
        <v>2017</v>
      </c>
    </row>
    <row r="42663" spans="1:8" x14ac:dyDescent="0.25">
      <c r="A42663" s="1">
        <v>88199</v>
      </c>
      <c r="B42663" t="s">
        <v>84031</v>
      </c>
      <c r="C42663" t="s">
        <v>178766</v>
      </c>
      <c r="D42663" t="s">
        <v>189475</v>
      </c>
      <c r="E42663" s="2">
        <v>43095.910081018519</v>
      </c>
      <c r="F42663">
        <v>138.65</v>
      </c>
      <c r="G42663">
        <f t="shared" si="1332"/>
        <v>12</v>
      </c>
      <c r="H42663">
        <f t="shared" si="1333"/>
        <v>2017</v>
      </c>
    </row>
    <row r="42664" spans="1:8" x14ac:dyDescent="0.25">
      <c r="A42664" s="1">
        <v>88257</v>
      </c>
      <c r="B42664" t="s">
        <v>84084</v>
      </c>
      <c r="C42664" t="s">
        <v>178819</v>
      </c>
      <c r="D42664" t="s">
        <v>189475</v>
      </c>
      <c r="E42664" s="2">
        <v>43074.983900462961</v>
      </c>
      <c r="F42664">
        <v>155.41999999999999</v>
      </c>
      <c r="G42664">
        <f t="shared" si="1332"/>
        <v>12</v>
      </c>
      <c r="H42664">
        <f t="shared" si="1333"/>
        <v>2017</v>
      </c>
    </row>
    <row r="42665" spans="1:8" x14ac:dyDescent="0.25">
      <c r="A42665" s="1">
        <v>88288</v>
      </c>
      <c r="B42665" t="s">
        <v>84115</v>
      </c>
      <c r="C42665" t="s">
        <v>178850</v>
      </c>
      <c r="D42665" t="s">
        <v>189475</v>
      </c>
      <c r="E42665" s="2">
        <v>43095.529444444437</v>
      </c>
      <c r="F42665">
        <v>191.58</v>
      </c>
      <c r="G42665">
        <f t="shared" si="1332"/>
        <v>12</v>
      </c>
      <c r="H42665">
        <f t="shared" si="1333"/>
        <v>2017</v>
      </c>
    </row>
    <row r="42666" spans="1:8" x14ac:dyDescent="0.25">
      <c r="A42666" s="1">
        <v>88304</v>
      </c>
      <c r="B42666" t="s">
        <v>84131</v>
      </c>
      <c r="C42666" t="s">
        <v>178866</v>
      </c>
      <c r="D42666" t="s">
        <v>189475</v>
      </c>
      <c r="E42666" s="2">
        <v>43089.789224537039</v>
      </c>
      <c r="F42666">
        <v>36.35</v>
      </c>
      <c r="G42666">
        <f t="shared" si="1332"/>
        <v>12</v>
      </c>
      <c r="H42666">
        <f t="shared" si="1333"/>
        <v>2017</v>
      </c>
    </row>
    <row r="42667" spans="1:8" x14ac:dyDescent="0.25">
      <c r="A42667" s="1">
        <v>88332</v>
      </c>
      <c r="B42667" t="s">
        <v>84159</v>
      </c>
      <c r="C42667" t="s">
        <v>178894</v>
      </c>
      <c r="D42667" t="s">
        <v>189475</v>
      </c>
      <c r="E42667" s="2">
        <v>43087.577291666668</v>
      </c>
      <c r="F42667">
        <v>25.84</v>
      </c>
      <c r="G42667">
        <f t="shared" si="1332"/>
        <v>12</v>
      </c>
      <c r="H42667">
        <f t="shared" si="1333"/>
        <v>2017</v>
      </c>
    </row>
    <row r="42668" spans="1:8" x14ac:dyDescent="0.25">
      <c r="A42668" s="1">
        <v>88338</v>
      </c>
      <c r="B42668" t="s">
        <v>84164</v>
      </c>
      <c r="C42668" t="s">
        <v>178899</v>
      </c>
      <c r="D42668" t="s">
        <v>189475</v>
      </c>
      <c r="E42668" s="2">
        <v>43071.411319444444</v>
      </c>
      <c r="F42668">
        <v>191.58</v>
      </c>
      <c r="G42668">
        <f t="shared" si="1332"/>
        <v>12</v>
      </c>
      <c r="H42668">
        <f t="shared" si="1333"/>
        <v>2017</v>
      </c>
    </row>
    <row r="42669" spans="1:8" x14ac:dyDescent="0.25">
      <c r="A42669" s="1">
        <v>88348</v>
      </c>
      <c r="B42669" t="s">
        <v>84174</v>
      </c>
      <c r="C42669" t="s">
        <v>178909</v>
      </c>
      <c r="D42669" t="s">
        <v>189475</v>
      </c>
      <c r="E42669" s="2">
        <v>43099.612592592603</v>
      </c>
      <c r="F42669">
        <v>36.35</v>
      </c>
      <c r="G42669">
        <f t="shared" si="1332"/>
        <v>12</v>
      </c>
      <c r="H42669">
        <f t="shared" si="1333"/>
        <v>2017</v>
      </c>
    </row>
    <row r="42670" spans="1:8" x14ac:dyDescent="0.25">
      <c r="A42670" s="1">
        <v>88390</v>
      </c>
      <c r="B42670" t="s">
        <v>84212</v>
      </c>
      <c r="C42670" t="s">
        <v>178947</v>
      </c>
      <c r="D42670" t="s">
        <v>189475</v>
      </c>
      <c r="E42670" s="2">
        <v>43080.988865740743</v>
      </c>
      <c r="F42670">
        <v>191.58</v>
      </c>
      <c r="G42670">
        <f t="shared" si="1332"/>
        <v>12</v>
      </c>
      <c r="H42670">
        <f t="shared" si="1333"/>
        <v>2017</v>
      </c>
    </row>
    <row r="42671" spans="1:8" x14ac:dyDescent="0.25">
      <c r="A42671" s="1">
        <v>88417</v>
      </c>
      <c r="B42671" t="s">
        <v>84239</v>
      </c>
      <c r="C42671" t="s">
        <v>178974</v>
      </c>
      <c r="D42671" t="s">
        <v>189475</v>
      </c>
      <c r="E42671" s="2">
        <v>43080.658958333333</v>
      </c>
      <c r="F42671">
        <v>155.41999999999999</v>
      </c>
      <c r="G42671">
        <f t="shared" si="1332"/>
        <v>12</v>
      </c>
      <c r="H42671">
        <f t="shared" si="1333"/>
        <v>2017</v>
      </c>
    </row>
    <row r="42672" spans="1:8" x14ac:dyDescent="0.25">
      <c r="A42672" s="1">
        <v>88426</v>
      </c>
      <c r="B42672" t="s">
        <v>84248</v>
      </c>
      <c r="C42672" t="s">
        <v>178983</v>
      </c>
      <c r="D42672" t="s">
        <v>189475</v>
      </c>
      <c r="E42672" s="2">
        <v>43071.482673611114</v>
      </c>
      <c r="F42672">
        <v>191.58</v>
      </c>
      <c r="G42672">
        <f t="shared" si="1332"/>
        <v>12</v>
      </c>
      <c r="H42672">
        <f t="shared" si="1333"/>
        <v>2017</v>
      </c>
    </row>
    <row r="42673" spans="1:8" x14ac:dyDescent="0.25">
      <c r="A42673" s="1">
        <v>88428</v>
      </c>
      <c r="B42673" t="s">
        <v>84250</v>
      </c>
      <c r="C42673" t="s">
        <v>178985</v>
      </c>
      <c r="D42673" t="s">
        <v>189475</v>
      </c>
      <c r="E42673" s="2">
        <v>43085.809907407413</v>
      </c>
      <c r="F42673">
        <v>163.06</v>
      </c>
      <c r="G42673">
        <f t="shared" si="1332"/>
        <v>12</v>
      </c>
      <c r="H42673">
        <f t="shared" si="1333"/>
        <v>2017</v>
      </c>
    </row>
    <row r="42674" spans="1:8" x14ac:dyDescent="0.25">
      <c r="A42674" s="1">
        <v>88429</v>
      </c>
      <c r="B42674" t="s">
        <v>84251</v>
      </c>
      <c r="C42674" t="s">
        <v>178986</v>
      </c>
      <c r="D42674" t="s">
        <v>189475</v>
      </c>
      <c r="E42674" s="2">
        <v>43089.679895833331</v>
      </c>
      <c r="F42674">
        <v>36.35</v>
      </c>
      <c r="G42674">
        <f t="shared" si="1332"/>
        <v>12</v>
      </c>
      <c r="H42674">
        <f t="shared" si="1333"/>
        <v>2017</v>
      </c>
    </row>
    <row r="42675" spans="1:8" x14ac:dyDescent="0.25">
      <c r="A42675" s="1">
        <v>88434</v>
      </c>
      <c r="B42675" t="s">
        <v>84256</v>
      </c>
      <c r="C42675" t="s">
        <v>178991</v>
      </c>
      <c r="D42675" t="s">
        <v>189475</v>
      </c>
      <c r="E42675" s="2">
        <v>43083.035509259258</v>
      </c>
      <c r="F42675">
        <v>138.65</v>
      </c>
      <c r="G42675">
        <f t="shared" si="1332"/>
        <v>12</v>
      </c>
      <c r="H42675">
        <f t="shared" si="1333"/>
        <v>2017</v>
      </c>
    </row>
    <row r="42676" spans="1:8" x14ac:dyDescent="0.25">
      <c r="A42676" s="1">
        <v>88445</v>
      </c>
      <c r="B42676" t="s">
        <v>84266</v>
      </c>
      <c r="C42676" t="s">
        <v>179001</v>
      </c>
      <c r="D42676" t="s">
        <v>189475</v>
      </c>
      <c r="E42676" s="2">
        <v>43097.70789351852</v>
      </c>
      <c r="F42676">
        <v>191.58</v>
      </c>
      <c r="G42676">
        <f t="shared" si="1332"/>
        <v>12</v>
      </c>
      <c r="H42676">
        <f t="shared" si="1333"/>
        <v>2017</v>
      </c>
    </row>
    <row r="42677" spans="1:8" x14ac:dyDescent="0.25">
      <c r="A42677" s="1">
        <v>88460</v>
      </c>
      <c r="B42677" t="s">
        <v>84281</v>
      </c>
      <c r="C42677" t="s">
        <v>179016</v>
      </c>
      <c r="D42677" t="s">
        <v>189475</v>
      </c>
      <c r="E42677" s="2">
        <v>43096.825046296297</v>
      </c>
      <c r="F42677">
        <v>125.99</v>
      </c>
      <c r="G42677">
        <f t="shared" si="1332"/>
        <v>12</v>
      </c>
      <c r="H42677">
        <f t="shared" si="1333"/>
        <v>2017</v>
      </c>
    </row>
    <row r="42678" spans="1:8" x14ac:dyDescent="0.25">
      <c r="A42678" s="1">
        <v>88479</v>
      </c>
      <c r="B42678" t="s">
        <v>84299</v>
      </c>
      <c r="C42678" t="s">
        <v>179034</v>
      </c>
      <c r="D42678" t="s">
        <v>189475</v>
      </c>
      <c r="E42678" s="2">
        <v>43098.790162037039</v>
      </c>
      <c r="F42678">
        <v>191.58</v>
      </c>
      <c r="G42678">
        <f t="shared" si="1332"/>
        <v>12</v>
      </c>
      <c r="H42678">
        <f t="shared" si="1333"/>
        <v>2017</v>
      </c>
    </row>
    <row r="42679" spans="1:8" x14ac:dyDescent="0.25">
      <c r="A42679" s="1">
        <v>88551</v>
      </c>
      <c r="B42679" t="s">
        <v>84368</v>
      </c>
      <c r="C42679" t="s">
        <v>179103</v>
      </c>
      <c r="D42679" t="s">
        <v>189475</v>
      </c>
      <c r="E42679" s="2">
        <v>43095.604953703703</v>
      </c>
      <c r="F42679">
        <v>36.35</v>
      </c>
      <c r="G42679">
        <f t="shared" si="1332"/>
        <v>12</v>
      </c>
      <c r="H42679">
        <f t="shared" si="1333"/>
        <v>2017</v>
      </c>
    </row>
    <row r="42680" spans="1:8" x14ac:dyDescent="0.25">
      <c r="A42680" s="1">
        <v>88584</v>
      </c>
      <c r="B42680" t="s">
        <v>84399</v>
      </c>
      <c r="C42680" t="s">
        <v>179134</v>
      </c>
      <c r="D42680" t="s">
        <v>189475</v>
      </c>
      <c r="E42680" s="2">
        <v>43077.383506944447</v>
      </c>
      <c r="F42680">
        <v>32.9</v>
      </c>
      <c r="G42680">
        <f t="shared" si="1332"/>
        <v>12</v>
      </c>
      <c r="H42680">
        <f t="shared" si="1333"/>
        <v>2017</v>
      </c>
    </row>
    <row r="42681" spans="1:8" x14ac:dyDescent="0.25">
      <c r="A42681" s="1">
        <v>88654</v>
      </c>
      <c r="B42681" t="s">
        <v>84467</v>
      </c>
      <c r="C42681" t="s">
        <v>179202</v>
      </c>
      <c r="D42681" t="s">
        <v>189475</v>
      </c>
      <c r="E42681" s="2">
        <v>43083.707870370366</v>
      </c>
      <c r="F42681">
        <v>163.06</v>
      </c>
      <c r="G42681">
        <f t="shared" si="1332"/>
        <v>12</v>
      </c>
      <c r="H42681">
        <f t="shared" si="1333"/>
        <v>2017</v>
      </c>
    </row>
    <row r="42682" spans="1:8" x14ac:dyDescent="0.25">
      <c r="A42682" s="1">
        <v>88669</v>
      </c>
      <c r="B42682" t="s">
        <v>84482</v>
      </c>
      <c r="C42682" t="s">
        <v>179217</v>
      </c>
      <c r="D42682" t="s">
        <v>189475</v>
      </c>
      <c r="E42682" s="2">
        <v>43099.60565972222</v>
      </c>
      <c r="F42682">
        <v>36.35</v>
      </c>
      <c r="G42682">
        <f t="shared" si="1332"/>
        <v>12</v>
      </c>
      <c r="H42682">
        <f t="shared" si="1333"/>
        <v>2017</v>
      </c>
    </row>
    <row r="42683" spans="1:8" x14ac:dyDescent="0.25">
      <c r="A42683" s="1">
        <v>88671</v>
      </c>
      <c r="B42683" t="s">
        <v>84484</v>
      </c>
      <c r="C42683" t="s">
        <v>179219</v>
      </c>
      <c r="D42683" t="s">
        <v>189475</v>
      </c>
      <c r="E42683" s="2">
        <v>43073.469375000001</v>
      </c>
      <c r="F42683">
        <v>191.58</v>
      </c>
      <c r="G42683">
        <f t="shared" si="1332"/>
        <v>12</v>
      </c>
      <c r="H42683">
        <f t="shared" si="1333"/>
        <v>2017</v>
      </c>
    </row>
    <row r="42684" spans="1:8" x14ac:dyDescent="0.25">
      <c r="A42684" s="1">
        <v>88697</v>
      </c>
      <c r="B42684" t="s">
        <v>84505</v>
      </c>
      <c r="C42684" t="s">
        <v>179240</v>
      </c>
      <c r="D42684" t="s">
        <v>189475</v>
      </c>
      <c r="E42684" s="2">
        <v>43076.7422337963</v>
      </c>
      <c r="F42684">
        <v>154.66999999999999</v>
      </c>
      <c r="G42684">
        <f t="shared" si="1332"/>
        <v>12</v>
      </c>
      <c r="H42684">
        <f t="shared" si="1333"/>
        <v>2017</v>
      </c>
    </row>
    <row r="42685" spans="1:8" x14ac:dyDescent="0.25">
      <c r="A42685" s="1">
        <v>88703</v>
      </c>
      <c r="B42685" t="s">
        <v>84511</v>
      </c>
      <c r="C42685" t="s">
        <v>179246</v>
      </c>
      <c r="D42685" t="s">
        <v>189475</v>
      </c>
      <c r="E42685" s="2">
        <v>43081.898692129631</v>
      </c>
      <c r="F42685">
        <v>191.58</v>
      </c>
      <c r="G42685">
        <f t="shared" si="1332"/>
        <v>12</v>
      </c>
      <c r="H42685">
        <f t="shared" si="1333"/>
        <v>2017</v>
      </c>
    </row>
    <row r="42686" spans="1:8" x14ac:dyDescent="0.25">
      <c r="A42686" s="1">
        <v>88734</v>
      </c>
      <c r="B42686" t="s">
        <v>84541</v>
      </c>
      <c r="C42686" t="s">
        <v>179276</v>
      </c>
      <c r="D42686" t="s">
        <v>189475</v>
      </c>
      <c r="E42686" s="2">
        <v>43091.487314814818</v>
      </c>
      <c r="F42686">
        <v>163.06</v>
      </c>
      <c r="G42686">
        <f t="shared" si="1332"/>
        <v>12</v>
      </c>
      <c r="H42686">
        <f t="shared" si="1333"/>
        <v>2017</v>
      </c>
    </row>
    <row r="42687" spans="1:8" x14ac:dyDescent="0.25">
      <c r="A42687" s="1">
        <v>88756</v>
      </c>
      <c r="B42687" t="s">
        <v>84562</v>
      </c>
      <c r="C42687" t="s">
        <v>179297</v>
      </c>
      <c r="D42687" t="s">
        <v>189475</v>
      </c>
      <c r="E42687" s="2">
        <v>43094.8903125</v>
      </c>
      <c r="F42687">
        <v>154.66999999999999</v>
      </c>
      <c r="G42687">
        <f t="shared" si="1332"/>
        <v>12</v>
      </c>
      <c r="H42687">
        <f t="shared" si="1333"/>
        <v>2017</v>
      </c>
    </row>
    <row r="42688" spans="1:8" x14ac:dyDescent="0.25">
      <c r="A42688" s="1">
        <v>88759</v>
      </c>
      <c r="B42688" t="s">
        <v>84565</v>
      </c>
      <c r="C42688" t="s">
        <v>179300</v>
      </c>
      <c r="D42688" t="s">
        <v>189475</v>
      </c>
      <c r="E42688" s="2">
        <v>43072.808587962973</v>
      </c>
      <c r="F42688">
        <v>155.41999999999999</v>
      </c>
      <c r="G42688">
        <f t="shared" si="1332"/>
        <v>12</v>
      </c>
      <c r="H42688">
        <f t="shared" si="1333"/>
        <v>2017</v>
      </c>
    </row>
    <row r="42689" spans="1:8" x14ac:dyDescent="0.25">
      <c r="A42689" s="1">
        <v>88781</v>
      </c>
      <c r="B42689" t="s">
        <v>84584</v>
      </c>
      <c r="C42689" t="s">
        <v>179319</v>
      </c>
      <c r="D42689" t="s">
        <v>189475</v>
      </c>
      <c r="E42689" s="2">
        <v>43092.52553240741</v>
      </c>
      <c r="F42689">
        <v>154.66999999999999</v>
      </c>
      <c r="G42689">
        <f t="shared" si="1332"/>
        <v>12</v>
      </c>
      <c r="H42689">
        <f t="shared" si="1333"/>
        <v>2017</v>
      </c>
    </row>
    <row r="42690" spans="1:8" x14ac:dyDescent="0.25">
      <c r="A42690" s="1">
        <v>88782</v>
      </c>
      <c r="B42690" t="s">
        <v>84585</v>
      </c>
      <c r="C42690" t="s">
        <v>179320</v>
      </c>
      <c r="D42690" t="s">
        <v>189475</v>
      </c>
      <c r="E42690" s="2">
        <v>43072.000115740739</v>
      </c>
      <c r="F42690">
        <v>153.96</v>
      </c>
      <c r="G42690">
        <f t="shared" ref="G42690:G42753" si="1334">MONTH(E42690)</f>
        <v>12</v>
      </c>
      <c r="H42690">
        <f t="shared" ref="H42690:H42753" si="1335">YEAR(E42690)</f>
        <v>2017</v>
      </c>
    </row>
    <row r="42691" spans="1:8" x14ac:dyDescent="0.25">
      <c r="A42691" s="1">
        <v>88810</v>
      </c>
      <c r="B42691" t="s">
        <v>84610</v>
      </c>
      <c r="C42691" t="s">
        <v>179345</v>
      </c>
      <c r="D42691" t="s">
        <v>189475</v>
      </c>
      <c r="E42691" s="2">
        <v>43071.368460648147</v>
      </c>
      <c r="F42691">
        <v>138.65</v>
      </c>
      <c r="G42691">
        <f t="shared" si="1334"/>
        <v>12</v>
      </c>
      <c r="H42691">
        <f t="shared" si="1335"/>
        <v>2017</v>
      </c>
    </row>
    <row r="42692" spans="1:8" x14ac:dyDescent="0.25">
      <c r="A42692" s="1">
        <v>88832</v>
      </c>
      <c r="B42692" t="s">
        <v>84632</v>
      </c>
      <c r="C42692" t="s">
        <v>179367</v>
      </c>
      <c r="D42692" t="s">
        <v>189475</v>
      </c>
      <c r="E42692" s="2">
        <v>43099.588854166657</v>
      </c>
      <c r="F42692">
        <v>36.35</v>
      </c>
      <c r="G42692">
        <f t="shared" si="1334"/>
        <v>12</v>
      </c>
      <c r="H42692">
        <f t="shared" si="1335"/>
        <v>2017</v>
      </c>
    </row>
    <row r="42693" spans="1:8" x14ac:dyDescent="0.25">
      <c r="A42693" s="1">
        <v>88837</v>
      </c>
      <c r="B42693" t="s">
        <v>84637</v>
      </c>
      <c r="C42693" t="s">
        <v>179372</v>
      </c>
      <c r="D42693" t="s">
        <v>189475</v>
      </c>
      <c r="E42693" s="2">
        <v>43071.615243055552</v>
      </c>
      <c r="F42693">
        <v>25.84</v>
      </c>
      <c r="G42693">
        <f t="shared" si="1334"/>
        <v>12</v>
      </c>
      <c r="H42693">
        <f t="shared" si="1335"/>
        <v>2017</v>
      </c>
    </row>
    <row r="42694" spans="1:8" x14ac:dyDescent="0.25">
      <c r="A42694" s="1">
        <v>88844</v>
      </c>
      <c r="B42694" t="s">
        <v>84644</v>
      </c>
      <c r="C42694" t="s">
        <v>179379</v>
      </c>
      <c r="D42694" t="s">
        <v>189475</v>
      </c>
      <c r="E42694" s="2">
        <v>43082.426932870367</v>
      </c>
      <c r="F42694">
        <v>191.58</v>
      </c>
      <c r="G42694">
        <f t="shared" si="1334"/>
        <v>12</v>
      </c>
      <c r="H42694">
        <f t="shared" si="1335"/>
        <v>2017</v>
      </c>
    </row>
    <row r="42695" spans="1:8" x14ac:dyDescent="0.25">
      <c r="A42695" s="1">
        <v>88859</v>
      </c>
      <c r="B42695" t="s">
        <v>84656</v>
      </c>
      <c r="C42695" t="s">
        <v>179391</v>
      </c>
      <c r="D42695" t="s">
        <v>189475</v>
      </c>
      <c r="E42695" s="2">
        <v>43094.805914351848</v>
      </c>
      <c r="F42695">
        <v>191.58</v>
      </c>
      <c r="G42695">
        <f t="shared" si="1334"/>
        <v>12</v>
      </c>
      <c r="H42695">
        <f t="shared" si="1335"/>
        <v>2017</v>
      </c>
    </row>
    <row r="42696" spans="1:8" x14ac:dyDescent="0.25">
      <c r="A42696" s="1">
        <v>88907</v>
      </c>
      <c r="B42696" t="s">
        <v>84701</v>
      </c>
      <c r="C42696" t="s">
        <v>179436</v>
      </c>
      <c r="D42696" t="s">
        <v>189475</v>
      </c>
      <c r="E42696" s="2">
        <v>43082.423657407409</v>
      </c>
      <c r="F42696">
        <v>25.84</v>
      </c>
      <c r="G42696">
        <f t="shared" si="1334"/>
        <v>12</v>
      </c>
      <c r="H42696">
        <f t="shared" si="1335"/>
        <v>2017</v>
      </c>
    </row>
    <row r="42697" spans="1:8" x14ac:dyDescent="0.25">
      <c r="A42697" s="1">
        <v>88910</v>
      </c>
      <c r="B42697" t="s">
        <v>84704</v>
      </c>
      <c r="C42697" t="s">
        <v>179439</v>
      </c>
      <c r="D42697" t="s">
        <v>189475</v>
      </c>
      <c r="E42697" s="2">
        <v>43074.616655092592</v>
      </c>
      <c r="F42697">
        <v>36.35</v>
      </c>
      <c r="G42697">
        <f t="shared" si="1334"/>
        <v>12</v>
      </c>
      <c r="H42697">
        <f t="shared" si="1335"/>
        <v>2017</v>
      </c>
    </row>
    <row r="42698" spans="1:8" x14ac:dyDescent="0.25">
      <c r="A42698" s="1">
        <v>88942</v>
      </c>
      <c r="B42698" t="s">
        <v>84734</v>
      </c>
      <c r="C42698" t="s">
        <v>179469</v>
      </c>
      <c r="D42698" t="s">
        <v>189477</v>
      </c>
      <c r="E42698" s="2">
        <v>43077.278229166674</v>
      </c>
      <c r="F42698">
        <v>154.66999999999999</v>
      </c>
      <c r="G42698">
        <f t="shared" si="1334"/>
        <v>12</v>
      </c>
      <c r="H42698">
        <f t="shared" si="1335"/>
        <v>2017</v>
      </c>
    </row>
    <row r="42699" spans="1:8" x14ac:dyDescent="0.25">
      <c r="A42699" s="1">
        <v>88967</v>
      </c>
      <c r="B42699" t="s">
        <v>84759</v>
      </c>
      <c r="C42699" t="s">
        <v>179494</v>
      </c>
      <c r="D42699" t="s">
        <v>189475</v>
      </c>
      <c r="E42699" s="2">
        <v>43085.607534722221</v>
      </c>
      <c r="F42699">
        <v>191.58</v>
      </c>
      <c r="G42699">
        <f t="shared" si="1334"/>
        <v>12</v>
      </c>
      <c r="H42699">
        <f t="shared" si="1335"/>
        <v>2017</v>
      </c>
    </row>
    <row r="42700" spans="1:8" x14ac:dyDescent="0.25">
      <c r="A42700" s="1">
        <v>88995</v>
      </c>
      <c r="B42700" t="s">
        <v>84787</v>
      </c>
      <c r="C42700" t="s">
        <v>179522</v>
      </c>
      <c r="D42700" t="s">
        <v>189475</v>
      </c>
      <c r="E42700" s="2">
        <v>43090.673472222217</v>
      </c>
      <c r="F42700">
        <v>47.62</v>
      </c>
      <c r="G42700">
        <f t="shared" si="1334"/>
        <v>12</v>
      </c>
      <c r="H42700">
        <f t="shared" si="1335"/>
        <v>2017</v>
      </c>
    </row>
    <row r="42701" spans="1:8" x14ac:dyDescent="0.25">
      <c r="A42701" s="1">
        <v>89017</v>
      </c>
      <c r="B42701" t="s">
        <v>84809</v>
      </c>
      <c r="C42701" t="s">
        <v>179544</v>
      </c>
      <c r="D42701" t="s">
        <v>189475</v>
      </c>
      <c r="E42701" s="2">
        <v>43076.690381944441</v>
      </c>
      <c r="F42701">
        <v>153.96</v>
      </c>
      <c r="G42701">
        <f t="shared" si="1334"/>
        <v>12</v>
      </c>
      <c r="H42701">
        <f t="shared" si="1335"/>
        <v>2017</v>
      </c>
    </row>
    <row r="42702" spans="1:8" x14ac:dyDescent="0.25">
      <c r="A42702" s="1">
        <v>89027</v>
      </c>
      <c r="B42702" t="s">
        <v>84818</v>
      </c>
      <c r="C42702" t="s">
        <v>179553</v>
      </c>
      <c r="D42702" t="s">
        <v>189475</v>
      </c>
      <c r="E42702" s="2">
        <v>43074.793900462973</v>
      </c>
      <c r="F42702">
        <v>36.35</v>
      </c>
      <c r="G42702">
        <f t="shared" si="1334"/>
        <v>12</v>
      </c>
      <c r="H42702">
        <f t="shared" si="1335"/>
        <v>2017</v>
      </c>
    </row>
    <row r="42703" spans="1:8" x14ac:dyDescent="0.25">
      <c r="A42703" s="1">
        <v>89037</v>
      </c>
      <c r="B42703" t="s">
        <v>84828</v>
      </c>
      <c r="C42703" t="s">
        <v>179563</v>
      </c>
      <c r="D42703" t="s">
        <v>189475</v>
      </c>
      <c r="E42703" s="2">
        <v>43081.936597222222</v>
      </c>
      <c r="F42703">
        <v>155.41999999999999</v>
      </c>
      <c r="G42703">
        <f t="shared" si="1334"/>
        <v>12</v>
      </c>
      <c r="H42703">
        <f t="shared" si="1335"/>
        <v>2017</v>
      </c>
    </row>
    <row r="42704" spans="1:8" x14ac:dyDescent="0.25">
      <c r="A42704" s="1">
        <v>89056</v>
      </c>
      <c r="B42704" t="s">
        <v>84847</v>
      </c>
      <c r="C42704" t="s">
        <v>179582</v>
      </c>
      <c r="D42704" t="s">
        <v>189475</v>
      </c>
      <c r="E42704" s="2">
        <v>43082.930798611109</v>
      </c>
      <c r="F42704">
        <v>155.41999999999999</v>
      </c>
      <c r="G42704">
        <f t="shared" si="1334"/>
        <v>12</v>
      </c>
      <c r="H42704">
        <f t="shared" si="1335"/>
        <v>2017</v>
      </c>
    </row>
    <row r="42705" spans="1:8" x14ac:dyDescent="0.25">
      <c r="A42705" s="1">
        <v>89081</v>
      </c>
      <c r="B42705" t="s">
        <v>84871</v>
      </c>
      <c r="C42705" t="s">
        <v>179606</v>
      </c>
      <c r="D42705" t="s">
        <v>189475</v>
      </c>
      <c r="E42705" s="2">
        <v>43100.52002314815</v>
      </c>
      <c r="F42705">
        <v>36.35</v>
      </c>
      <c r="G42705">
        <f t="shared" si="1334"/>
        <v>12</v>
      </c>
      <c r="H42705">
        <f t="shared" si="1335"/>
        <v>2017</v>
      </c>
    </row>
    <row r="42706" spans="1:8" x14ac:dyDescent="0.25">
      <c r="A42706" s="1">
        <v>89085</v>
      </c>
      <c r="B42706" t="s">
        <v>84875</v>
      </c>
      <c r="C42706" t="s">
        <v>179610</v>
      </c>
      <c r="D42706" t="s">
        <v>189475</v>
      </c>
      <c r="E42706" s="2">
        <v>43086.942013888889</v>
      </c>
      <c r="F42706">
        <v>32.9</v>
      </c>
      <c r="G42706">
        <f t="shared" si="1334"/>
        <v>12</v>
      </c>
      <c r="H42706">
        <f t="shared" si="1335"/>
        <v>2017</v>
      </c>
    </row>
    <row r="42707" spans="1:8" x14ac:dyDescent="0.25">
      <c r="A42707" s="1">
        <v>89089</v>
      </c>
      <c r="B42707" t="s">
        <v>84879</v>
      </c>
      <c r="C42707" t="s">
        <v>179614</v>
      </c>
      <c r="D42707" t="s">
        <v>189475</v>
      </c>
      <c r="E42707" s="2">
        <v>43095.431574074071</v>
      </c>
      <c r="F42707">
        <v>154.66999999999999</v>
      </c>
      <c r="G42707">
        <f t="shared" si="1334"/>
        <v>12</v>
      </c>
      <c r="H42707">
        <f t="shared" si="1335"/>
        <v>2017</v>
      </c>
    </row>
    <row r="42708" spans="1:8" x14ac:dyDescent="0.25">
      <c r="A42708" s="1">
        <v>89145</v>
      </c>
      <c r="B42708" t="s">
        <v>84933</v>
      </c>
      <c r="C42708" t="s">
        <v>179668</v>
      </c>
      <c r="D42708" t="s">
        <v>189475</v>
      </c>
      <c r="E42708" s="2">
        <v>43075.821423611109</v>
      </c>
      <c r="F42708">
        <v>191.58</v>
      </c>
      <c r="G42708">
        <f t="shared" si="1334"/>
        <v>12</v>
      </c>
      <c r="H42708">
        <f t="shared" si="1335"/>
        <v>2017</v>
      </c>
    </row>
    <row r="42709" spans="1:8" x14ac:dyDescent="0.25">
      <c r="A42709" s="1">
        <v>89149</v>
      </c>
      <c r="B42709" t="s">
        <v>84936</v>
      </c>
      <c r="C42709" t="s">
        <v>179671</v>
      </c>
      <c r="D42709" t="s">
        <v>189475</v>
      </c>
      <c r="E42709" s="2">
        <v>43099.651319444441</v>
      </c>
      <c r="F42709">
        <v>25.84</v>
      </c>
      <c r="G42709">
        <f t="shared" si="1334"/>
        <v>12</v>
      </c>
      <c r="H42709">
        <f t="shared" si="1335"/>
        <v>2017</v>
      </c>
    </row>
    <row r="42710" spans="1:8" x14ac:dyDescent="0.25">
      <c r="A42710" s="1">
        <v>89154</v>
      </c>
      <c r="B42710" t="s">
        <v>84941</v>
      </c>
      <c r="C42710" t="s">
        <v>179676</v>
      </c>
      <c r="D42710" t="s">
        <v>189475</v>
      </c>
      <c r="E42710" s="2">
        <v>43089.960196759261</v>
      </c>
      <c r="F42710">
        <v>155.41999999999999</v>
      </c>
      <c r="G42710">
        <f t="shared" si="1334"/>
        <v>12</v>
      </c>
      <c r="H42710">
        <f t="shared" si="1335"/>
        <v>2017</v>
      </c>
    </row>
    <row r="42711" spans="1:8" x14ac:dyDescent="0.25">
      <c r="A42711" s="1">
        <v>89188</v>
      </c>
      <c r="B42711" t="s">
        <v>84974</v>
      </c>
      <c r="C42711" t="s">
        <v>179709</v>
      </c>
      <c r="D42711" t="s">
        <v>189475</v>
      </c>
      <c r="E42711" s="2">
        <v>43081.935069444437</v>
      </c>
      <c r="F42711">
        <v>153.96</v>
      </c>
      <c r="G42711">
        <f t="shared" si="1334"/>
        <v>12</v>
      </c>
      <c r="H42711">
        <f t="shared" si="1335"/>
        <v>2017</v>
      </c>
    </row>
    <row r="42712" spans="1:8" x14ac:dyDescent="0.25">
      <c r="A42712" s="1">
        <v>89196</v>
      </c>
      <c r="B42712" t="s">
        <v>84981</v>
      </c>
      <c r="C42712" t="s">
        <v>179716</v>
      </c>
      <c r="D42712" t="s">
        <v>189475</v>
      </c>
      <c r="E42712" s="2">
        <v>43095.619039351863</v>
      </c>
      <c r="F42712">
        <v>125.99</v>
      </c>
      <c r="G42712">
        <f t="shared" si="1334"/>
        <v>12</v>
      </c>
      <c r="H42712">
        <f t="shared" si="1335"/>
        <v>2017</v>
      </c>
    </row>
    <row r="42713" spans="1:8" x14ac:dyDescent="0.25">
      <c r="A42713" s="1">
        <v>89214</v>
      </c>
      <c r="B42713" t="s">
        <v>84997</v>
      </c>
      <c r="C42713" t="s">
        <v>179732</v>
      </c>
      <c r="D42713" t="s">
        <v>189475</v>
      </c>
      <c r="E42713" s="2">
        <v>43091.649618055562</v>
      </c>
      <c r="F42713">
        <v>25.84</v>
      </c>
      <c r="G42713">
        <f t="shared" si="1334"/>
        <v>12</v>
      </c>
      <c r="H42713">
        <f t="shared" si="1335"/>
        <v>2017</v>
      </c>
    </row>
    <row r="42714" spans="1:8" x14ac:dyDescent="0.25">
      <c r="A42714" s="1">
        <v>89222</v>
      </c>
      <c r="B42714" t="s">
        <v>85005</v>
      </c>
      <c r="C42714" t="s">
        <v>179740</v>
      </c>
      <c r="D42714" t="s">
        <v>189475</v>
      </c>
      <c r="E42714" s="2">
        <v>43081.803113425929</v>
      </c>
      <c r="F42714">
        <v>36.35</v>
      </c>
      <c r="G42714">
        <f t="shared" si="1334"/>
        <v>12</v>
      </c>
      <c r="H42714">
        <f t="shared" si="1335"/>
        <v>2017</v>
      </c>
    </row>
    <row r="42715" spans="1:8" x14ac:dyDescent="0.25">
      <c r="A42715" s="1">
        <v>89223</v>
      </c>
      <c r="B42715" t="s">
        <v>85006</v>
      </c>
      <c r="C42715" t="s">
        <v>179741</v>
      </c>
      <c r="D42715" t="s">
        <v>189475</v>
      </c>
      <c r="E42715" s="2">
        <v>43074.534062500003</v>
      </c>
      <c r="F42715">
        <v>191.58</v>
      </c>
      <c r="G42715">
        <f t="shared" si="1334"/>
        <v>12</v>
      </c>
      <c r="H42715">
        <f t="shared" si="1335"/>
        <v>2017</v>
      </c>
    </row>
    <row r="42716" spans="1:8" x14ac:dyDescent="0.25">
      <c r="A42716" s="1">
        <v>89249</v>
      </c>
      <c r="B42716" t="s">
        <v>85029</v>
      </c>
      <c r="C42716" t="s">
        <v>179764</v>
      </c>
      <c r="D42716" t="s">
        <v>189475</v>
      </c>
      <c r="E42716" s="2">
        <v>43071.679548611108</v>
      </c>
      <c r="F42716">
        <v>36.35</v>
      </c>
      <c r="G42716">
        <f t="shared" si="1334"/>
        <v>12</v>
      </c>
      <c r="H42716">
        <f t="shared" si="1335"/>
        <v>2017</v>
      </c>
    </row>
    <row r="42717" spans="1:8" x14ac:dyDescent="0.25">
      <c r="A42717" s="1">
        <v>89256</v>
      </c>
      <c r="B42717" t="s">
        <v>85035</v>
      </c>
      <c r="C42717" t="s">
        <v>179770</v>
      </c>
      <c r="D42717" t="s">
        <v>189475</v>
      </c>
      <c r="E42717" s="2">
        <v>43089.812696759262</v>
      </c>
      <c r="F42717">
        <v>36.35</v>
      </c>
      <c r="G42717">
        <f t="shared" si="1334"/>
        <v>12</v>
      </c>
      <c r="H42717">
        <f t="shared" si="1335"/>
        <v>2017</v>
      </c>
    </row>
    <row r="42718" spans="1:8" x14ac:dyDescent="0.25">
      <c r="A42718" s="1">
        <v>89300</v>
      </c>
      <c r="B42718" t="s">
        <v>85079</v>
      </c>
      <c r="C42718" t="s">
        <v>179814</v>
      </c>
      <c r="D42718" t="s">
        <v>189475</v>
      </c>
      <c r="E42718" s="2">
        <v>43079.737881944442</v>
      </c>
      <c r="F42718">
        <v>36.35</v>
      </c>
      <c r="G42718">
        <f t="shared" si="1334"/>
        <v>12</v>
      </c>
      <c r="H42718">
        <f t="shared" si="1335"/>
        <v>2017</v>
      </c>
    </row>
    <row r="42719" spans="1:8" x14ac:dyDescent="0.25">
      <c r="A42719" s="1">
        <v>89323</v>
      </c>
      <c r="B42719" t="s">
        <v>85101</v>
      </c>
      <c r="C42719" t="s">
        <v>179836</v>
      </c>
      <c r="D42719" t="s">
        <v>189475</v>
      </c>
      <c r="E42719" s="2">
        <v>43071.463865740741</v>
      </c>
      <c r="F42719">
        <v>36.35</v>
      </c>
      <c r="G42719">
        <f t="shared" si="1334"/>
        <v>12</v>
      </c>
      <c r="H42719">
        <f t="shared" si="1335"/>
        <v>2017</v>
      </c>
    </row>
    <row r="42720" spans="1:8" x14ac:dyDescent="0.25">
      <c r="A42720" s="1">
        <v>89330</v>
      </c>
      <c r="B42720" t="s">
        <v>85107</v>
      </c>
      <c r="C42720" t="s">
        <v>179842</v>
      </c>
      <c r="D42720" t="s">
        <v>189475</v>
      </c>
      <c r="E42720" s="2">
        <v>43084.95380787037</v>
      </c>
      <c r="F42720">
        <v>191.58</v>
      </c>
      <c r="G42720">
        <f t="shared" si="1334"/>
        <v>12</v>
      </c>
      <c r="H42720">
        <f t="shared" si="1335"/>
        <v>2017</v>
      </c>
    </row>
    <row r="42721" spans="1:8" x14ac:dyDescent="0.25">
      <c r="A42721" s="1">
        <v>89335</v>
      </c>
      <c r="B42721" t="s">
        <v>85111</v>
      </c>
      <c r="C42721" t="s">
        <v>179846</v>
      </c>
      <c r="D42721" t="s">
        <v>189475</v>
      </c>
      <c r="E42721" s="2">
        <v>43089.468321759261</v>
      </c>
      <c r="F42721">
        <v>25.84</v>
      </c>
      <c r="G42721">
        <f t="shared" si="1334"/>
        <v>12</v>
      </c>
      <c r="H42721">
        <f t="shared" si="1335"/>
        <v>2017</v>
      </c>
    </row>
    <row r="42722" spans="1:8" x14ac:dyDescent="0.25">
      <c r="A42722" s="1">
        <v>89351</v>
      </c>
      <c r="B42722" t="s">
        <v>85125</v>
      </c>
      <c r="C42722" t="s">
        <v>179860</v>
      </c>
      <c r="D42722" t="s">
        <v>189475</v>
      </c>
      <c r="E42722" s="2">
        <v>43087.621481481481</v>
      </c>
      <c r="F42722">
        <v>191.58</v>
      </c>
      <c r="G42722">
        <f t="shared" si="1334"/>
        <v>12</v>
      </c>
      <c r="H42722">
        <f t="shared" si="1335"/>
        <v>2017</v>
      </c>
    </row>
    <row r="42723" spans="1:8" x14ac:dyDescent="0.25">
      <c r="A42723" s="1">
        <v>89354</v>
      </c>
      <c r="B42723" t="s">
        <v>85128</v>
      </c>
      <c r="C42723" t="s">
        <v>179863</v>
      </c>
      <c r="D42723" t="s">
        <v>189475</v>
      </c>
      <c r="E42723" s="2">
        <v>43082.682083333333</v>
      </c>
      <c r="F42723">
        <v>163.06</v>
      </c>
      <c r="G42723">
        <f t="shared" si="1334"/>
        <v>12</v>
      </c>
      <c r="H42723">
        <f t="shared" si="1335"/>
        <v>2017</v>
      </c>
    </row>
    <row r="42724" spans="1:8" x14ac:dyDescent="0.25">
      <c r="A42724" s="1">
        <v>89381</v>
      </c>
      <c r="B42724" t="s">
        <v>85155</v>
      </c>
      <c r="C42724" t="s">
        <v>179890</v>
      </c>
      <c r="D42724" t="s">
        <v>189475</v>
      </c>
      <c r="E42724" s="2">
        <v>43078.541967592602</v>
      </c>
      <c r="F42724">
        <v>138.65</v>
      </c>
      <c r="G42724">
        <f t="shared" si="1334"/>
        <v>12</v>
      </c>
      <c r="H42724">
        <f t="shared" si="1335"/>
        <v>2017</v>
      </c>
    </row>
    <row r="42725" spans="1:8" x14ac:dyDescent="0.25">
      <c r="A42725" s="1">
        <v>89382</v>
      </c>
      <c r="B42725" t="s">
        <v>85156</v>
      </c>
      <c r="C42725" t="s">
        <v>179891</v>
      </c>
      <c r="D42725" t="s">
        <v>189475</v>
      </c>
      <c r="E42725" s="2">
        <v>43080.630243055559</v>
      </c>
      <c r="F42725">
        <v>154.66999999999999</v>
      </c>
      <c r="G42725">
        <f t="shared" si="1334"/>
        <v>12</v>
      </c>
      <c r="H42725">
        <f t="shared" si="1335"/>
        <v>2017</v>
      </c>
    </row>
    <row r="42726" spans="1:8" x14ac:dyDescent="0.25">
      <c r="A42726" s="1">
        <v>89405</v>
      </c>
      <c r="B42726" t="s">
        <v>85178</v>
      </c>
      <c r="C42726" t="s">
        <v>179913</v>
      </c>
      <c r="D42726" t="s">
        <v>189475</v>
      </c>
      <c r="E42726" s="2">
        <v>43070.887384259258</v>
      </c>
      <c r="F42726">
        <v>138.65</v>
      </c>
      <c r="G42726">
        <f t="shared" si="1334"/>
        <v>12</v>
      </c>
      <c r="H42726">
        <f t="shared" si="1335"/>
        <v>2017</v>
      </c>
    </row>
    <row r="42727" spans="1:8" x14ac:dyDescent="0.25">
      <c r="A42727" s="1">
        <v>89424</v>
      </c>
      <c r="B42727" t="s">
        <v>85197</v>
      </c>
      <c r="C42727" t="s">
        <v>179932</v>
      </c>
      <c r="D42727" t="s">
        <v>189475</v>
      </c>
      <c r="E42727" s="2">
        <v>43071.897546296299</v>
      </c>
      <c r="F42727">
        <v>155.41999999999999</v>
      </c>
      <c r="G42727">
        <f t="shared" si="1334"/>
        <v>12</v>
      </c>
      <c r="H42727">
        <f t="shared" si="1335"/>
        <v>2017</v>
      </c>
    </row>
    <row r="42728" spans="1:8" x14ac:dyDescent="0.25">
      <c r="A42728" s="1">
        <v>89430</v>
      </c>
      <c r="B42728" t="s">
        <v>85203</v>
      </c>
      <c r="C42728" t="s">
        <v>179938</v>
      </c>
      <c r="D42728" t="s">
        <v>189477</v>
      </c>
      <c r="E42728" s="2">
        <v>43100.636192129627</v>
      </c>
      <c r="F42728">
        <v>191.58</v>
      </c>
      <c r="G42728">
        <f t="shared" si="1334"/>
        <v>12</v>
      </c>
      <c r="H42728">
        <f t="shared" si="1335"/>
        <v>2017</v>
      </c>
    </row>
    <row r="42729" spans="1:8" x14ac:dyDescent="0.25">
      <c r="A42729" s="1">
        <v>89435</v>
      </c>
      <c r="B42729" t="s">
        <v>85208</v>
      </c>
      <c r="C42729" t="s">
        <v>179943</v>
      </c>
      <c r="D42729" t="s">
        <v>189475</v>
      </c>
      <c r="E42729" s="2">
        <v>43087.502326388887</v>
      </c>
      <c r="F42729">
        <v>163.06</v>
      </c>
      <c r="G42729">
        <f t="shared" si="1334"/>
        <v>12</v>
      </c>
      <c r="H42729">
        <f t="shared" si="1335"/>
        <v>2017</v>
      </c>
    </row>
    <row r="42730" spans="1:8" x14ac:dyDescent="0.25">
      <c r="A42730" s="1">
        <v>89453</v>
      </c>
      <c r="B42730" t="s">
        <v>85225</v>
      </c>
      <c r="C42730" t="s">
        <v>179960</v>
      </c>
      <c r="D42730" t="s">
        <v>189475</v>
      </c>
      <c r="E42730" s="2">
        <v>43092.707789351851</v>
      </c>
      <c r="F42730">
        <v>138.65</v>
      </c>
      <c r="G42730">
        <f t="shared" si="1334"/>
        <v>12</v>
      </c>
      <c r="H42730">
        <f t="shared" si="1335"/>
        <v>2017</v>
      </c>
    </row>
    <row r="42731" spans="1:8" x14ac:dyDescent="0.25">
      <c r="A42731" s="1">
        <v>89456</v>
      </c>
      <c r="B42731" t="s">
        <v>85228</v>
      </c>
      <c r="C42731" t="s">
        <v>179963</v>
      </c>
      <c r="D42731" t="s">
        <v>189475</v>
      </c>
      <c r="E42731" s="2">
        <v>43087.732037037043</v>
      </c>
      <c r="F42731">
        <v>154.66999999999999</v>
      </c>
      <c r="G42731">
        <f t="shared" si="1334"/>
        <v>12</v>
      </c>
      <c r="H42731">
        <f t="shared" si="1335"/>
        <v>2017</v>
      </c>
    </row>
    <row r="42732" spans="1:8" x14ac:dyDescent="0.25">
      <c r="A42732" s="1">
        <v>89459</v>
      </c>
      <c r="B42732" t="s">
        <v>85231</v>
      </c>
      <c r="C42732" t="s">
        <v>179966</v>
      </c>
      <c r="D42732" t="s">
        <v>189475</v>
      </c>
      <c r="E42732" s="2">
        <v>43078.673645833333</v>
      </c>
      <c r="F42732">
        <v>191.58</v>
      </c>
      <c r="G42732">
        <f t="shared" si="1334"/>
        <v>12</v>
      </c>
      <c r="H42732">
        <f t="shared" si="1335"/>
        <v>2017</v>
      </c>
    </row>
    <row r="42733" spans="1:8" x14ac:dyDescent="0.25">
      <c r="A42733" s="1">
        <v>89491</v>
      </c>
      <c r="B42733" t="s">
        <v>85263</v>
      </c>
      <c r="C42733" t="s">
        <v>179998</v>
      </c>
      <c r="D42733" t="s">
        <v>189475</v>
      </c>
      <c r="E42733" s="2">
        <v>43084.562418981477</v>
      </c>
      <c r="F42733">
        <v>191.58</v>
      </c>
      <c r="G42733">
        <f t="shared" si="1334"/>
        <v>12</v>
      </c>
      <c r="H42733">
        <f t="shared" si="1335"/>
        <v>2017</v>
      </c>
    </row>
    <row r="42734" spans="1:8" x14ac:dyDescent="0.25">
      <c r="A42734" s="1">
        <v>89500</v>
      </c>
      <c r="B42734" t="s">
        <v>85272</v>
      </c>
      <c r="C42734" t="s">
        <v>180007</v>
      </c>
      <c r="D42734" t="s">
        <v>189475</v>
      </c>
      <c r="E42734" s="2">
        <v>43079.024270833332</v>
      </c>
      <c r="F42734">
        <v>163.06</v>
      </c>
      <c r="G42734">
        <f t="shared" si="1334"/>
        <v>12</v>
      </c>
      <c r="H42734">
        <f t="shared" si="1335"/>
        <v>2017</v>
      </c>
    </row>
    <row r="42735" spans="1:8" x14ac:dyDescent="0.25">
      <c r="A42735" s="1">
        <v>89518</v>
      </c>
      <c r="B42735" t="s">
        <v>85288</v>
      </c>
      <c r="C42735" t="s">
        <v>180023</v>
      </c>
      <c r="D42735" t="s">
        <v>189475</v>
      </c>
      <c r="E42735" s="2">
        <v>43098.885798611111</v>
      </c>
      <c r="F42735">
        <v>155.41999999999999</v>
      </c>
      <c r="G42735">
        <f t="shared" si="1334"/>
        <v>12</v>
      </c>
      <c r="H42735">
        <f t="shared" si="1335"/>
        <v>2017</v>
      </c>
    </row>
    <row r="42736" spans="1:8" x14ac:dyDescent="0.25">
      <c r="A42736" s="1">
        <v>89524</v>
      </c>
      <c r="B42736" t="s">
        <v>85294</v>
      </c>
      <c r="C42736" t="s">
        <v>180029</v>
      </c>
      <c r="D42736" t="s">
        <v>189475</v>
      </c>
      <c r="E42736" s="2">
        <v>43093.806932870371</v>
      </c>
      <c r="F42736">
        <v>154.66999999999999</v>
      </c>
      <c r="G42736">
        <f t="shared" si="1334"/>
        <v>12</v>
      </c>
      <c r="H42736">
        <f t="shared" si="1335"/>
        <v>2017</v>
      </c>
    </row>
    <row r="42737" spans="1:8" x14ac:dyDescent="0.25">
      <c r="A42737" s="1">
        <v>89530</v>
      </c>
      <c r="B42737" t="s">
        <v>85300</v>
      </c>
      <c r="C42737" t="s">
        <v>180035</v>
      </c>
      <c r="D42737" t="s">
        <v>189475</v>
      </c>
      <c r="E42737" s="2">
        <v>43079.773344907408</v>
      </c>
      <c r="F42737">
        <v>36.35</v>
      </c>
      <c r="G42737">
        <f t="shared" si="1334"/>
        <v>12</v>
      </c>
      <c r="H42737">
        <f t="shared" si="1335"/>
        <v>2017</v>
      </c>
    </row>
    <row r="42738" spans="1:8" x14ac:dyDescent="0.25">
      <c r="A42738" s="1">
        <v>89540</v>
      </c>
      <c r="B42738" t="s">
        <v>85310</v>
      </c>
      <c r="C42738" t="s">
        <v>180045</v>
      </c>
      <c r="D42738" t="s">
        <v>189475</v>
      </c>
      <c r="E42738" s="2">
        <v>43087.437245370369</v>
      </c>
      <c r="F42738">
        <v>47.62</v>
      </c>
      <c r="G42738">
        <f t="shared" si="1334"/>
        <v>12</v>
      </c>
      <c r="H42738">
        <f t="shared" si="1335"/>
        <v>2017</v>
      </c>
    </row>
    <row r="42739" spans="1:8" x14ac:dyDescent="0.25">
      <c r="A42739" s="1">
        <v>89563</v>
      </c>
      <c r="B42739" t="s">
        <v>85331</v>
      </c>
      <c r="C42739" t="s">
        <v>180066</v>
      </c>
      <c r="D42739" t="s">
        <v>189475</v>
      </c>
      <c r="E42739" s="2">
        <v>43087.572731481479</v>
      </c>
      <c r="F42739">
        <v>191.58</v>
      </c>
      <c r="G42739">
        <f t="shared" si="1334"/>
        <v>12</v>
      </c>
      <c r="H42739">
        <f t="shared" si="1335"/>
        <v>2017</v>
      </c>
    </row>
    <row r="42740" spans="1:8" x14ac:dyDescent="0.25">
      <c r="A42740" s="1">
        <v>89573</v>
      </c>
      <c r="B42740" t="s">
        <v>85341</v>
      </c>
      <c r="C42740" t="s">
        <v>180076</v>
      </c>
      <c r="D42740" t="s">
        <v>189475</v>
      </c>
      <c r="E42740" s="2">
        <v>43077.646284722221</v>
      </c>
      <c r="F42740">
        <v>154.66999999999999</v>
      </c>
      <c r="G42740">
        <f t="shared" si="1334"/>
        <v>12</v>
      </c>
      <c r="H42740">
        <f t="shared" si="1335"/>
        <v>2017</v>
      </c>
    </row>
    <row r="42741" spans="1:8" x14ac:dyDescent="0.25">
      <c r="A42741" s="1">
        <v>89599</v>
      </c>
      <c r="B42741" t="s">
        <v>85365</v>
      </c>
      <c r="C42741" t="s">
        <v>180100</v>
      </c>
      <c r="D42741" t="s">
        <v>189475</v>
      </c>
      <c r="E42741" s="2">
        <v>43076.471736111111</v>
      </c>
      <c r="F42741">
        <v>154.66999999999999</v>
      </c>
      <c r="G42741">
        <f t="shared" si="1334"/>
        <v>12</v>
      </c>
      <c r="H42741">
        <f t="shared" si="1335"/>
        <v>2017</v>
      </c>
    </row>
    <row r="42742" spans="1:8" x14ac:dyDescent="0.25">
      <c r="A42742" s="1">
        <v>89607</v>
      </c>
      <c r="B42742" t="s">
        <v>85373</v>
      </c>
      <c r="C42742" t="s">
        <v>180108</v>
      </c>
      <c r="D42742" t="s">
        <v>189475</v>
      </c>
      <c r="E42742" s="2">
        <v>43081.46912037037</v>
      </c>
      <c r="F42742">
        <v>153.96</v>
      </c>
      <c r="G42742">
        <f t="shared" si="1334"/>
        <v>12</v>
      </c>
      <c r="H42742">
        <f t="shared" si="1335"/>
        <v>2017</v>
      </c>
    </row>
    <row r="42743" spans="1:8" x14ac:dyDescent="0.25">
      <c r="A42743" s="1">
        <v>89641</v>
      </c>
      <c r="B42743" t="s">
        <v>85406</v>
      </c>
      <c r="C42743" t="s">
        <v>180141</v>
      </c>
      <c r="D42743" t="s">
        <v>189475</v>
      </c>
      <c r="E42743" s="2">
        <v>43083.42695601852</v>
      </c>
      <c r="F42743">
        <v>36.35</v>
      </c>
      <c r="G42743">
        <f t="shared" si="1334"/>
        <v>12</v>
      </c>
      <c r="H42743">
        <f t="shared" si="1335"/>
        <v>2017</v>
      </c>
    </row>
    <row r="42744" spans="1:8" x14ac:dyDescent="0.25">
      <c r="A42744" s="1">
        <v>89705</v>
      </c>
      <c r="B42744" t="s">
        <v>85465</v>
      </c>
      <c r="C42744" t="s">
        <v>180200</v>
      </c>
      <c r="D42744" t="s">
        <v>189475</v>
      </c>
      <c r="E42744" s="2">
        <v>43077.845486111109</v>
      </c>
      <c r="F42744">
        <v>191.58</v>
      </c>
      <c r="G42744">
        <f t="shared" si="1334"/>
        <v>12</v>
      </c>
      <c r="H42744">
        <f t="shared" si="1335"/>
        <v>2017</v>
      </c>
    </row>
    <row r="42745" spans="1:8" x14ac:dyDescent="0.25">
      <c r="A42745" s="1">
        <v>89713</v>
      </c>
      <c r="B42745" t="s">
        <v>85472</v>
      </c>
      <c r="C42745" t="s">
        <v>180207</v>
      </c>
      <c r="D42745" t="s">
        <v>189475</v>
      </c>
      <c r="E42745" s="2">
        <v>43082.668530092589</v>
      </c>
      <c r="F42745">
        <v>191.58</v>
      </c>
      <c r="G42745">
        <f t="shared" si="1334"/>
        <v>12</v>
      </c>
      <c r="H42745">
        <f t="shared" si="1335"/>
        <v>2017</v>
      </c>
    </row>
    <row r="42746" spans="1:8" x14ac:dyDescent="0.25">
      <c r="A42746" s="1">
        <v>89760</v>
      </c>
      <c r="B42746" t="s">
        <v>85515</v>
      </c>
      <c r="C42746" t="s">
        <v>180250</v>
      </c>
      <c r="D42746" t="s">
        <v>189475</v>
      </c>
      <c r="E42746" s="2">
        <v>43084.145104166673</v>
      </c>
      <c r="F42746">
        <v>191.58</v>
      </c>
      <c r="G42746">
        <f t="shared" si="1334"/>
        <v>12</v>
      </c>
      <c r="H42746">
        <f t="shared" si="1335"/>
        <v>2017</v>
      </c>
    </row>
    <row r="42747" spans="1:8" x14ac:dyDescent="0.25">
      <c r="A42747" s="1">
        <v>89761</v>
      </c>
      <c r="B42747" t="s">
        <v>85516</v>
      </c>
      <c r="C42747" t="s">
        <v>180251</v>
      </c>
      <c r="D42747" t="s">
        <v>189475</v>
      </c>
      <c r="E42747" s="2">
        <v>43097.623425925929</v>
      </c>
      <c r="F42747">
        <v>154.66999999999999</v>
      </c>
      <c r="G42747">
        <f t="shared" si="1334"/>
        <v>12</v>
      </c>
      <c r="H42747">
        <f t="shared" si="1335"/>
        <v>2017</v>
      </c>
    </row>
    <row r="42748" spans="1:8" x14ac:dyDescent="0.25">
      <c r="A42748" s="1">
        <v>89763</v>
      </c>
      <c r="B42748" t="s">
        <v>85518</v>
      </c>
      <c r="C42748" t="s">
        <v>180253</v>
      </c>
      <c r="D42748" t="s">
        <v>189475</v>
      </c>
      <c r="E42748" s="2">
        <v>43081.819467592592</v>
      </c>
      <c r="F42748">
        <v>154.66999999999999</v>
      </c>
      <c r="G42748">
        <f t="shared" si="1334"/>
        <v>12</v>
      </c>
      <c r="H42748">
        <f t="shared" si="1335"/>
        <v>2017</v>
      </c>
    </row>
    <row r="42749" spans="1:8" x14ac:dyDescent="0.25">
      <c r="A42749" s="1">
        <v>89769</v>
      </c>
      <c r="B42749" t="s">
        <v>85524</v>
      </c>
      <c r="C42749" t="s">
        <v>180259</v>
      </c>
      <c r="D42749" t="s">
        <v>189475</v>
      </c>
      <c r="E42749" s="2">
        <v>43079.788599537038</v>
      </c>
      <c r="F42749">
        <v>191.58</v>
      </c>
      <c r="G42749">
        <f t="shared" si="1334"/>
        <v>12</v>
      </c>
      <c r="H42749">
        <f t="shared" si="1335"/>
        <v>2017</v>
      </c>
    </row>
    <row r="42750" spans="1:8" x14ac:dyDescent="0.25">
      <c r="A42750" s="1">
        <v>89785</v>
      </c>
      <c r="B42750" t="s">
        <v>85539</v>
      </c>
      <c r="C42750" t="s">
        <v>180274</v>
      </c>
      <c r="D42750" t="s">
        <v>189475</v>
      </c>
      <c r="E42750" s="2">
        <v>43088.636192129627</v>
      </c>
      <c r="F42750">
        <v>36.35</v>
      </c>
      <c r="G42750">
        <f t="shared" si="1334"/>
        <v>12</v>
      </c>
      <c r="H42750">
        <f t="shared" si="1335"/>
        <v>2017</v>
      </c>
    </row>
    <row r="42751" spans="1:8" x14ac:dyDescent="0.25">
      <c r="A42751" s="1">
        <v>89797</v>
      </c>
      <c r="B42751" t="s">
        <v>85551</v>
      </c>
      <c r="C42751" t="s">
        <v>180286</v>
      </c>
      <c r="D42751" t="s">
        <v>189475</v>
      </c>
      <c r="E42751" s="2">
        <v>43087.42119212963</v>
      </c>
      <c r="F42751">
        <v>36.35</v>
      </c>
      <c r="G42751">
        <f t="shared" si="1334"/>
        <v>12</v>
      </c>
      <c r="H42751">
        <f t="shared" si="1335"/>
        <v>2017</v>
      </c>
    </row>
    <row r="42752" spans="1:8" x14ac:dyDescent="0.25">
      <c r="A42752" s="1">
        <v>89827</v>
      </c>
      <c r="B42752" t="s">
        <v>85580</v>
      </c>
      <c r="C42752" t="s">
        <v>180315</v>
      </c>
      <c r="D42752" t="s">
        <v>189475</v>
      </c>
      <c r="E42752" s="2">
        <v>43079.407199074078</v>
      </c>
      <c r="F42752">
        <v>191.58</v>
      </c>
      <c r="G42752">
        <f t="shared" si="1334"/>
        <v>12</v>
      </c>
      <c r="H42752">
        <f t="shared" si="1335"/>
        <v>2017</v>
      </c>
    </row>
    <row r="42753" spans="1:8" x14ac:dyDescent="0.25">
      <c r="A42753" s="1">
        <v>89828</v>
      </c>
      <c r="B42753" t="s">
        <v>85581</v>
      </c>
      <c r="C42753" t="s">
        <v>180316</v>
      </c>
      <c r="D42753" t="s">
        <v>189475</v>
      </c>
      <c r="E42753" s="2">
        <v>43090.316886574074</v>
      </c>
      <c r="F42753">
        <v>291.27999999999997</v>
      </c>
      <c r="G42753">
        <f t="shared" si="1334"/>
        <v>12</v>
      </c>
      <c r="H42753">
        <f t="shared" si="1335"/>
        <v>2017</v>
      </c>
    </row>
    <row r="42754" spans="1:8" x14ac:dyDescent="0.25">
      <c r="A42754" s="1">
        <v>89850</v>
      </c>
      <c r="B42754" t="s">
        <v>85602</v>
      </c>
      <c r="C42754" t="s">
        <v>180337</v>
      </c>
      <c r="D42754" t="s">
        <v>189475</v>
      </c>
      <c r="E42754" s="2">
        <v>43074.716423611113</v>
      </c>
      <c r="F42754">
        <v>191.58</v>
      </c>
      <c r="G42754">
        <f t="shared" ref="G42754:G42817" si="1336">MONTH(E42754)</f>
        <v>12</v>
      </c>
      <c r="H42754">
        <f t="shared" ref="H42754:H42817" si="1337">YEAR(E42754)</f>
        <v>2017</v>
      </c>
    </row>
    <row r="42755" spans="1:8" x14ac:dyDescent="0.25">
      <c r="A42755" s="1">
        <v>89881</v>
      </c>
      <c r="B42755" t="s">
        <v>85632</v>
      </c>
      <c r="C42755" t="s">
        <v>180367</v>
      </c>
      <c r="D42755" t="s">
        <v>189475</v>
      </c>
      <c r="E42755" s="2">
        <v>43081.908715277779</v>
      </c>
      <c r="F42755">
        <v>36.35</v>
      </c>
      <c r="G42755">
        <f t="shared" si="1336"/>
        <v>12</v>
      </c>
      <c r="H42755">
        <f t="shared" si="1337"/>
        <v>2017</v>
      </c>
    </row>
    <row r="42756" spans="1:8" x14ac:dyDescent="0.25">
      <c r="A42756" s="1">
        <v>89898</v>
      </c>
      <c r="B42756" t="s">
        <v>85647</v>
      </c>
      <c r="C42756" t="s">
        <v>180382</v>
      </c>
      <c r="D42756" t="s">
        <v>189475</v>
      </c>
      <c r="E42756" s="2">
        <v>43076.562326388892</v>
      </c>
      <c r="F42756">
        <v>138.65</v>
      </c>
      <c r="G42756">
        <f t="shared" si="1336"/>
        <v>12</v>
      </c>
      <c r="H42756">
        <f t="shared" si="1337"/>
        <v>2017</v>
      </c>
    </row>
    <row r="42757" spans="1:8" x14ac:dyDescent="0.25">
      <c r="A42757" s="1">
        <v>89923</v>
      </c>
      <c r="B42757" t="s">
        <v>85671</v>
      </c>
      <c r="C42757" t="s">
        <v>180406</v>
      </c>
      <c r="D42757" t="s">
        <v>189475</v>
      </c>
      <c r="E42757" s="2">
        <v>43074.811516203707</v>
      </c>
      <c r="F42757">
        <v>153.96</v>
      </c>
      <c r="G42757">
        <f t="shared" si="1336"/>
        <v>12</v>
      </c>
      <c r="H42757">
        <f t="shared" si="1337"/>
        <v>2017</v>
      </c>
    </row>
    <row r="42758" spans="1:8" x14ac:dyDescent="0.25">
      <c r="A42758" s="1">
        <v>89940</v>
      </c>
      <c r="B42758" t="s">
        <v>85687</v>
      </c>
      <c r="C42758" t="s">
        <v>180422</v>
      </c>
      <c r="D42758" t="s">
        <v>189475</v>
      </c>
      <c r="E42758" s="2">
        <v>43071.716851851852</v>
      </c>
      <c r="F42758">
        <v>191.58</v>
      </c>
      <c r="G42758">
        <f t="shared" si="1336"/>
        <v>12</v>
      </c>
      <c r="H42758">
        <f t="shared" si="1337"/>
        <v>2017</v>
      </c>
    </row>
    <row r="42759" spans="1:8" x14ac:dyDescent="0.25">
      <c r="A42759" s="1">
        <v>89951</v>
      </c>
      <c r="B42759" t="s">
        <v>85698</v>
      </c>
      <c r="C42759" t="s">
        <v>180433</v>
      </c>
      <c r="D42759" t="s">
        <v>189475</v>
      </c>
      <c r="E42759" s="2">
        <v>43089.525011574071</v>
      </c>
      <c r="F42759">
        <v>36.35</v>
      </c>
      <c r="G42759">
        <f t="shared" si="1336"/>
        <v>12</v>
      </c>
      <c r="H42759">
        <f t="shared" si="1337"/>
        <v>2017</v>
      </c>
    </row>
    <row r="42760" spans="1:8" x14ac:dyDescent="0.25">
      <c r="A42760" s="1">
        <v>89980</v>
      </c>
      <c r="B42760" t="s">
        <v>85726</v>
      </c>
      <c r="C42760" t="s">
        <v>180461</v>
      </c>
      <c r="D42760" t="s">
        <v>189475</v>
      </c>
      <c r="E42760" s="2">
        <v>43078.557974537027</v>
      </c>
      <c r="F42760">
        <v>191.58</v>
      </c>
      <c r="G42760">
        <f t="shared" si="1336"/>
        <v>12</v>
      </c>
      <c r="H42760">
        <f t="shared" si="1337"/>
        <v>2017</v>
      </c>
    </row>
    <row r="42761" spans="1:8" x14ac:dyDescent="0.25">
      <c r="A42761" s="1">
        <v>90004</v>
      </c>
      <c r="B42761" t="s">
        <v>85748</v>
      </c>
      <c r="C42761" t="s">
        <v>180483</v>
      </c>
      <c r="D42761" t="s">
        <v>189475</v>
      </c>
      <c r="E42761" s="2">
        <v>43077.477395833332</v>
      </c>
      <c r="F42761">
        <v>191.58</v>
      </c>
      <c r="G42761">
        <f t="shared" si="1336"/>
        <v>12</v>
      </c>
      <c r="H42761">
        <f t="shared" si="1337"/>
        <v>2017</v>
      </c>
    </row>
    <row r="42762" spans="1:8" x14ac:dyDescent="0.25">
      <c r="A42762" s="1">
        <v>90016</v>
      </c>
      <c r="B42762" t="s">
        <v>85759</v>
      </c>
      <c r="C42762" t="s">
        <v>180494</v>
      </c>
      <c r="D42762" t="s">
        <v>189475</v>
      </c>
      <c r="E42762" s="2">
        <v>43073.758472222216</v>
      </c>
      <c r="F42762">
        <v>138.65</v>
      </c>
      <c r="G42762">
        <f t="shared" si="1336"/>
        <v>12</v>
      </c>
      <c r="H42762">
        <f t="shared" si="1337"/>
        <v>2017</v>
      </c>
    </row>
    <row r="42763" spans="1:8" x14ac:dyDescent="0.25">
      <c r="A42763" s="1">
        <v>90027</v>
      </c>
      <c r="B42763" t="s">
        <v>85769</v>
      </c>
      <c r="C42763" t="s">
        <v>180504</v>
      </c>
      <c r="D42763" t="s">
        <v>189475</v>
      </c>
      <c r="E42763" s="2">
        <v>43088.485590277778</v>
      </c>
      <c r="F42763">
        <v>25.84</v>
      </c>
      <c r="G42763">
        <f t="shared" si="1336"/>
        <v>12</v>
      </c>
      <c r="H42763">
        <f t="shared" si="1337"/>
        <v>2017</v>
      </c>
    </row>
    <row r="42764" spans="1:8" x14ac:dyDescent="0.25">
      <c r="A42764" s="1">
        <v>90066</v>
      </c>
      <c r="B42764" t="s">
        <v>85806</v>
      </c>
      <c r="C42764" t="s">
        <v>180541</v>
      </c>
      <c r="D42764" t="s">
        <v>189475</v>
      </c>
      <c r="E42764" s="2">
        <v>43087.411574074067</v>
      </c>
      <c r="F42764">
        <v>47.62</v>
      </c>
      <c r="G42764">
        <f t="shared" si="1336"/>
        <v>12</v>
      </c>
      <c r="H42764">
        <f t="shared" si="1337"/>
        <v>2017</v>
      </c>
    </row>
    <row r="42765" spans="1:8" x14ac:dyDescent="0.25">
      <c r="A42765" s="1">
        <v>90156</v>
      </c>
      <c r="B42765" t="s">
        <v>85890</v>
      </c>
      <c r="C42765" t="s">
        <v>180625</v>
      </c>
      <c r="D42765" t="s">
        <v>189475</v>
      </c>
      <c r="E42765" s="2">
        <v>43075.573981481481</v>
      </c>
      <c r="F42765">
        <v>36.35</v>
      </c>
      <c r="G42765">
        <f t="shared" si="1336"/>
        <v>12</v>
      </c>
      <c r="H42765">
        <f t="shared" si="1337"/>
        <v>2017</v>
      </c>
    </row>
    <row r="42766" spans="1:8" x14ac:dyDescent="0.25">
      <c r="A42766" s="1">
        <v>90185</v>
      </c>
      <c r="B42766" t="s">
        <v>85919</v>
      </c>
      <c r="C42766" t="s">
        <v>180654</v>
      </c>
      <c r="D42766" t="s">
        <v>189475</v>
      </c>
      <c r="E42766" s="2">
        <v>43086.027349537027</v>
      </c>
      <c r="F42766">
        <v>36.35</v>
      </c>
      <c r="G42766">
        <f t="shared" si="1336"/>
        <v>12</v>
      </c>
      <c r="H42766">
        <f t="shared" si="1337"/>
        <v>2017</v>
      </c>
    </row>
    <row r="42767" spans="1:8" x14ac:dyDescent="0.25">
      <c r="A42767" s="1">
        <v>90199</v>
      </c>
      <c r="B42767" t="s">
        <v>85933</v>
      </c>
      <c r="C42767" t="s">
        <v>180668</v>
      </c>
      <c r="D42767" t="s">
        <v>189475</v>
      </c>
      <c r="E42767" s="2">
        <v>43088.623217592591</v>
      </c>
      <c r="F42767">
        <v>153.96</v>
      </c>
      <c r="G42767">
        <f t="shared" si="1336"/>
        <v>12</v>
      </c>
      <c r="H42767">
        <f t="shared" si="1337"/>
        <v>2017</v>
      </c>
    </row>
    <row r="42768" spans="1:8" x14ac:dyDescent="0.25">
      <c r="A42768" s="1">
        <v>90213</v>
      </c>
      <c r="B42768" t="s">
        <v>85947</v>
      </c>
      <c r="C42768" t="s">
        <v>180682</v>
      </c>
      <c r="D42768" t="s">
        <v>189475</v>
      </c>
      <c r="E42768" s="2">
        <v>43089.581678240742</v>
      </c>
      <c r="F42768">
        <v>32.9</v>
      </c>
      <c r="G42768">
        <f t="shared" si="1336"/>
        <v>12</v>
      </c>
      <c r="H42768">
        <f t="shared" si="1337"/>
        <v>2017</v>
      </c>
    </row>
    <row r="42769" spans="1:8" x14ac:dyDescent="0.25">
      <c r="A42769" s="1">
        <v>90219</v>
      </c>
      <c r="B42769" t="s">
        <v>85953</v>
      </c>
      <c r="C42769" t="s">
        <v>180688</v>
      </c>
      <c r="D42769" t="s">
        <v>189475</v>
      </c>
      <c r="E42769" s="2">
        <v>43084.689050925917</v>
      </c>
      <c r="F42769">
        <v>154.66999999999999</v>
      </c>
      <c r="G42769">
        <f t="shared" si="1336"/>
        <v>12</v>
      </c>
      <c r="H42769">
        <f t="shared" si="1337"/>
        <v>2017</v>
      </c>
    </row>
    <row r="42770" spans="1:8" x14ac:dyDescent="0.25">
      <c r="A42770" s="1">
        <v>90246</v>
      </c>
      <c r="B42770" t="s">
        <v>85977</v>
      </c>
      <c r="C42770" t="s">
        <v>180712</v>
      </c>
      <c r="D42770" t="s">
        <v>189475</v>
      </c>
      <c r="E42770" s="2">
        <v>43090.563368055547</v>
      </c>
      <c r="F42770">
        <v>191.58</v>
      </c>
      <c r="G42770">
        <f t="shared" si="1336"/>
        <v>12</v>
      </c>
      <c r="H42770">
        <f t="shared" si="1337"/>
        <v>2017</v>
      </c>
    </row>
    <row r="42771" spans="1:8" x14ac:dyDescent="0.25">
      <c r="A42771" s="1">
        <v>90271</v>
      </c>
      <c r="B42771" t="s">
        <v>86000</v>
      </c>
      <c r="C42771" t="s">
        <v>180735</v>
      </c>
      <c r="D42771" t="s">
        <v>189475</v>
      </c>
      <c r="E42771" s="2">
        <v>43089.688888888893</v>
      </c>
      <c r="F42771">
        <v>138.65</v>
      </c>
      <c r="G42771">
        <f t="shared" si="1336"/>
        <v>12</v>
      </c>
      <c r="H42771">
        <f t="shared" si="1337"/>
        <v>2017</v>
      </c>
    </row>
    <row r="42772" spans="1:8" x14ac:dyDescent="0.25">
      <c r="A42772" s="1">
        <v>90302</v>
      </c>
      <c r="B42772" t="s">
        <v>86030</v>
      </c>
      <c r="C42772" t="s">
        <v>180765</v>
      </c>
      <c r="D42772" t="s">
        <v>189475</v>
      </c>
      <c r="E42772" s="2">
        <v>43074.399745370371</v>
      </c>
      <c r="F42772">
        <v>163.06</v>
      </c>
      <c r="G42772">
        <f t="shared" si="1336"/>
        <v>12</v>
      </c>
      <c r="H42772">
        <f t="shared" si="1337"/>
        <v>2017</v>
      </c>
    </row>
    <row r="42773" spans="1:8" x14ac:dyDescent="0.25">
      <c r="A42773" s="1">
        <v>90323</v>
      </c>
      <c r="B42773" t="s">
        <v>86050</v>
      </c>
      <c r="C42773" t="s">
        <v>180785</v>
      </c>
      <c r="D42773" t="s">
        <v>189475</v>
      </c>
      <c r="E42773" s="2">
        <v>43089.904664351852</v>
      </c>
      <c r="F42773">
        <v>191.58</v>
      </c>
      <c r="G42773">
        <f t="shared" si="1336"/>
        <v>12</v>
      </c>
      <c r="H42773">
        <f t="shared" si="1337"/>
        <v>2017</v>
      </c>
    </row>
    <row r="42774" spans="1:8" x14ac:dyDescent="0.25">
      <c r="A42774" s="1">
        <v>90326</v>
      </c>
      <c r="B42774" t="s">
        <v>86053</v>
      </c>
      <c r="C42774" t="s">
        <v>180788</v>
      </c>
      <c r="D42774" t="s">
        <v>189479</v>
      </c>
      <c r="E42774" s="2">
        <v>43075.823310185187</v>
      </c>
      <c r="F42774">
        <v>25.84</v>
      </c>
      <c r="G42774">
        <f t="shared" si="1336"/>
        <v>12</v>
      </c>
      <c r="H42774">
        <f t="shared" si="1337"/>
        <v>2017</v>
      </c>
    </row>
    <row r="42775" spans="1:8" x14ac:dyDescent="0.25">
      <c r="A42775" s="1">
        <v>90331</v>
      </c>
      <c r="B42775" t="s">
        <v>86058</v>
      </c>
      <c r="C42775" t="s">
        <v>180793</v>
      </c>
      <c r="D42775" t="s">
        <v>189475</v>
      </c>
      <c r="E42775" s="2">
        <v>43070.888379629629</v>
      </c>
      <c r="F42775">
        <v>191.58</v>
      </c>
      <c r="G42775">
        <f t="shared" si="1336"/>
        <v>12</v>
      </c>
      <c r="H42775">
        <f t="shared" si="1337"/>
        <v>2017</v>
      </c>
    </row>
    <row r="42776" spans="1:8" x14ac:dyDescent="0.25">
      <c r="A42776" s="1">
        <v>90364</v>
      </c>
      <c r="B42776" t="s">
        <v>86090</v>
      </c>
      <c r="C42776" t="s">
        <v>180825</v>
      </c>
      <c r="D42776" t="s">
        <v>189475</v>
      </c>
      <c r="E42776" s="2">
        <v>43091.502546296288</v>
      </c>
      <c r="F42776">
        <v>154.66999999999999</v>
      </c>
      <c r="G42776">
        <f t="shared" si="1336"/>
        <v>12</v>
      </c>
      <c r="H42776">
        <f t="shared" si="1337"/>
        <v>2017</v>
      </c>
    </row>
    <row r="42777" spans="1:8" x14ac:dyDescent="0.25">
      <c r="A42777" s="1">
        <v>90380</v>
      </c>
      <c r="B42777" t="s">
        <v>86105</v>
      </c>
      <c r="C42777" t="s">
        <v>180840</v>
      </c>
      <c r="D42777" t="s">
        <v>189475</v>
      </c>
      <c r="E42777" s="2">
        <v>43073.472997685189</v>
      </c>
      <c r="F42777">
        <v>155.41999999999999</v>
      </c>
      <c r="G42777">
        <f t="shared" si="1336"/>
        <v>12</v>
      </c>
      <c r="H42777">
        <f t="shared" si="1337"/>
        <v>2017</v>
      </c>
    </row>
    <row r="42778" spans="1:8" x14ac:dyDescent="0.25">
      <c r="A42778" s="1">
        <v>90392</v>
      </c>
      <c r="B42778" t="s">
        <v>86117</v>
      </c>
      <c r="C42778" t="s">
        <v>180852</v>
      </c>
      <c r="D42778" t="s">
        <v>189475</v>
      </c>
      <c r="E42778" s="2">
        <v>43074.627013888887</v>
      </c>
      <c r="F42778">
        <v>154.66999999999999</v>
      </c>
      <c r="G42778">
        <f t="shared" si="1336"/>
        <v>12</v>
      </c>
      <c r="H42778">
        <f t="shared" si="1337"/>
        <v>2017</v>
      </c>
    </row>
    <row r="42779" spans="1:8" x14ac:dyDescent="0.25">
      <c r="A42779" s="1">
        <v>90394</v>
      </c>
      <c r="B42779" t="s">
        <v>86119</v>
      </c>
      <c r="C42779" t="s">
        <v>180854</v>
      </c>
      <c r="D42779" t="s">
        <v>189475</v>
      </c>
      <c r="E42779" s="2">
        <v>43075.724629629629</v>
      </c>
      <c r="F42779">
        <v>138.65</v>
      </c>
      <c r="G42779">
        <f t="shared" si="1336"/>
        <v>12</v>
      </c>
      <c r="H42779">
        <f t="shared" si="1337"/>
        <v>2017</v>
      </c>
    </row>
    <row r="42780" spans="1:8" x14ac:dyDescent="0.25">
      <c r="A42780" s="1">
        <v>90428</v>
      </c>
      <c r="B42780" t="s">
        <v>86152</v>
      </c>
      <c r="C42780" t="s">
        <v>180887</v>
      </c>
      <c r="D42780" t="s">
        <v>189475</v>
      </c>
      <c r="E42780" s="2">
        <v>43078.667349537027</v>
      </c>
      <c r="F42780">
        <v>138.65</v>
      </c>
      <c r="G42780">
        <f t="shared" si="1336"/>
        <v>12</v>
      </c>
      <c r="H42780">
        <f t="shared" si="1337"/>
        <v>2017</v>
      </c>
    </row>
    <row r="42781" spans="1:8" x14ac:dyDescent="0.25">
      <c r="A42781" s="1">
        <v>90429</v>
      </c>
      <c r="B42781" t="s">
        <v>86153</v>
      </c>
      <c r="C42781" t="s">
        <v>180888</v>
      </c>
      <c r="D42781" t="s">
        <v>189475</v>
      </c>
      <c r="E42781" s="2">
        <v>43075.951874999999</v>
      </c>
      <c r="F42781">
        <v>25.84</v>
      </c>
      <c r="G42781">
        <f t="shared" si="1336"/>
        <v>12</v>
      </c>
      <c r="H42781">
        <f t="shared" si="1337"/>
        <v>2017</v>
      </c>
    </row>
    <row r="42782" spans="1:8" x14ac:dyDescent="0.25">
      <c r="A42782" s="1">
        <v>90437</v>
      </c>
      <c r="B42782" t="s">
        <v>86160</v>
      </c>
      <c r="C42782" t="s">
        <v>180895</v>
      </c>
      <c r="D42782" t="s">
        <v>189475</v>
      </c>
      <c r="E42782" s="2">
        <v>43071.532627314817</v>
      </c>
      <c r="F42782">
        <v>58.36</v>
      </c>
      <c r="G42782">
        <f t="shared" si="1336"/>
        <v>12</v>
      </c>
      <c r="H42782">
        <f t="shared" si="1337"/>
        <v>2017</v>
      </c>
    </row>
    <row r="42783" spans="1:8" x14ac:dyDescent="0.25">
      <c r="A42783" s="1">
        <v>90446</v>
      </c>
      <c r="B42783" t="s">
        <v>86168</v>
      </c>
      <c r="C42783" t="s">
        <v>180903</v>
      </c>
      <c r="D42783" t="s">
        <v>189475</v>
      </c>
      <c r="E42783" s="2">
        <v>43070.73914351852</v>
      </c>
      <c r="F42783">
        <v>155.41999999999999</v>
      </c>
      <c r="G42783">
        <f t="shared" si="1336"/>
        <v>12</v>
      </c>
      <c r="H42783">
        <f t="shared" si="1337"/>
        <v>2017</v>
      </c>
    </row>
    <row r="42784" spans="1:8" x14ac:dyDescent="0.25">
      <c r="A42784" s="1">
        <v>90464</v>
      </c>
      <c r="B42784" t="s">
        <v>86186</v>
      </c>
      <c r="C42784" t="s">
        <v>180921</v>
      </c>
      <c r="D42784" t="s">
        <v>189475</v>
      </c>
      <c r="E42784" s="2">
        <v>43070.472951388889</v>
      </c>
      <c r="F42784">
        <v>138.65</v>
      </c>
      <c r="G42784">
        <f t="shared" si="1336"/>
        <v>12</v>
      </c>
      <c r="H42784">
        <f t="shared" si="1337"/>
        <v>2017</v>
      </c>
    </row>
    <row r="42785" spans="1:8" x14ac:dyDescent="0.25">
      <c r="A42785" s="1">
        <v>90476</v>
      </c>
      <c r="B42785" t="s">
        <v>86198</v>
      </c>
      <c r="C42785" t="s">
        <v>180933</v>
      </c>
      <c r="D42785" t="s">
        <v>189475</v>
      </c>
      <c r="E42785" s="2">
        <v>43083.820983796293</v>
      </c>
      <c r="F42785">
        <v>36.35</v>
      </c>
      <c r="G42785">
        <f t="shared" si="1336"/>
        <v>12</v>
      </c>
      <c r="H42785">
        <f t="shared" si="1337"/>
        <v>2017</v>
      </c>
    </row>
    <row r="42786" spans="1:8" x14ac:dyDescent="0.25">
      <c r="A42786" s="1">
        <v>90480</v>
      </c>
      <c r="B42786" t="s">
        <v>86202</v>
      </c>
      <c r="C42786" t="s">
        <v>180937</v>
      </c>
      <c r="D42786" t="s">
        <v>189475</v>
      </c>
      <c r="E42786" s="2">
        <v>43082.685729166667</v>
      </c>
      <c r="F42786">
        <v>25.84</v>
      </c>
      <c r="G42786">
        <f t="shared" si="1336"/>
        <v>12</v>
      </c>
      <c r="H42786">
        <f t="shared" si="1337"/>
        <v>2017</v>
      </c>
    </row>
    <row r="42787" spans="1:8" x14ac:dyDescent="0.25">
      <c r="A42787" s="1">
        <v>90495</v>
      </c>
      <c r="B42787" t="s">
        <v>86215</v>
      </c>
      <c r="C42787" t="s">
        <v>180950</v>
      </c>
      <c r="D42787" t="s">
        <v>189475</v>
      </c>
      <c r="E42787" s="2">
        <v>43071.722094907411</v>
      </c>
      <c r="F42787">
        <v>154.66999999999999</v>
      </c>
      <c r="G42787">
        <f t="shared" si="1336"/>
        <v>12</v>
      </c>
      <c r="H42787">
        <f t="shared" si="1337"/>
        <v>2017</v>
      </c>
    </row>
    <row r="42788" spans="1:8" x14ac:dyDescent="0.25">
      <c r="A42788" s="1">
        <v>90521</v>
      </c>
      <c r="B42788" t="s">
        <v>86241</v>
      </c>
      <c r="C42788" t="s">
        <v>180976</v>
      </c>
      <c r="D42788" t="s">
        <v>189475</v>
      </c>
      <c r="E42788" s="2">
        <v>43081.608495370368</v>
      </c>
      <c r="F42788">
        <v>25.84</v>
      </c>
      <c r="G42788">
        <f t="shared" si="1336"/>
        <v>12</v>
      </c>
      <c r="H42788">
        <f t="shared" si="1337"/>
        <v>2017</v>
      </c>
    </row>
    <row r="42789" spans="1:8" x14ac:dyDescent="0.25">
      <c r="A42789" s="1">
        <v>90528</v>
      </c>
      <c r="B42789" t="s">
        <v>86246</v>
      </c>
      <c r="C42789" t="s">
        <v>180981</v>
      </c>
      <c r="D42789" t="s">
        <v>189475</v>
      </c>
      <c r="E42789" s="2">
        <v>43089.716446759259</v>
      </c>
      <c r="F42789">
        <v>191.58</v>
      </c>
      <c r="G42789">
        <f t="shared" si="1336"/>
        <v>12</v>
      </c>
      <c r="H42789">
        <f t="shared" si="1337"/>
        <v>2017</v>
      </c>
    </row>
    <row r="42790" spans="1:8" x14ac:dyDescent="0.25">
      <c r="A42790" s="1">
        <v>90535</v>
      </c>
      <c r="B42790" t="s">
        <v>86253</v>
      </c>
      <c r="C42790" t="s">
        <v>180988</v>
      </c>
      <c r="D42790" t="s">
        <v>189475</v>
      </c>
      <c r="E42790" s="2">
        <v>43072.656840277778</v>
      </c>
      <c r="F42790">
        <v>36.35</v>
      </c>
      <c r="G42790">
        <f t="shared" si="1336"/>
        <v>12</v>
      </c>
      <c r="H42790">
        <f t="shared" si="1337"/>
        <v>2017</v>
      </c>
    </row>
    <row r="42791" spans="1:8" x14ac:dyDescent="0.25">
      <c r="A42791" s="1">
        <v>90572</v>
      </c>
      <c r="B42791" t="s">
        <v>86288</v>
      </c>
      <c r="C42791" t="s">
        <v>181023</v>
      </c>
      <c r="D42791" t="s">
        <v>189475</v>
      </c>
      <c r="E42791" s="2">
        <v>43077.891435185193</v>
      </c>
      <c r="F42791">
        <v>32.9</v>
      </c>
      <c r="G42791">
        <f t="shared" si="1336"/>
        <v>12</v>
      </c>
      <c r="H42791">
        <f t="shared" si="1337"/>
        <v>2017</v>
      </c>
    </row>
    <row r="42792" spans="1:8" x14ac:dyDescent="0.25">
      <c r="A42792" s="1">
        <v>90595</v>
      </c>
      <c r="B42792" t="s">
        <v>86309</v>
      </c>
      <c r="C42792" t="s">
        <v>181044</v>
      </c>
      <c r="D42792" t="s">
        <v>189475</v>
      </c>
      <c r="E42792" s="2">
        <v>43077.628738425927</v>
      </c>
      <c r="F42792">
        <v>154.66999999999999</v>
      </c>
      <c r="G42792">
        <f t="shared" si="1336"/>
        <v>12</v>
      </c>
      <c r="H42792">
        <f t="shared" si="1337"/>
        <v>2017</v>
      </c>
    </row>
    <row r="42793" spans="1:8" x14ac:dyDescent="0.25">
      <c r="A42793" s="1">
        <v>90631</v>
      </c>
      <c r="B42793" t="s">
        <v>86343</v>
      </c>
      <c r="C42793" t="s">
        <v>181078</v>
      </c>
      <c r="D42793" t="s">
        <v>189475</v>
      </c>
      <c r="E42793" s="2">
        <v>43070.520185185182</v>
      </c>
      <c r="F42793">
        <v>25.84</v>
      </c>
      <c r="G42793">
        <f t="shared" si="1336"/>
        <v>12</v>
      </c>
      <c r="H42793">
        <f t="shared" si="1337"/>
        <v>2017</v>
      </c>
    </row>
    <row r="42794" spans="1:8" x14ac:dyDescent="0.25">
      <c r="A42794" s="1">
        <v>90671</v>
      </c>
      <c r="B42794" t="s">
        <v>86381</v>
      </c>
      <c r="C42794" t="s">
        <v>181116</v>
      </c>
      <c r="D42794" t="s">
        <v>189475</v>
      </c>
      <c r="E42794" s="2">
        <v>43075.526875000003</v>
      </c>
      <c r="F42794">
        <v>155.41999999999999</v>
      </c>
      <c r="G42794">
        <f t="shared" si="1336"/>
        <v>12</v>
      </c>
      <c r="H42794">
        <f t="shared" si="1337"/>
        <v>2017</v>
      </c>
    </row>
    <row r="42795" spans="1:8" x14ac:dyDescent="0.25">
      <c r="A42795" s="1">
        <v>90685</v>
      </c>
      <c r="B42795" t="s">
        <v>86393</v>
      </c>
      <c r="C42795" t="s">
        <v>181128</v>
      </c>
      <c r="D42795" t="s">
        <v>189475</v>
      </c>
      <c r="E42795" s="2">
        <v>43075.666203703702</v>
      </c>
      <c r="F42795">
        <v>36.35</v>
      </c>
      <c r="G42795">
        <f t="shared" si="1336"/>
        <v>12</v>
      </c>
      <c r="H42795">
        <f t="shared" si="1337"/>
        <v>2017</v>
      </c>
    </row>
    <row r="42796" spans="1:8" x14ac:dyDescent="0.25">
      <c r="A42796" s="1">
        <v>90702</v>
      </c>
      <c r="B42796" t="s">
        <v>86410</v>
      </c>
      <c r="C42796" t="s">
        <v>181145</v>
      </c>
      <c r="D42796" t="s">
        <v>189475</v>
      </c>
      <c r="E42796" s="2">
        <v>43086.932905092603</v>
      </c>
      <c r="F42796">
        <v>163.06</v>
      </c>
      <c r="G42796">
        <f t="shared" si="1336"/>
        <v>12</v>
      </c>
      <c r="H42796">
        <f t="shared" si="1337"/>
        <v>2017</v>
      </c>
    </row>
    <row r="42797" spans="1:8" x14ac:dyDescent="0.25">
      <c r="A42797" s="1">
        <v>90704</v>
      </c>
      <c r="B42797" t="s">
        <v>86412</v>
      </c>
      <c r="C42797" t="s">
        <v>181147</v>
      </c>
      <c r="D42797" t="s">
        <v>189475</v>
      </c>
      <c r="E42797" s="2">
        <v>43095.644849537042</v>
      </c>
      <c r="F42797">
        <v>25.84</v>
      </c>
      <c r="G42797">
        <f t="shared" si="1336"/>
        <v>12</v>
      </c>
      <c r="H42797">
        <f t="shared" si="1337"/>
        <v>2017</v>
      </c>
    </row>
    <row r="42798" spans="1:8" x14ac:dyDescent="0.25">
      <c r="A42798" s="1">
        <v>90729</v>
      </c>
      <c r="B42798" t="s">
        <v>86434</v>
      </c>
      <c r="C42798" t="s">
        <v>181169</v>
      </c>
      <c r="D42798" t="s">
        <v>189475</v>
      </c>
      <c r="E42798" s="2">
        <v>43091.773263888892</v>
      </c>
      <c r="F42798">
        <v>36.35</v>
      </c>
      <c r="G42798">
        <f t="shared" si="1336"/>
        <v>12</v>
      </c>
      <c r="H42798">
        <f t="shared" si="1337"/>
        <v>2017</v>
      </c>
    </row>
    <row r="42799" spans="1:8" x14ac:dyDescent="0.25">
      <c r="A42799" s="1">
        <v>90732</v>
      </c>
      <c r="B42799" t="s">
        <v>86437</v>
      </c>
      <c r="C42799" t="s">
        <v>181172</v>
      </c>
      <c r="D42799" t="s">
        <v>189475</v>
      </c>
      <c r="E42799" s="2">
        <v>43097.36818287037</v>
      </c>
      <c r="F42799">
        <v>191.58</v>
      </c>
      <c r="G42799">
        <f t="shared" si="1336"/>
        <v>12</v>
      </c>
      <c r="H42799">
        <f t="shared" si="1337"/>
        <v>2017</v>
      </c>
    </row>
    <row r="42800" spans="1:8" x14ac:dyDescent="0.25">
      <c r="A42800" s="1">
        <v>90739</v>
      </c>
      <c r="B42800" t="s">
        <v>86444</v>
      </c>
      <c r="C42800" t="s">
        <v>181179</v>
      </c>
      <c r="D42800" t="s">
        <v>189475</v>
      </c>
      <c r="E42800" s="2">
        <v>43072.803773148153</v>
      </c>
      <c r="F42800">
        <v>154.66999999999999</v>
      </c>
      <c r="G42800">
        <f t="shared" si="1336"/>
        <v>12</v>
      </c>
      <c r="H42800">
        <f t="shared" si="1337"/>
        <v>2017</v>
      </c>
    </row>
    <row r="42801" spans="1:8" x14ac:dyDescent="0.25">
      <c r="A42801" s="1">
        <v>90741</v>
      </c>
      <c r="B42801" t="s">
        <v>86446</v>
      </c>
      <c r="C42801" t="s">
        <v>181181</v>
      </c>
      <c r="D42801" t="s">
        <v>189475</v>
      </c>
      <c r="E42801" s="2">
        <v>43082.531493055547</v>
      </c>
      <c r="F42801">
        <v>36.35</v>
      </c>
      <c r="G42801">
        <f t="shared" si="1336"/>
        <v>12</v>
      </c>
      <c r="H42801">
        <f t="shared" si="1337"/>
        <v>2017</v>
      </c>
    </row>
    <row r="42802" spans="1:8" x14ac:dyDescent="0.25">
      <c r="A42802" s="1">
        <v>90758</v>
      </c>
      <c r="B42802" t="s">
        <v>86463</v>
      </c>
      <c r="C42802" t="s">
        <v>181198</v>
      </c>
      <c r="D42802" t="s">
        <v>189475</v>
      </c>
      <c r="E42802" s="2">
        <v>43083.588750000003</v>
      </c>
      <c r="F42802">
        <v>36.35</v>
      </c>
      <c r="G42802">
        <f t="shared" si="1336"/>
        <v>12</v>
      </c>
      <c r="H42802">
        <f t="shared" si="1337"/>
        <v>2017</v>
      </c>
    </row>
    <row r="42803" spans="1:8" x14ac:dyDescent="0.25">
      <c r="A42803" s="1">
        <v>90769</v>
      </c>
      <c r="B42803" t="s">
        <v>86474</v>
      </c>
      <c r="C42803" t="s">
        <v>181209</v>
      </c>
      <c r="D42803" t="s">
        <v>189475</v>
      </c>
      <c r="E42803" s="2">
        <v>43096.951342592591</v>
      </c>
      <c r="F42803">
        <v>36.35</v>
      </c>
      <c r="G42803">
        <f t="shared" si="1336"/>
        <v>12</v>
      </c>
      <c r="H42803">
        <f t="shared" si="1337"/>
        <v>2017</v>
      </c>
    </row>
    <row r="42804" spans="1:8" x14ac:dyDescent="0.25">
      <c r="A42804" s="1">
        <v>90772</v>
      </c>
      <c r="B42804" t="s">
        <v>86477</v>
      </c>
      <c r="C42804" t="s">
        <v>181212</v>
      </c>
      <c r="D42804" t="s">
        <v>189475</v>
      </c>
      <c r="E42804" s="2">
        <v>43073.772256944438</v>
      </c>
      <c r="F42804">
        <v>191.58</v>
      </c>
      <c r="G42804">
        <f t="shared" si="1336"/>
        <v>12</v>
      </c>
      <c r="H42804">
        <f t="shared" si="1337"/>
        <v>2017</v>
      </c>
    </row>
    <row r="42805" spans="1:8" x14ac:dyDescent="0.25">
      <c r="A42805" s="1">
        <v>90795</v>
      </c>
      <c r="B42805" t="s">
        <v>86498</v>
      </c>
      <c r="C42805" t="s">
        <v>181233</v>
      </c>
      <c r="D42805" t="s">
        <v>189475</v>
      </c>
      <c r="E42805" s="2">
        <v>43072.735972222217</v>
      </c>
      <c r="F42805">
        <v>155.41999999999999</v>
      </c>
      <c r="G42805">
        <f t="shared" si="1336"/>
        <v>12</v>
      </c>
      <c r="H42805">
        <f t="shared" si="1337"/>
        <v>2017</v>
      </c>
    </row>
    <row r="42806" spans="1:8" x14ac:dyDescent="0.25">
      <c r="A42806" s="1">
        <v>90842</v>
      </c>
      <c r="B42806" t="s">
        <v>86543</v>
      </c>
      <c r="C42806" t="s">
        <v>181278</v>
      </c>
      <c r="D42806" t="s">
        <v>189475</v>
      </c>
      <c r="E42806" s="2">
        <v>43077.498483796298</v>
      </c>
      <c r="F42806">
        <v>138.65</v>
      </c>
      <c r="G42806">
        <f t="shared" si="1336"/>
        <v>12</v>
      </c>
      <c r="H42806">
        <f t="shared" si="1337"/>
        <v>2017</v>
      </c>
    </row>
    <row r="42807" spans="1:8" x14ac:dyDescent="0.25">
      <c r="A42807" s="1">
        <v>90871</v>
      </c>
      <c r="B42807" t="s">
        <v>86569</v>
      </c>
      <c r="C42807" t="s">
        <v>181304</v>
      </c>
      <c r="D42807" t="s">
        <v>189475</v>
      </c>
      <c r="E42807" s="2">
        <v>43070.69903935185</v>
      </c>
      <c r="F42807">
        <v>36.35</v>
      </c>
      <c r="G42807">
        <f t="shared" si="1336"/>
        <v>12</v>
      </c>
      <c r="H42807">
        <f t="shared" si="1337"/>
        <v>2017</v>
      </c>
    </row>
    <row r="42808" spans="1:8" x14ac:dyDescent="0.25">
      <c r="A42808" s="1">
        <v>90888</v>
      </c>
      <c r="B42808" t="s">
        <v>86585</v>
      </c>
      <c r="C42808" t="s">
        <v>181320</v>
      </c>
      <c r="D42808" t="s">
        <v>189475</v>
      </c>
      <c r="E42808" s="2">
        <v>43071.545949074083</v>
      </c>
      <c r="F42808">
        <v>191.58</v>
      </c>
      <c r="G42808">
        <f t="shared" si="1336"/>
        <v>12</v>
      </c>
      <c r="H42808">
        <f t="shared" si="1337"/>
        <v>2017</v>
      </c>
    </row>
    <row r="42809" spans="1:8" x14ac:dyDescent="0.25">
      <c r="A42809" s="1">
        <v>90916</v>
      </c>
      <c r="B42809" t="s">
        <v>86611</v>
      </c>
      <c r="C42809" t="s">
        <v>181346</v>
      </c>
      <c r="D42809" t="s">
        <v>189475</v>
      </c>
      <c r="E42809" s="2">
        <v>43074.444641203707</v>
      </c>
      <c r="F42809">
        <v>191.58</v>
      </c>
      <c r="G42809">
        <f t="shared" si="1336"/>
        <v>12</v>
      </c>
      <c r="H42809">
        <f t="shared" si="1337"/>
        <v>2017</v>
      </c>
    </row>
    <row r="42810" spans="1:8" x14ac:dyDescent="0.25">
      <c r="A42810" s="1">
        <v>90924</v>
      </c>
      <c r="B42810" t="s">
        <v>86617</v>
      </c>
      <c r="C42810" t="s">
        <v>181352</v>
      </c>
      <c r="D42810" t="s">
        <v>189475</v>
      </c>
      <c r="E42810" s="2">
        <v>43085.807037037041</v>
      </c>
      <c r="F42810">
        <v>191.58</v>
      </c>
      <c r="G42810">
        <f t="shared" si="1336"/>
        <v>12</v>
      </c>
      <c r="H42810">
        <f t="shared" si="1337"/>
        <v>2017</v>
      </c>
    </row>
    <row r="42811" spans="1:8" x14ac:dyDescent="0.25">
      <c r="A42811" s="1">
        <v>90941</v>
      </c>
      <c r="B42811" t="s">
        <v>86634</v>
      </c>
      <c r="C42811" t="s">
        <v>181369</v>
      </c>
      <c r="D42811" t="s">
        <v>189475</v>
      </c>
      <c r="E42811" s="2">
        <v>43083.638009259259</v>
      </c>
      <c r="F42811">
        <v>36.35</v>
      </c>
      <c r="G42811">
        <f t="shared" si="1336"/>
        <v>12</v>
      </c>
      <c r="H42811">
        <f t="shared" si="1337"/>
        <v>2017</v>
      </c>
    </row>
    <row r="42812" spans="1:8" x14ac:dyDescent="0.25">
      <c r="A42812" s="1">
        <v>90947</v>
      </c>
      <c r="B42812" t="s">
        <v>86640</v>
      </c>
      <c r="C42812" t="s">
        <v>181375</v>
      </c>
      <c r="D42812" t="s">
        <v>189475</v>
      </c>
      <c r="E42812" s="2">
        <v>43080.570092592592</v>
      </c>
      <c r="F42812">
        <v>36.35</v>
      </c>
      <c r="G42812">
        <f t="shared" si="1336"/>
        <v>12</v>
      </c>
      <c r="H42812">
        <f t="shared" si="1337"/>
        <v>2017</v>
      </c>
    </row>
    <row r="42813" spans="1:8" x14ac:dyDescent="0.25">
      <c r="A42813" s="1">
        <v>90956</v>
      </c>
      <c r="B42813" t="s">
        <v>86649</v>
      </c>
      <c r="C42813" t="s">
        <v>181384</v>
      </c>
      <c r="D42813" t="s">
        <v>189475</v>
      </c>
      <c r="E42813" s="2">
        <v>43100.379386574074</v>
      </c>
      <c r="F42813">
        <v>58.36</v>
      </c>
      <c r="G42813">
        <f t="shared" si="1336"/>
        <v>12</v>
      </c>
      <c r="H42813">
        <f t="shared" si="1337"/>
        <v>2017</v>
      </c>
    </row>
    <row r="42814" spans="1:8" x14ac:dyDescent="0.25">
      <c r="A42814" s="1">
        <v>91000</v>
      </c>
      <c r="B42814" t="s">
        <v>86691</v>
      </c>
      <c r="C42814" t="s">
        <v>181426</v>
      </c>
      <c r="D42814" t="s">
        <v>189475</v>
      </c>
      <c r="E42814" s="2">
        <v>43092.773622685178</v>
      </c>
      <c r="F42814">
        <v>138.65</v>
      </c>
      <c r="G42814">
        <f t="shared" si="1336"/>
        <v>12</v>
      </c>
      <c r="H42814">
        <f t="shared" si="1337"/>
        <v>2017</v>
      </c>
    </row>
    <row r="42815" spans="1:8" x14ac:dyDescent="0.25">
      <c r="A42815" s="1">
        <v>91006</v>
      </c>
      <c r="B42815" t="s">
        <v>86697</v>
      </c>
      <c r="C42815" t="s">
        <v>181432</v>
      </c>
      <c r="D42815" t="s">
        <v>189475</v>
      </c>
      <c r="E42815" s="2">
        <v>43079.952430555553</v>
      </c>
      <c r="F42815">
        <v>155.41999999999999</v>
      </c>
      <c r="G42815">
        <f t="shared" si="1336"/>
        <v>12</v>
      </c>
      <c r="H42815">
        <f t="shared" si="1337"/>
        <v>2017</v>
      </c>
    </row>
    <row r="42816" spans="1:8" x14ac:dyDescent="0.25">
      <c r="A42816" s="1">
        <v>91031</v>
      </c>
      <c r="B42816" t="s">
        <v>86721</v>
      </c>
      <c r="C42816" t="s">
        <v>181456</v>
      </c>
      <c r="D42816" t="s">
        <v>189475</v>
      </c>
      <c r="E42816" s="2">
        <v>43074.79314814815</v>
      </c>
      <c r="F42816">
        <v>138.65</v>
      </c>
      <c r="G42816">
        <f t="shared" si="1336"/>
        <v>12</v>
      </c>
      <c r="H42816">
        <f t="shared" si="1337"/>
        <v>2017</v>
      </c>
    </row>
    <row r="42817" spans="1:8" x14ac:dyDescent="0.25">
      <c r="A42817" s="1">
        <v>91040</v>
      </c>
      <c r="B42817" t="s">
        <v>86730</v>
      </c>
      <c r="C42817" t="s">
        <v>181465</v>
      </c>
      <c r="D42817" t="s">
        <v>189475</v>
      </c>
      <c r="E42817" s="2">
        <v>43100.358460648153</v>
      </c>
      <c r="F42817">
        <v>163.06</v>
      </c>
      <c r="G42817">
        <f t="shared" si="1336"/>
        <v>12</v>
      </c>
      <c r="H42817">
        <f t="shared" si="1337"/>
        <v>2017</v>
      </c>
    </row>
    <row r="42818" spans="1:8" x14ac:dyDescent="0.25">
      <c r="A42818" s="1">
        <v>91044</v>
      </c>
      <c r="B42818" t="s">
        <v>86734</v>
      </c>
      <c r="C42818" t="s">
        <v>181469</v>
      </c>
      <c r="D42818" t="s">
        <v>189475</v>
      </c>
      <c r="E42818" s="2">
        <v>43070.547418981478</v>
      </c>
      <c r="F42818">
        <v>36.35</v>
      </c>
      <c r="G42818">
        <f t="shared" ref="G42818:G42881" si="1338">MONTH(E42818)</f>
        <v>12</v>
      </c>
      <c r="H42818">
        <f t="shared" ref="H42818:H42881" si="1339">YEAR(E42818)</f>
        <v>2017</v>
      </c>
    </row>
    <row r="42819" spans="1:8" x14ac:dyDescent="0.25">
      <c r="A42819" s="1">
        <v>91064</v>
      </c>
      <c r="B42819" t="s">
        <v>86753</v>
      </c>
      <c r="C42819" t="s">
        <v>181488</v>
      </c>
      <c r="D42819" t="s">
        <v>189475</v>
      </c>
      <c r="E42819" s="2">
        <v>43073.498032407413</v>
      </c>
      <c r="F42819">
        <v>25.84</v>
      </c>
      <c r="G42819">
        <f t="shared" si="1338"/>
        <v>12</v>
      </c>
      <c r="H42819">
        <f t="shared" si="1339"/>
        <v>2017</v>
      </c>
    </row>
    <row r="42820" spans="1:8" x14ac:dyDescent="0.25">
      <c r="A42820" s="1">
        <v>91084</v>
      </c>
      <c r="B42820" t="s">
        <v>86773</v>
      </c>
      <c r="C42820" t="s">
        <v>181508</v>
      </c>
      <c r="D42820" t="s">
        <v>189475</v>
      </c>
      <c r="E42820" s="2">
        <v>43090.408402777779</v>
      </c>
      <c r="F42820">
        <v>191.58</v>
      </c>
      <c r="G42820">
        <f t="shared" si="1338"/>
        <v>12</v>
      </c>
      <c r="H42820">
        <f t="shared" si="1339"/>
        <v>2017</v>
      </c>
    </row>
    <row r="42821" spans="1:8" x14ac:dyDescent="0.25">
      <c r="A42821" s="1">
        <v>91091</v>
      </c>
      <c r="B42821" t="s">
        <v>86780</v>
      </c>
      <c r="C42821" t="s">
        <v>181515</v>
      </c>
      <c r="D42821" t="s">
        <v>189475</v>
      </c>
      <c r="E42821" s="2">
        <v>43082.745763888888</v>
      </c>
      <c r="F42821">
        <v>138.65</v>
      </c>
      <c r="G42821">
        <f t="shared" si="1338"/>
        <v>12</v>
      </c>
      <c r="H42821">
        <f t="shared" si="1339"/>
        <v>2017</v>
      </c>
    </row>
    <row r="42822" spans="1:8" x14ac:dyDescent="0.25">
      <c r="A42822" s="1">
        <v>91112</v>
      </c>
      <c r="B42822" t="s">
        <v>86800</v>
      </c>
      <c r="C42822" t="s">
        <v>181535</v>
      </c>
      <c r="D42822" t="s">
        <v>189475</v>
      </c>
      <c r="E42822" s="2">
        <v>43082.006909722222</v>
      </c>
      <c r="F42822">
        <v>47.62</v>
      </c>
      <c r="G42822">
        <f t="shared" si="1338"/>
        <v>12</v>
      </c>
      <c r="H42822">
        <f t="shared" si="1339"/>
        <v>2017</v>
      </c>
    </row>
    <row r="42823" spans="1:8" x14ac:dyDescent="0.25">
      <c r="A42823" s="1">
        <v>91133</v>
      </c>
      <c r="B42823" t="s">
        <v>86821</v>
      </c>
      <c r="C42823" t="s">
        <v>181556</v>
      </c>
      <c r="D42823" t="s">
        <v>189475</v>
      </c>
      <c r="E42823" s="2">
        <v>43070.443159722221</v>
      </c>
      <c r="F42823">
        <v>191.58</v>
      </c>
      <c r="G42823">
        <f t="shared" si="1338"/>
        <v>12</v>
      </c>
      <c r="H42823">
        <f t="shared" si="1339"/>
        <v>2017</v>
      </c>
    </row>
    <row r="42824" spans="1:8" x14ac:dyDescent="0.25">
      <c r="A42824" s="1">
        <v>91158</v>
      </c>
      <c r="B42824" t="s">
        <v>86843</v>
      </c>
      <c r="C42824" t="s">
        <v>181578</v>
      </c>
      <c r="D42824" t="s">
        <v>189478</v>
      </c>
      <c r="E42824" s="2">
        <v>43097.75513888889</v>
      </c>
      <c r="F42824">
        <v>191.58</v>
      </c>
      <c r="G42824">
        <f t="shared" si="1338"/>
        <v>12</v>
      </c>
      <c r="H42824">
        <f t="shared" si="1339"/>
        <v>2017</v>
      </c>
    </row>
    <row r="42825" spans="1:8" x14ac:dyDescent="0.25">
      <c r="A42825" s="1">
        <v>91163</v>
      </c>
      <c r="B42825" t="s">
        <v>86848</v>
      </c>
      <c r="C42825" t="s">
        <v>181583</v>
      </c>
      <c r="D42825" t="s">
        <v>189475</v>
      </c>
      <c r="E42825" s="2">
        <v>43071.48165509259</v>
      </c>
      <c r="F42825">
        <v>154.66999999999999</v>
      </c>
      <c r="G42825">
        <f t="shared" si="1338"/>
        <v>12</v>
      </c>
      <c r="H42825">
        <f t="shared" si="1339"/>
        <v>2017</v>
      </c>
    </row>
    <row r="42826" spans="1:8" x14ac:dyDescent="0.25">
      <c r="A42826" s="1">
        <v>91171</v>
      </c>
      <c r="B42826" t="s">
        <v>86856</v>
      </c>
      <c r="C42826" t="s">
        <v>181591</v>
      </c>
      <c r="D42826" t="s">
        <v>189475</v>
      </c>
      <c r="E42826" s="2">
        <v>43088.479942129627</v>
      </c>
      <c r="F42826">
        <v>36.35</v>
      </c>
      <c r="G42826">
        <f t="shared" si="1338"/>
        <v>12</v>
      </c>
      <c r="H42826">
        <f t="shared" si="1339"/>
        <v>2017</v>
      </c>
    </row>
    <row r="42827" spans="1:8" x14ac:dyDescent="0.25">
      <c r="A42827" s="1">
        <v>91172</v>
      </c>
      <c r="B42827" t="s">
        <v>86857</v>
      </c>
      <c r="C42827" t="s">
        <v>181592</v>
      </c>
      <c r="D42827" t="s">
        <v>189475</v>
      </c>
      <c r="E42827" s="2">
        <v>43088.847060185188</v>
      </c>
      <c r="F42827">
        <v>163.06</v>
      </c>
      <c r="G42827">
        <f t="shared" si="1338"/>
        <v>12</v>
      </c>
      <c r="H42827">
        <f t="shared" si="1339"/>
        <v>2017</v>
      </c>
    </row>
    <row r="42828" spans="1:8" x14ac:dyDescent="0.25">
      <c r="A42828" s="1">
        <v>91175</v>
      </c>
      <c r="B42828" t="s">
        <v>86860</v>
      </c>
      <c r="C42828" t="s">
        <v>181595</v>
      </c>
      <c r="D42828" t="s">
        <v>189475</v>
      </c>
      <c r="E42828" s="2">
        <v>43083.367314814823</v>
      </c>
      <c r="F42828">
        <v>155.41999999999999</v>
      </c>
      <c r="G42828">
        <f t="shared" si="1338"/>
        <v>12</v>
      </c>
      <c r="H42828">
        <f t="shared" si="1339"/>
        <v>2017</v>
      </c>
    </row>
    <row r="42829" spans="1:8" x14ac:dyDescent="0.25">
      <c r="A42829" s="1">
        <v>91206</v>
      </c>
      <c r="B42829" t="s">
        <v>86890</v>
      </c>
      <c r="C42829" t="s">
        <v>181625</v>
      </c>
      <c r="D42829" t="s">
        <v>189475</v>
      </c>
      <c r="E42829" s="2">
        <v>43091.500219907408</v>
      </c>
      <c r="F42829">
        <v>47.62</v>
      </c>
      <c r="G42829">
        <f t="shared" si="1338"/>
        <v>12</v>
      </c>
      <c r="H42829">
        <f t="shared" si="1339"/>
        <v>2017</v>
      </c>
    </row>
    <row r="42830" spans="1:8" x14ac:dyDescent="0.25">
      <c r="A42830" s="1">
        <v>91209</v>
      </c>
      <c r="B42830" t="s">
        <v>86893</v>
      </c>
      <c r="C42830" t="s">
        <v>181628</v>
      </c>
      <c r="D42830" t="s">
        <v>189479</v>
      </c>
      <c r="E42830" s="2">
        <v>43074.867152777777</v>
      </c>
      <c r="F42830">
        <v>154.66999999999999</v>
      </c>
      <c r="G42830">
        <f t="shared" si="1338"/>
        <v>12</v>
      </c>
      <c r="H42830">
        <f t="shared" si="1339"/>
        <v>2017</v>
      </c>
    </row>
    <row r="42831" spans="1:8" x14ac:dyDescent="0.25">
      <c r="A42831" s="1">
        <v>91213</v>
      </c>
      <c r="B42831" t="s">
        <v>86896</v>
      </c>
      <c r="C42831" t="s">
        <v>181631</v>
      </c>
      <c r="D42831" t="s">
        <v>189475</v>
      </c>
      <c r="E42831" s="2">
        <v>43087.763275462959</v>
      </c>
      <c r="F42831">
        <v>163.06</v>
      </c>
      <c r="G42831">
        <f t="shared" si="1338"/>
        <v>12</v>
      </c>
      <c r="H42831">
        <f t="shared" si="1339"/>
        <v>2017</v>
      </c>
    </row>
    <row r="42832" spans="1:8" x14ac:dyDescent="0.25">
      <c r="A42832" s="1">
        <v>91234</v>
      </c>
      <c r="B42832" t="s">
        <v>86917</v>
      </c>
      <c r="C42832" t="s">
        <v>181652</v>
      </c>
      <c r="D42832" t="s">
        <v>189475</v>
      </c>
      <c r="E42832" s="2">
        <v>43076.584374999999</v>
      </c>
      <c r="F42832">
        <v>32.9</v>
      </c>
      <c r="G42832">
        <f t="shared" si="1338"/>
        <v>12</v>
      </c>
      <c r="H42832">
        <f t="shared" si="1339"/>
        <v>2017</v>
      </c>
    </row>
    <row r="42833" spans="1:8" x14ac:dyDescent="0.25">
      <c r="A42833" s="1">
        <v>91264</v>
      </c>
      <c r="B42833" t="s">
        <v>86946</v>
      </c>
      <c r="C42833" t="s">
        <v>181681</v>
      </c>
      <c r="D42833" t="s">
        <v>189475</v>
      </c>
      <c r="E42833" s="2">
        <v>43088.801099537042</v>
      </c>
      <c r="F42833">
        <v>32.9</v>
      </c>
      <c r="G42833">
        <f t="shared" si="1338"/>
        <v>12</v>
      </c>
      <c r="H42833">
        <f t="shared" si="1339"/>
        <v>2017</v>
      </c>
    </row>
    <row r="42834" spans="1:8" x14ac:dyDescent="0.25">
      <c r="A42834" s="1">
        <v>91274</v>
      </c>
      <c r="B42834" t="s">
        <v>86956</v>
      </c>
      <c r="C42834" t="s">
        <v>181691</v>
      </c>
      <c r="D42834" t="s">
        <v>189475</v>
      </c>
      <c r="E42834" s="2">
        <v>43090.699155092603</v>
      </c>
      <c r="F42834">
        <v>36.35</v>
      </c>
      <c r="G42834">
        <f t="shared" si="1338"/>
        <v>12</v>
      </c>
      <c r="H42834">
        <f t="shared" si="1339"/>
        <v>2017</v>
      </c>
    </row>
    <row r="42835" spans="1:8" x14ac:dyDescent="0.25">
      <c r="A42835" s="1">
        <v>91283</v>
      </c>
      <c r="B42835" t="s">
        <v>86964</v>
      </c>
      <c r="C42835" t="s">
        <v>181699</v>
      </c>
      <c r="D42835" t="s">
        <v>189475</v>
      </c>
      <c r="E42835" s="2">
        <v>43088.978310185194</v>
      </c>
      <c r="F42835">
        <v>163.06</v>
      </c>
      <c r="G42835">
        <f t="shared" si="1338"/>
        <v>12</v>
      </c>
      <c r="H42835">
        <f t="shared" si="1339"/>
        <v>2017</v>
      </c>
    </row>
    <row r="42836" spans="1:8" x14ac:dyDescent="0.25">
      <c r="A42836" s="1">
        <v>91284</v>
      </c>
      <c r="B42836" t="s">
        <v>86965</v>
      </c>
      <c r="C42836" t="s">
        <v>181700</v>
      </c>
      <c r="D42836" t="s">
        <v>189475</v>
      </c>
      <c r="E42836" s="2">
        <v>43074.616759259261</v>
      </c>
      <c r="F42836">
        <v>153.96</v>
      </c>
      <c r="G42836">
        <f t="shared" si="1338"/>
        <v>12</v>
      </c>
      <c r="H42836">
        <f t="shared" si="1339"/>
        <v>2017</v>
      </c>
    </row>
    <row r="42837" spans="1:8" x14ac:dyDescent="0.25">
      <c r="A42837" s="1">
        <v>91290</v>
      </c>
      <c r="B42837" t="s">
        <v>86971</v>
      </c>
      <c r="C42837" t="s">
        <v>181706</v>
      </c>
      <c r="D42837" t="s">
        <v>189475</v>
      </c>
      <c r="E42837" s="2">
        <v>43096.994027777779</v>
      </c>
      <c r="F42837">
        <v>291.27999999999997</v>
      </c>
      <c r="G42837">
        <f t="shared" si="1338"/>
        <v>12</v>
      </c>
      <c r="H42837">
        <f t="shared" si="1339"/>
        <v>2017</v>
      </c>
    </row>
    <row r="42838" spans="1:8" x14ac:dyDescent="0.25">
      <c r="A42838" s="1">
        <v>91291</v>
      </c>
      <c r="B42838" t="s">
        <v>86972</v>
      </c>
      <c r="C42838" t="s">
        <v>181707</v>
      </c>
      <c r="D42838" t="s">
        <v>189475</v>
      </c>
      <c r="E42838" s="2">
        <v>43090.687673611108</v>
      </c>
      <c r="F42838">
        <v>191.58</v>
      </c>
      <c r="G42838">
        <f t="shared" si="1338"/>
        <v>12</v>
      </c>
      <c r="H42838">
        <f t="shared" si="1339"/>
        <v>2017</v>
      </c>
    </row>
    <row r="42839" spans="1:8" x14ac:dyDescent="0.25">
      <c r="A42839" s="1">
        <v>91295</v>
      </c>
      <c r="B42839" t="s">
        <v>86976</v>
      </c>
      <c r="C42839" t="s">
        <v>181711</v>
      </c>
      <c r="D42839" t="s">
        <v>189475</v>
      </c>
      <c r="E42839" s="2">
        <v>43073.67019675926</v>
      </c>
      <c r="F42839">
        <v>155.41999999999999</v>
      </c>
      <c r="G42839">
        <f t="shared" si="1338"/>
        <v>12</v>
      </c>
      <c r="H42839">
        <f t="shared" si="1339"/>
        <v>2017</v>
      </c>
    </row>
    <row r="42840" spans="1:8" x14ac:dyDescent="0.25">
      <c r="A42840" s="1">
        <v>91318</v>
      </c>
      <c r="B42840" t="s">
        <v>86997</v>
      </c>
      <c r="C42840" t="s">
        <v>181732</v>
      </c>
      <c r="D42840" t="s">
        <v>189475</v>
      </c>
      <c r="E42840" s="2">
        <v>43098.397314814807</v>
      </c>
      <c r="F42840">
        <v>125.99</v>
      </c>
      <c r="G42840">
        <f t="shared" si="1338"/>
        <v>12</v>
      </c>
      <c r="H42840">
        <f t="shared" si="1339"/>
        <v>2017</v>
      </c>
    </row>
    <row r="42841" spans="1:8" x14ac:dyDescent="0.25">
      <c r="A42841" s="1">
        <v>91353</v>
      </c>
      <c r="B42841" t="s">
        <v>87031</v>
      </c>
      <c r="C42841" t="s">
        <v>181766</v>
      </c>
      <c r="D42841" t="s">
        <v>189475</v>
      </c>
      <c r="E42841" s="2">
        <v>43085.741076388891</v>
      </c>
      <c r="F42841">
        <v>138.65</v>
      </c>
      <c r="G42841">
        <f t="shared" si="1338"/>
        <v>12</v>
      </c>
      <c r="H42841">
        <f t="shared" si="1339"/>
        <v>2017</v>
      </c>
    </row>
    <row r="42842" spans="1:8" x14ac:dyDescent="0.25">
      <c r="A42842" s="1">
        <v>91364</v>
      </c>
      <c r="B42842" t="s">
        <v>87042</v>
      </c>
      <c r="C42842" t="s">
        <v>181777</v>
      </c>
      <c r="D42842" t="s">
        <v>189475</v>
      </c>
      <c r="E42842" s="2">
        <v>43084.704930555563</v>
      </c>
      <c r="F42842">
        <v>25.84</v>
      </c>
      <c r="G42842">
        <f t="shared" si="1338"/>
        <v>12</v>
      </c>
      <c r="H42842">
        <f t="shared" si="1339"/>
        <v>2017</v>
      </c>
    </row>
    <row r="42843" spans="1:8" x14ac:dyDescent="0.25">
      <c r="A42843" s="1">
        <v>91372</v>
      </c>
      <c r="B42843" t="s">
        <v>87049</v>
      </c>
      <c r="C42843" t="s">
        <v>181784</v>
      </c>
      <c r="D42843" t="s">
        <v>189475</v>
      </c>
      <c r="E42843" s="2">
        <v>43076.525254629632</v>
      </c>
      <c r="F42843">
        <v>154.66999999999999</v>
      </c>
      <c r="G42843">
        <f t="shared" si="1338"/>
        <v>12</v>
      </c>
      <c r="H42843">
        <f t="shared" si="1339"/>
        <v>2017</v>
      </c>
    </row>
    <row r="42844" spans="1:8" x14ac:dyDescent="0.25">
      <c r="A42844" s="1">
        <v>91378</v>
      </c>
      <c r="B42844" t="s">
        <v>87055</v>
      </c>
      <c r="C42844" t="s">
        <v>181790</v>
      </c>
      <c r="D42844" t="s">
        <v>189475</v>
      </c>
      <c r="E42844" s="2">
        <v>43070.501770833333</v>
      </c>
      <c r="F42844">
        <v>154.66999999999999</v>
      </c>
      <c r="G42844">
        <f t="shared" si="1338"/>
        <v>12</v>
      </c>
      <c r="H42844">
        <f t="shared" si="1339"/>
        <v>2017</v>
      </c>
    </row>
    <row r="42845" spans="1:8" x14ac:dyDescent="0.25">
      <c r="A42845" s="1">
        <v>91385</v>
      </c>
      <c r="B42845" t="s">
        <v>87062</v>
      </c>
      <c r="C42845" t="s">
        <v>181797</v>
      </c>
      <c r="D42845" t="s">
        <v>189475</v>
      </c>
      <c r="E42845" s="2">
        <v>43084.911817129629</v>
      </c>
      <c r="F42845">
        <v>153.96</v>
      </c>
      <c r="G42845">
        <f t="shared" si="1338"/>
        <v>12</v>
      </c>
      <c r="H42845">
        <f t="shared" si="1339"/>
        <v>2017</v>
      </c>
    </row>
    <row r="42846" spans="1:8" x14ac:dyDescent="0.25">
      <c r="A42846" s="1">
        <v>91433</v>
      </c>
      <c r="B42846" t="s">
        <v>87108</v>
      </c>
      <c r="C42846" t="s">
        <v>181843</v>
      </c>
      <c r="D42846" t="s">
        <v>189475</v>
      </c>
      <c r="E42846" s="2">
        <v>43083.757199074083</v>
      </c>
      <c r="F42846">
        <v>191.58</v>
      </c>
      <c r="G42846">
        <f t="shared" si="1338"/>
        <v>12</v>
      </c>
      <c r="H42846">
        <f t="shared" si="1339"/>
        <v>2017</v>
      </c>
    </row>
    <row r="42847" spans="1:8" x14ac:dyDescent="0.25">
      <c r="A42847" s="1">
        <v>91471</v>
      </c>
      <c r="B42847" t="s">
        <v>87142</v>
      </c>
      <c r="C42847" t="s">
        <v>181877</v>
      </c>
      <c r="D42847" t="s">
        <v>189475</v>
      </c>
      <c r="E42847" s="2">
        <v>43080.765185185177</v>
      </c>
      <c r="F42847">
        <v>154.66999999999999</v>
      </c>
      <c r="G42847">
        <f t="shared" si="1338"/>
        <v>12</v>
      </c>
      <c r="H42847">
        <f t="shared" si="1339"/>
        <v>2017</v>
      </c>
    </row>
    <row r="42848" spans="1:8" x14ac:dyDescent="0.25">
      <c r="A42848" s="1">
        <v>91508</v>
      </c>
      <c r="B42848" t="s">
        <v>87178</v>
      </c>
      <c r="C42848" t="s">
        <v>181913</v>
      </c>
      <c r="D42848" t="s">
        <v>189475</v>
      </c>
      <c r="E42848" s="2">
        <v>43097.904872685183</v>
      </c>
      <c r="F42848">
        <v>191.58</v>
      </c>
      <c r="G42848">
        <f t="shared" si="1338"/>
        <v>12</v>
      </c>
      <c r="H42848">
        <f t="shared" si="1339"/>
        <v>2017</v>
      </c>
    </row>
    <row r="42849" spans="1:8" x14ac:dyDescent="0.25">
      <c r="A42849" s="1">
        <v>91509</v>
      </c>
      <c r="B42849" t="s">
        <v>87179</v>
      </c>
      <c r="C42849" t="s">
        <v>181914</v>
      </c>
      <c r="D42849" t="s">
        <v>189475</v>
      </c>
      <c r="E42849" s="2">
        <v>43086.73474537037</v>
      </c>
      <c r="F42849">
        <v>191.58</v>
      </c>
      <c r="G42849">
        <f t="shared" si="1338"/>
        <v>12</v>
      </c>
      <c r="H42849">
        <f t="shared" si="1339"/>
        <v>2017</v>
      </c>
    </row>
    <row r="42850" spans="1:8" x14ac:dyDescent="0.25">
      <c r="A42850" s="1">
        <v>91520</v>
      </c>
      <c r="B42850" t="s">
        <v>87188</v>
      </c>
      <c r="C42850" t="s">
        <v>181923</v>
      </c>
      <c r="D42850" t="s">
        <v>189475</v>
      </c>
      <c r="E42850" s="2">
        <v>43074.480347222219</v>
      </c>
      <c r="F42850">
        <v>191.58</v>
      </c>
      <c r="G42850">
        <f t="shared" si="1338"/>
        <v>12</v>
      </c>
      <c r="H42850">
        <f t="shared" si="1339"/>
        <v>2017</v>
      </c>
    </row>
    <row r="42851" spans="1:8" x14ac:dyDescent="0.25">
      <c r="A42851" s="1">
        <v>91521</v>
      </c>
      <c r="B42851" t="s">
        <v>87189</v>
      </c>
      <c r="C42851" t="s">
        <v>181924</v>
      </c>
      <c r="D42851" t="s">
        <v>189475</v>
      </c>
      <c r="E42851" s="2">
        <v>43081.017187500001</v>
      </c>
      <c r="F42851">
        <v>153.96</v>
      </c>
      <c r="G42851">
        <f t="shared" si="1338"/>
        <v>12</v>
      </c>
      <c r="H42851">
        <f t="shared" si="1339"/>
        <v>2017</v>
      </c>
    </row>
    <row r="42852" spans="1:8" x14ac:dyDescent="0.25">
      <c r="A42852" s="1">
        <v>91522</v>
      </c>
      <c r="B42852" t="s">
        <v>87190</v>
      </c>
      <c r="C42852" t="s">
        <v>181925</v>
      </c>
      <c r="D42852" t="s">
        <v>189475</v>
      </c>
      <c r="E42852" s="2">
        <v>43075.883368055547</v>
      </c>
      <c r="F42852">
        <v>191.58</v>
      </c>
      <c r="G42852">
        <f t="shared" si="1338"/>
        <v>12</v>
      </c>
      <c r="H42852">
        <f t="shared" si="1339"/>
        <v>2017</v>
      </c>
    </row>
    <row r="42853" spans="1:8" x14ac:dyDescent="0.25">
      <c r="A42853" s="1">
        <v>91551</v>
      </c>
      <c r="B42853" t="s">
        <v>87218</v>
      </c>
      <c r="C42853" t="s">
        <v>181953</v>
      </c>
      <c r="D42853" t="s">
        <v>189475</v>
      </c>
      <c r="E42853" s="2">
        <v>43073.584016203713</v>
      </c>
      <c r="F42853">
        <v>153.96</v>
      </c>
      <c r="G42853">
        <f t="shared" si="1338"/>
        <v>12</v>
      </c>
      <c r="H42853">
        <f t="shared" si="1339"/>
        <v>2017</v>
      </c>
    </row>
    <row r="42854" spans="1:8" x14ac:dyDescent="0.25">
      <c r="A42854" s="1">
        <v>91561</v>
      </c>
      <c r="B42854" t="s">
        <v>87228</v>
      </c>
      <c r="C42854" t="s">
        <v>181963</v>
      </c>
      <c r="D42854" t="s">
        <v>189475</v>
      </c>
      <c r="E42854" s="2">
        <v>43091.784016203703</v>
      </c>
      <c r="F42854">
        <v>191.58</v>
      </c>
      <c r="G42854">
        <f t="shared" si="1338"/>
        <v>12</v>
      </c>
      <c r="H42854">
        <f t="shared" si="1339"/>
        <v>2017</v>
      </c>
    </row>
    <row r="42855" spans="1:8" x14ac:dyDescent="0.25">
      <c r="A42855" s="1">
        <v>91568</v>
      </c>
      <c r="B42855" t="s">
        <v>87235</v>
      </c>
      <c r="C42855" t="s">
        <v>181970</v>
      </c>
      <c r="D42855" t="s">
        <v>189475</v>
      </c>
      <c r="E42855" s="2">
        <v>43086.521377314813</v>
      </c>
      <c r="F42855">
        <v>191.58</v>
      </c>
      <c r="G42855">
        <f t="shared" si="1338"/>
        <v>12</v>
      </c>
      <c r="H42855">
        <f t="shared" si="1339"/>
        <v>2017</v>
      </c>
    </row>
    <row r="42856" spans="1:8" x14ac:dyDescent="0.25">
      <c r="A42856" s="1">
        <v>91628</v>
      </c>
      <c r="B42856" t="s">
        <v>87289</v>
      </c>
      <c r="C42856" t="s">
        <v>182024</v>
      </c>
      <c r="D42856" t="s">
        <v>189475</v>
      </c>
      <c r="E42856" s="2">
        <v>43088.662499999999</v>
      </c>
      <c r="F42856">
        <v>32.9</v>
      </c>
      <c r="G42856">
        <f t="shared" si="1338"/>
        <v>12</v>
      </c>
      <c r="H42856">
        <f t="shared" si="1339"/>
        <v>2017</v>
      </c>
    </row>
    <row r="42857" spans="1:8" x14ac:dyDescent="0.25">
      <c r="A42857" s="1">
        <v>91637</v>
      </c>
      <c r="B42857" t="s">
        <v>87298</v>
      </c>
      <c r="C42857" t="s">
        <v>182033</v>
      </c>
      <c r="D42857" t="s">
        <v>189475</v>
      </c>
      <c r="E42857" s="2">
        <v>43094.70517361111</v>
      </c>
      <c r="F42857">
        <v>191.58</v>
      </c>
      <c r="G42857">
        <f t="shared" si="1338"/>
        <v>12</v>
      </c>
      <c r="H42857">
        <f t="shared" si="1339"/>
        <v>2017</v>
      </c>
    </row>
    <row r="42858" spans="1:8" x14ac:dyDescent="0.25">
      <c r="A42858" s="1">
        <v>91657</v>
      </c>
      <c r="B42858" t="s">
        <v>87318</v>
      </c>
      <c r="C42858" t="s">
        <v>182053</v>
      </c>
      <c r="D42858" t="s">
        <v>189475</v>
      </c>
      <c r="E42858" s="2">
        <v>43099.753310185188</v>
      </c>
      <c r="F42858">
        <v>191.58</v>
      </c>
      <c r="G42858">
        <f t="shared" si="1338"/>
        <v>12</v>
      </c>
      <c r="H42858">
        <f t="shared" si="1339"/>
        <v>2017</v>
      </c>
    </row>
    <row r="42859" spans="1:8" x14ac:dyDescent="0.25">
      <c r="A42859" s="1">
        <v>91658</v>
      </c>
      <c r="B42859" t="s">
        <v>87319</v>
      </c>
      <c r="C42859" t="s">
        <v>182054</v>
      </c>
      <c r="D42859" t="s">
        <v>189475</v>
      </c>
      <c r="E42859" s="2">
        <v>43089.492685185192</v>
      </c>
      <c r="F42859">
        <v>36.35</v>
      </c>
      <c r="G42859">
        <f t="shared" si="1338"/>
        <v>12</v>
      </c>
      <c r="H42859">
        <f t="shared" si="1339"/>
        <v>2017</v>
      </c>
    </row>
    <row r="42860" spans="1:8" x14ac:dyDescent="0.25">
      <c r="A42860" s="1">
        <v>91665</v>
      </c>
      <c r="B42860" t="s">
        <v>87326</v>
      </c>
      <c r="C42860" t="s">
        <v>182061</v>
      </c>
      <c r="D42860" t="s">
        <v>189475</v>
      </c>
      <c r="E42860" s="2">
        <v>43070.983958333331</v>
      </c>
      <c r="F42860">
        <v>155.41999999999999</v>
      </c>
      <c r="G42860">
        <f t="shared" si="1338"/>
        <v>12</v>
      </c>
      <c r="H42860">
        <f t="shared" si="1339"/>
        <v>2017</v>
      </c>
    </row>
    <row r="42861" spans="1:8" x14ac:dyDescent="0.25">
      <c r="A42861" s="1">
        <v>91680</v>
      </c>
      <c r="B42861" t="s">
        <v>87339</v>
      </c>
      <c r="C42861" t="s">
        <v>182074</v>
      </c>
      <c r="D42861" t="s">
        <v>189475</v>
      </c>
      <c r="E42861" s="2">
        <v>43075.693819444437</v>
      </c>
      <c r="F42861">
        <v>25.84</v>
      </c>
      <c r="G42861">
        <f t="shared" si="1338"/>
        <v>12</v>
      </c>
      <c r="H42861">
        <f t="shared" si="1339"/>
        <v>2017</v>
      </c>
    </row>
    <row r="42862" spans="1:8" x14ac:dyDescent="0.25">
      <c r="A42862" s="1">
        <v>91698</v>
      </c>
      <c r="B42862" t="s">
        <v>87356</v>
      </c>
      <c r="C42862" t="s">
        <v>182091</v>
      </c>
      <c r="D42862" t="s">
        <v>189475</v>
      </c>
      <c r="E42862" s="2">
        <v>43076.667395833327</v>
      </c>
      <c r="F42862">
        <v>36.35</v>
      </c>
      <c r="G42862">
        <f t="shared" si="1338"/>
        <v>12</v>
      </c>
      <c r="H42862">
        <f t="shared" si="1339"/>
        <v>2017</v>
      </c>
    </row>
    <row r="42863" spans="1:8" x14ac:dyDescent="0.25">
      <c r="A42863" s="1">
        <v>91712</v>
      </c>
      <c r="B42863" t="s">
        <v>87368</v>
      </c>
      <c r="C42863" t="s">
        <v>182103</v>
      </c>
      <c r="D42863" t="s">
        <v>189475</v>
      </c>
      <c r="E42863" s="2">
        <v>43093.564328703702</v>
      </c>
      <c r="F42863">
        <v>32.9</v>
      </c>
      <c r="G42863">
        <f t="shared" si="1338"/>
        <v>12</v>
      </c>
      <c r="H42863">
        <f t="shared" si="1339"/>
        <v>2017</v>
      </c>
    </row>
    <row r="42864" spans="1:8" x14ac:dyDescent="0.25">
      <c r="A42864" s="1">
        <v>91758</v>
      </c>
      <c r="B42864" t="s">
        <v>87411</v>
      </c>
      <c r="C42864" t="s">
        <v>182146</v>
      </c>
      <c r="D42864" t="s">
        <v>189475</v>
      </c>
      <c r="E42864" s="2">
        <v>43074.736087962963</v>
      </c>
      <c r="F42864">
        <v>163.06</v>
      </c>
      <c r="G42864">
        <f t="shared" si="1338"/>
        <v>12</v>
      </c>
      <c r="H42864">
        <f t="shared" si="1339"/>
        <v>2017</v>
      </c>
    </row>
    <row r="42865" spans="1:8" x14ac:dyDescent="0.25">
      <c r="A42865" s="1">
        <v>91772</v>
      </c>
      <c r="B42865" t="s">
        <v>87425</v>
      </c>
      <c r="C42865" t="s">
        <v>182160</v>
      </c>
      <c r="D42865" t="s">
        <v>189475</v>
      </c>
      <c r="E42865" s="2">
        <v>43079.395729166667</v>
      </c>
      <c r="F42865">
        <v>125.99</v>
      </c>
      <c r="G42865">
        <f t="shared" si="1338"/>
        <v>12</v>
      </c>
      <c r="H42865">
        <f t="shared" si="1339"/>
        <v>2017</v>
      </c>
    </row>
    <row r="42866" spans="1:8" x14ac:dyDescent="0.25">
      <c r="A42866" s="1">
        <v>91797</v>
      </c>
      <c r="B42866" t="s">
        <v>87449</v>
      </c>
      <c r="C42866" t="s">
        <v>182184</v>
      </c>
      <c r="D42866" t="s">
        <v>189475</v>
      </c>
      <c r="E42866" s="2">
        <v>43083.829479166663</v>
      </c>
      <c r="F42866">
        <v>36.35</v>
      </c>
      <c r="G42866">
        <f t="shared" si="1338"/>
        <v>12</v>
      </c>
      <c r="H42866">
        <f t="shared" si="1339"/>
        <v>2017</v>
      </c>
    </row>
    <row r="42867" spans="1:8" x14ac:dyDescent="0.25">
      <c r="A42867" s="1">
        <v>91806</v>
      </c>
      <c r="B42867" t="s">
        <v>87458</v>
      </c>
      <c r="C42867" t="s">
        <v>182193</v>
      </c>
      <c r="D42867" t="s">
        <v>189475</v>
      </c>
      <c r="E42867" s="2">
        <v>43090.613842592589</v>
      </c>
      <c r="F42867">
        <v>36.35</v>
      </c>
      <c r="G42867">
        <f t="shared" si="1338"/>
        <v>12</v>
      </c>
      <c r="H42867">
        <f t="shared" si="1339"/>
        <v>2017</v>
      </c>
    </row>
    <row r="42868" spans="1:8" x14ac:dyDescent="0.25">
      <c r="A42868" s="1">
        <v>91813</v>
      </c>
      <c r="B42868" t="s">
        <v>87465</v>
      </c>
      <c r="C42868" t="s">
        <v>182200</v>
      </c>
      <c r="D42868" t="s">
        <v>189477</v>
      </c>
      <c r="E42868" s="2">
        <v>43078.428298611107</v>
      </c>
      <c r="F42868">
        <v>191.58</v>
      </c>
      <c r="G42868">
        <f t="shared" si="1338"/>
        <v>12</v>
      </c>
      <c r="H42868">
        <f t="shared" si="1339"/>
        <v>2017</v>
      </c>
    </row>
    <row r="42869" spans="1:8" x14ac:dyDescent="0.25">
      <c r="A42869" s="1">
        <v>91841</v>
      </c>
      <c r="B42869" t="s">
        <v>87491</v>
      </c>
      <c r="C42869" t="s">
        <v>182226</v>
      </c>
      <c r="D42869" t="s">
        <v>189475</v>
      </c>
      <c r="E42869" s="2">
        <v>43073.714201388888</v>
      </c>
      <c r="F42869">
        <v>191.58</v>
      </c>
      <c r="G42869">
        <f t="shared" si="1338"/>
        <v>12</v>
      </c>
      <c r="H42869">
        <f t="shared" si="1339"/>
        <v>2017</v>
      </c>
    </row>
    <row r="42870" spans="1:8" x14ac:dyDescent="0.25">
      <c r="A42870" s="1">
        <v>91846</v>
      </c>
      <c r="B42870" t="s">
        <v>87496</v>
      </c>
      <c r="C42870" t="s">
        <v>182231</v>
      </c>
      <c r="D42870" t="s">
        <v>189475</v>
      </c>
      <c r="E42870" s="2">
        <v>43095.417986111112</v>
      </c>
      <c r="F42870">
        <v>191.58</v>
      </c>
      <c r="G42870">
        <f t="shared" si="1338"/>
        <v>12</v>
      </c>
      <c r="H42870">
        <f t="shared" si="1339"/>
        <v>2017</v>
      </c>
    </row>
    <row r="42871" spans="1:8" x14ac:dyDescent="0.25">
      <c r="A42871" s="1">
        <v>91894</v>
      </c>
      <c r="B42871" t="s">
        <v>87543</v>
      </c>
      <c r="C42871" t="s">
        <v>182278</v>
      </c>
      <c r="D42871" t="s">
        <v>189475</v>
      </c>
      <c r="E42871" s="2">
        <v>43084.517893518518</v>
      </c>
      <c r="F42871">
        <v>191.58</v>
      </c>
      <c r="G42871">
        <f t="shared" si="1338"/>
        <v>12</v>
      </c>
      <c r="H42871">
        <f t="shared" si="1339"/>
        <v>2017</v>
      </c>
    </row>
    <row r="42872" spans="1:8" x14ac:dyDescent="0.25">
      <c r="A42872" s="1">
        <v>91907</v>
      </c>
      <c r="B42872" t="s">
        <v>87556</v>
      </c>
      <c r="C42872" t="s">
        <v>182291</v>
      </c>
      <c r="D42872" t="s">
        <v>189475</v>
      </c>
      <c r="E42872" s="2">
        <v>43087.56523148148</v>
      </c>
      <c r="F42872">
        <v>191.58</v>
      </c>
      <c r="G42872">
        <f t="shared" si="1338"/>
        <v>12</v>
      </c>
      <c r="H42872">
        <f t="shared" si="1339"/>
        <v>2017</v>
      </c>
    </row>
    <row r="42873" spans="1:8" x14ac:dyDescent="0.25">
      <c r="A42873" s="1">
        <v>91922</v>
      </c>
      <c r="B42873" t="s">
        <v>87570</v>
      </c>
      <c r="C42873" t="s">
        <v>182305</v>
      </c>
      <c r="D42873" t="s">
        <v>189475</v>
      </c>
      <c r="E42873" s="2">
        <v>43076.50236111111</v>
      </c>
      <c r="F42873">
        <v>154.66999999999999</v>
      </c>
      <c r="G42873">
        <f t="shared" si="1338"/>
        <v>12</v>
      </c>
      <c r="H42873">
        <f t="shared" si="1339"/>
        <v>2017</v>
      </c>
    </row>
    <row r="42874" spans="1:8" x14ac:dyDescent="0.25">
      <c r="A42874" s="1">
        <v>91925</v>
      </c>
      <c r="B42874" t="s">
        <v>87573</v>
      </c>
      <c r="C42874" t="s">
        <v>182308</v>
      </c>
      <c r="D42874" t="s">
        <v>189475</v>
      </c>
      <c r="E42874" s="2">
        <v>43080.830057870371</v>
      </c>
      <c r="F42874">
        <v>154.66999999999999</v>
      </c>
      <c r="G42874">
        <f t="shared" si="1338"/>
        <v>12</v>
      </c>
      <c r="H42874">
        <f t="shared" si="1339"/>
        <v>2017</v>
      </c>
    </row>
    <row r="42875" spans="1:8" x14ac:dyDescent="0.25">
      <c r="A42875" s="1">
        <v>91929</v>
      </c>
      <c r="B42875" t="s">
        <v>87577</v>
      </c>
      <c r="C42875" t="s">
        <v>182312</v>
      </c>
      <c r="D42875" t="s">
        <v>189475</v>
      </c>
      <c r="E42875" s="2">
        <v>43077.585150462961</v>
      </c>
      <c r="F42875">
        <v>155.41999999999999</v>
      </c>
      <c r="G42875">
        <f t="shared" si="1338"/>
        <v>12</v>
      </c>
      <c r="H42875">
        <f t="shared" si="1339"/>
        <v>2017</v>
      </c>
    </row>
    <row r="42876" spans="1:8" x14ac:dyDescent="0.25">
      <c r="A42876" s="1">
        <v>91939</v>
      </c>
      <c r="B42876" t="s">
        <v>87587</v>
      </c>
      <c r="C42876" t="s">
        <v>182322</v>
      </c>
      <c r="D42876" t="s">
        <v>189475</v>
      </c>
      <c r="E42876" s="2">
        <v>43092.636793981481</v>
      </c>
      <c r="F42876">
        <v>155.41999999999999</v>
      </c>
      <c r="G42876">
        <f t="shared" si="1338"/>
        <v>12</v>
      </c>
      <c r="H42876">
        <f t="shared" si="1339"/>
        <v>2017</v>
      </c>
    </row>
    <row r="42877" spans="1:8" x14ac:dyDescent="0.25">
      <c r="A42877" s="1">
        <v>91943</v>
      </c>
      <c r="B42877" t="s">
        <v>87590</v>
      </c>
      <c r="C42877" t="s">
        <v>182325</v>
      </c>
      <c r="D42877" t="s">
        <v>189475</v>
      </c>
      <c r="E42877" s="2">
        <v>43081.341608796298</v>
      </c>
      <c r="F42877">
        <v>191.58</v>
      </c>
      <c r="G42877">
        <f t="shared" si="1338"/>
        <v>12</v>
      </c>
      <c r="H42877">
        <f t="shared" si="1339"/>
        <v>2017</v>
      </c>
    </row>
    <row r="42878" spans="1:8" x14ac:dyDescent="0.25">
      <c r="A42878" s="1">
        <v>91945</v>
      </c>
      <c r="B42878" t="s">
        <v>87592</v>
      </c>
      <c r="C42878" t="s">
        <v>182327</v>
      </c>
      <c r="D42878" t="s">
        <v>189475</v>
      </c>
      <c r="E42878" s="2">
        <v>43093.631678240738</v>
      </c>
      <c r="F42878">
        <v>191.58</v>
      </c>
      <c r="G42878">
        <f t="shared" si="1338"/>
        <v>12</v>
      </c>
      <c r="H42878">
        <f t="shared" si="1339"/>
        <v>2017</v>
      </c>
    </row>
    <row r="42879" spans="1:8" x14ac:dyDescent="0.25">
      <c r="A42879" s="1">
        <v>91964</v>
      </c>
      <c r="B42879" t="s">
        <v>87610</v>
      </c>
      <c r="C42879" t="s">
        <v>182345</v>
      </c>
      <c r="D42879" t="s">
        <v>189475</v>
      </c>
      <c r="E42879" s="2">
        <v>43076.592222222222</v>
      </c>
      <c r="F42879">
        <v>125.99</v>
      </c>
      <c r="G42879">
        <f t="shared" si="1338"/>
        <v>12</v>
      </c>
      <c r="H42879">
        <f t="shared" si="1339"/>
        <v>2017</v>
      </c>
    </row>
    <row r="42880" spans="1:8" x14ac:dyDescent="0.25">
      <c r="A42880" s="1">
        <v>91982</v>
      </c>
      <c r="B42880" t="s">
        <v>87625</v>
      </c>
      <c r="C42880" t="s">
        <v>182360</v>
      </c>
      <c r="D42880" t="s">
        <v>189475</v>
      </c>
      <c r="E42880" s="2">
        <v>43075.857800925929</v>
      </c>
      <c r="F42880">
        <v>36.35</v>
      </c>
      <c r="G42880">
        <f t="shared" si="1338"/>
        <v>12</v>
      </c>
      <c r="H42880">
        <f t="shared" si="1339"/>
        <v>2017</v>
      </c>
    </row>
    <row r="42881" spans="1:8" x14ac:dyDescent="0.25">
      <c r="A42881" s="1">
        <v>91990</v>
      </c>
      <c r="B42881" t="s">
        <v>87633</v>
      </c>
      <c r="C42881" t="s">
        <v>182368</v>
      </c>
      <c r="D42881" t="s">
        <v>189475</v>
      </c>
      <c r="E42881" s="2">
        <v>43095.44027777778</v>
      </c>
      <c r="F42881">
        <v>191.58</v>
      </c>
      <c r="G42881">
        <f t="shared" si="1338"/>
        <v>12</v>
      </c>
      <c r="H42881">
        <f t="shared" si="1339"/>
        <v>2017</v>
      </c>
    </row>
    <row r="42882" spans="1:8" x14ac:dyDescent="0.25">
      <c r="A42882" s="1">
        <v>92007</v>
      </c>
      <c r="B42882" t="s">
        <v>87650</v>
      </c>
      <c r="C42882" t="s">
        <v>182385</v>
      </c>
      <c r="D42882" t="s">
        <v>189475</v>
      </c>
      <c r="E42882" s="2">
        <v>43082.842488425929</v>
      </c>
      <c r="F42882">
        <v>155.41999999999999</v>
      </c>
      <c r="G42882">
        <f t="shared" ref="G42882:G42945" si="1340">MONTH(E42882)</f>
        <v>12</v>
      </c>
      <c r="H42882">
        <f t="shared" ref="H42882:H42945" si="1341">YEAR(E42882)</f>
        <v>2017</v>
      </c>
    </row>
    <row r="42883" spans="1:8" x14ac:dyDescent="0.25">
      <c r="A42883" s="1">
        <v>92013</v>
      </c>
      <c r="B42883" t="s">
        <v>87655</v>
      </c>
      <c r="C42883" t="s">
        <v>182390</v>
      </c>
      <c r="D42883" t="s">
        <v>189475</v>
      </c>
      <c r="E42883" s="2">
        <v>43077.384571759263</v>
      </c>
      <c r="F42883">
        <v>25.84</v>
      </c>
      <c r="G42883">
        <f t="shared" si="1340"/>
        <v>12</v>
      </c>
      <c r="H42883">
        <f t="shared" si="1341"/>
        <v>2017</v>
      </c>
    </row>
    <row r="42884" spans="1:8" x14ac:dyDescent="0.25">
      <c r="A42884" s="1">
        <v>92052</v>
      </c>
      <c r="B42884" t="s">
        <v>87693</v>
      </c>
      <c r="C42884" t="s">
        <v>182428</v>
      </c>
      <c r="D42884" t="s">
        <v>189475</v>
      </c>
      <c r="E42884" s="2">
        <v>43080.807199074072</v>
      </c>
      <c r="F42884">
        <v>25.84</v>
      </c>
      <c r="G42884">
        <f t="shared" si="1340"/>
        <v>12</v>
      </c>
      <c r="H42884">
        <f t="shared" si="1341"/>
        <v>2017</v>
      </c>
    </row>
    <row r="42885" spans="1:8" x14ac:dyDescent="0.25">
      <c r="A42885" s="1">
        <v>92056</v>
      </c>
      <c r="B42885" t="s">
        <v>87697</v>
      </c>
      <c r="C42885" t="s">
        <v>182432</v>
      </c>
      <c r="D42885" t="s">
        <v>189475</v>
      </c>
      <c r="E42885" s="2">
        <v>43072.58871527778</v>
      </c>
      <c r="F42885">
        <v>138.65</v>
      </c>
      <c r="G42885">
        <f t="shared" si="1340"/>
        <v>12</v>
      </c>
      <c r="H42885">
        <f t="shared" si="1341"/>
        <v>2017</v>
      </c>
    </row>
    <row r="42886" spans="1:8" x14ac:dyDescent="0.25">
      <c r="A42886" s="1">
        <v>92067</v>
      </c>
      <c r="B42886" t="s">
        <v>87708</v>
      </c>
      <c r="C42886" t="s">
        <v>182443</v>
      </c>
      <c r="D42886" t="s">
        <v>189475</v>
      </c>
      <c r="E42886" s="2">
        <v>43100.497384259259</v>
      </c>
      <c r="F42886">
        <v>138.65</v>
      </c>
      <c r="G42886">
        <f t="shared" si="1340"/>
        <v>12</v>
      </c>
      <c r="H42886">
        <f t="shared" si="1341"/>
        <v>2017</v>
      </c>
    </row>
    <row r="42887" spans="1:8" x14ac:dyDescent="0.25">
      <c r="A42887" s="1">
        <v>92086</v>
      </c>
      <c r="B42887" t="s">
        <v>87725</v>
      </c>
      <c r="C42887" t="s">
        <v>182460</v>
      </c>
      <c r="D42887" t="s">
        <v>189475</v>
      </c>
      <c r="E42887" s="2">
        <v>43082.789722222216</v>
      </c>
      <c r="F42887">
        <v>291.27999999999997</v>
      </c>
      <c r="G42887">
        <f t="shared" si="1340"/>
        <v>12</v>
      </c>
      <c r="H42887">
        <f t="shared" si="1341"/>
        <v>2017</v>
      </c>
    </row>
    <row r="42888" spans="1:8" x14ac:dyDescent="0.25">
      <c r="A42888" s="1">
        <v>92099</v>
      </c>
      <c r="B42888" t="s">
        <v>87735</v>
      </c>
      <c r="C42888" t="s">
        <v>182470</v>
      </c>
      <c r="D42888" t="s">
        <v>189475</v>
      </c>
      <c r="E42888" s="2">
        <v>43074.453680555547</v>
      </c>
      <c r="F42888">
        <v>36.35</v>
      </c>
      <c r="G42888">
        <f t="shared" si="1340"/>
        <v>12</v>
      </c>
      <c r="H42888">
        <f t="shared" si="1341"/>
        <v>2017</v>
      </c>
    </row>
    <row r="42889" spans="1:8" x14ac:dyDescent="0.25">
      <c r="A42889" s="1">
        <v>92113</v>
      </c>
      <c r="B42889" t="s">
        <v>87745</v>
      </c>
      <c r="C42889" t="s">
        <v>182480</v>
      </c>
      <c r="D42889" t="s">
        <v>189475</v>
      </c>
      <c r="E42889" s="2">
        <v>43079.653692129628</v>
      </c>
      <c r="F42889">
        <v>155.41999999999999</v>
      </c>
      <c r="G42889">
        <f t="shared" si="1340"/>
        <v>12</v>
      </c>
      <c r="H42889">
        <f t="shared" si="1341"/>
        <v>2017</v>
      </c>
    </row>
    <row r="42890" spans="1:8" x14ac:dyDescent="0.25">
      <c r="A42890" s="1">
        <v>92130</v>
      </c>
      <c r="B42890" t="s">
        <v>87762</v>
      </c>
      <c r="C42890" t="s">
        <v>182497</v>
      </c>
      <c r="D42890" t="s">
        <v>189475</v>
      </c>
      <c r="E42890" s="2">
        <v>43080.608136574083</v>
      </c>
      <c r="F42890">
        <v>191.58</v>
      </c>
      <c r="G42890">
        <f t="shared" si="1340"/>
        <v>12</v>
      </c>
      <c r="H42890">
        <f t="shared" si="1341"/>
        <v>2017</v>
      </c>
    </row>
    <row r="42891" spans="1:8" x14ac:dyDescent="0.25">
      <c r="A42891" s="1">
        <v>92136</v>
      </c>
      <c r="B42891" t="s">
        <v>87768</v>
      </c>
      <c r="C42891" t="s">
        <v>182503</v>
      </c>
      <c r="D42891" t="s">
        <v>189475</v>
      </c>
      <c r="E42891" s="2">
        <v>43084.634085648147</v>
      </c>
      <c r="F42891">
        <v>191.58</v>
      </c>
      <c r="G42891">
        <f t="shared" si="1340"/>
        <v>12</v>
      </c>
      <c r="H42891">
        <f t="shared" si="1341"/>
        <v>2017</v>
      </c>
    </row>
    <row r="42892" spans="1:8" x14ac:dyDescent="0.25">
      <c r="A42892" s="1">
        <v>92180</v>
      </c>
      <c r="B42892" t="s">
        <v>87811</v>
      </c>
      <c r="C42892" t="s">
        <v>182546</v>
      </c>
      <c r="D42892" t="s">
        <v>189475</v>
      </c>
      <c r="E42892" s="2">
        <v>43081.95040509259</v>
      </c>
      <c r="F42892">
        <v>25.84</v>
      </c>
      <c r="G42892">
        <f t="shared" si="1340"/>
        <v>12</v>
      </c>
      <c r="H42892">
        <f t="shared" si="1341"/>
        <v>2017</v>
      </c>
    </row>
    <row r="42893" spans="1:8" x14ac:dyDescent="0.25">
      <c r="A42893" s="1">
        <v>92194</v>
      </c>
      <c r="B42893" t="s">
        <v>87825</v>
      </c>
      <c r="C42893" t="s">
        <v>182560</v>
      </c>
      <c r="D42893" t="s">
        <v>189479</v>
      </c>
      <c r="E42893" s="2">
        <v>43083.439895833333</v>
      </c>
      <c r="F42893">
        <v>25.84</v>
      </c>
      <c r="G42893">
        <f t="shared" si="1340"/>
        <v>12</v>
      </c>
      <c r="H42893">
        <f t="shared" si="1341"/>
        <v>2017</v>
      </c>
    </row>
    <row r="42894" spans="1:8" x14ac:dyDescent="0.25">
      <c r="A42894" s="1">
        <v>92212</v>
      </c>
      <c r="B42894" t="s">
        <v>87842</v>
      </c>
      <c r="C42894" t="s">
        <v>182577</v>
      </c>
      <c r="D42894" t="s">
        <v>189475</v>
      </c>
      <c r="E42894" s="2">
        <v>43085.419849537036</v>
      </c>
      <c r="F42894">
        <v>36.35</v>
      </c>
      <c r="G42894">
        <f t="shared" si="1340"/>
        <v>12</v>
      </c>
      <c r="H42894">
        <f t="shared" si="1341"/>
        <v>2017</v>
      </c>
    </row>
    <row r="42895" spans="1:8" x14ac:dyDescent="0.25">
      <c r="A42895" s="1">
        <v>92217</v>
      </c>
      <c r="B42895" t="s">
        <v>87846</v>
      </c>
      <c r="C42895" t="s">
        <v>182581</v>
      </c>
      <c r="D42895" t="s">
        <v>189475</v>
      </c>
      <c r="E42895" s="2">
        <v>43078.619467592587</v>
      </c>
      <c r="F42895">
        <v>25.84</v>
      </c>
      <c r="G42895">
        <f t="shared" si="1340"/>
        <v>12</v>
      </c>
      <c r="H42895">
        <f t="shared" si="1341"/>
        <v>2017</v>
      </c>
    </row>
    <row r="42896" spans="1:8" x14ac:dyDescent="0.25">
      <c r="A42896" s="1">
        <v>92227</v>
      </c>
      <c r="B42896" t="s">
        <v>87855</v>
      </c>
      <c r="C42896" t="s">
        <v>182590</v>
      </c>
      <c r="D42896" t="s">
        <v>189475</v>
      </c>
      <c r="E42896" s="2">
        <v>43077.796527777777</v>
      </c>
      <c r="F42896">
        <v>155.41999999999999</v>
      </c>
      <c r="G42896">
        <f t="shared" si="1340"/>
        <v>12</v>
      </c>
      <c r="H42896">
        <f t="shared" si="1341"/>
        <v>2017</v>
      </c>
    </row>
    <row r="42897" spans="1:8" x14ac:dyDescent="0.25">
      <c r="A42897" s="1">
        <v>92236</v>
      </c>
      <c r="B42897" t="s">
        <v>87864</v>
      </c>
      <c r="C42897" t="s">
        <v>182599</v>
      </c>
      <c r="D42897" t="s">
        <v>189475</v>
      </c>
      <c r="E42897" s="2">
        <v>43076.573738425926</v>
      </c>
      <c r="F42897">
        <v>163.06</v>
      </c>
      <c r="G42897">
        <f t="shared" si="1340"/>
        <v>12</v>
      </c>
      <c r="H42897">
        <f t="shared" si="1341"/>
        <v>2017</v>
      </c>
    </row>
    <row r="42898" spans="1:8" x14ac:dyDescent="0.25">
      <c r="A42898" s="1">
        <v>92273</v>
      </c>
      <c r="B42898" t="s">
        <v>87901</v>
      </c>
      <c r="C42898" t="s">
        <v>182636</v>
      </c>
      <c r="D42898" t="s">
        <v>189475</v>
      </c>
      <c r="E42898" s="2">
        <v>43082.892777777779</v>
      </c>
      <c r="F42898">
        <v>25.84</v>
      </c>
      <c r="G42898">
        <f t="shared" si="1340"/>
        <v>12</v>
      </c>
      <c r="H42898">
        <f t="shared" si="1341"/>
        <v>2017</v>
      </c>
    </row>
    <row r="42899" spans="1:8" x14ac:dyDescent="0.25">
      <c r="A42899" s="1">
        <v>92293</v>
      </c>
      <c r="B42899" t="s">
        <v>87919</v>
      </c>
      <c r="C42899" t="s">
        <v>182654</v>
      </c>
      <c r="D42899" t="s">
        <v>189475</v>
      </c>
      <c r="E42899" s="2">
        <v>43073.631643518522</v>
      </c>
      <c r="F42899">
        <v>25.84</v>
      </c>
      <c r="G42899">
        <f t="shared" si="1340"/>
        <v>12</v>
      </c>
      <c r="H42899">
        <f t="shared" si="1341"/>
        <v>2017</v>
      </c>
    </row>
    <row r="42900" spans="1:8" x14ac:dyDescent="0.25">
      <c r="A42900" s="1">
        <v>92310</v>
      </c>
      <c r="B42900" t="s">
        <v>87936</v>
      </c>
      <c r="C42900" t="s">
        <v>182671</v>
      </c>
      <c r="D42900" t="s">
        <v>189475</v>
      </c>
      <c r="E42900" s="2">
        <v>43087.431215277778</v>
      </c>
      <c r="F42900">
        <v>191.58</v>
      </c>
      <c r="G42900">
        <f t="shared" si="1340"/>
        <v>12</v>
      </c>
      <c r="H42900">
        <f t="shared" si="1341"/>
        <v>2017</v>
      </c>
    </row>
    <row r="42901" spans="1:8" x14ac:dyDescent="0.25">
      <c r="A42901" s="1">
        <v>92336</v>
      </c>
      <c r="B42901" t="s">
        <v>87962</v>
      </c>
      <c r="C42901" t="s">
        <v>182697</v>
      </c>
      <c r="D42901" t="s">
        <v>189475</v>
      </c>
      <c r="E42901" s="2">
        <v>43074.414675925917</v>
      </c>
      <c r="F42901">
        <v>163.06</v>
      </c>
      <c r="G42901">
        <f t="shared" si="1340"/>
        <v>12</v>
      </c>
      <c r="H42901">
        <f t="shared" si="1341"/>
        <v>2017</v>
      </c>
    </row>
    <row r="42902" spans="1:8" x14ac:dyDescent="0.25">
      <c r="A42902" s="1">
        <v>92347</v>
      </c>
      <c r="B42902" t="s">
        <v>87973</v>
      </c>
      <c r="C42902" t="s">
        <v>182708</v>
      </c>
      <c r="D42902" t="s">
        <v>189475</v>
      </c>
      <c r="E42902" s="2">
        <v>43072.733900462961</v>
      </c>
      <c r="F42902">
        <v>36.35</v>
      </c>
      <c r="G42902">
        <f t="shared" si="1340"/>
        <v>12</v>
      </c>
      <c r="H42902">
        <f t="shared" si="1341"/>
        <v>2017</v>
      </c>
    </row>
    <row r="42903" spans="1:8" x14ac:dyDescent="0.25">
      <c r="A42903" s="1">
        <v>92349</v>
      </c>
      <c r="B42903" t="s">
        <v>87975</v>
      </c>
      <c r="C42903" t="s">
        <v>182710</v>
      </c>
      <c r="D42903" t="s">
        <v>189475</v>
      </c>
      <c r="E42903" s="2">
        <v>43071.505532407413</v>
      </c>
      <c r="F42903">
        <v>25.84</v>
      </c>
      <c r="G42903">
        <f t="shared" si="1340"/>
        <v>12</v>
      </c>
      <c r="H42903">
        <f t="shared" si="1341"/>
        <v>2017</v>
      </c>
    </row>
    <row r="42904" spans="1:8" x14ac:dyDescent="0.25">
      <c r="A42904" s="1">
        <v>92351</v>
      </c>
      <c r="B42904" t="s">
        <v>87977</v>
      </c>
      <c r="C42904" t="s">
        <v>182712</v>
      </c>
      <c r="D42904" t="s">
        <v>189475</v>
      </c>
      <c r="E42904" s="2">
        <v>43095.748043981483</v>
      </c>
      <c r="F42904">
        <v>36.35</v>
      </c>
      <c r="G42904">
        <f t="shared" si="1340"/>
        <v>12</v>
      </c>
      <c r="H42904">
        <f t="shared" si="1341"/>
        <v>2017</v>
      </c>
    </row>
    <row r="42905" spans="1:8" x14ac:dyDescent="0.25">
      <c r="A42905" s="1">
        <v>92368</v>
      </c>
      <c r="B42905" t="s">
        <v>87992</v>
      </c>
      <c r="C42905" t="s">
        <v>182727</v>
      </c>
      <c r="D42905" t="s">
        <v>189475</v>
      </c>
      <c r="E42905" s="2">
        <v>43094.984178240738</v>
      </c>
      <c r="F42905">
        <v>47.62</v>
      </c>
      <c r="G42905">
        <f t="shared" si="1340"/>
        <v>12</v>
      </c>
      <c r="H42905">
        <f t="shared" si="1341"/>
        <v>2017</v>
      </c>
    </row>
    <row r="42906" spans="1:8" x14ac:dyDescent="0.25">
      <c r="A42906" s="1">
        <v>92403</v>
      </c>
      <c r="B42906" t="s">
        <v>88025</v>
      </c>
      <c r="C42906" t="s">
        <v>182760</v>
      </c>
      <c r="D42906" t="s">
        <v>189475</v>
      </c>
      <c r="E42906" s="2">
        <v>43081.339884259258</v>
      </c>
      <c r="F42906">
        <v>191.58</v>
      </c>
      <c r="G42906">
        <f t="shared" si="1340"/>
        <v>12</v>
      </c>
      <c r="H42906">
        <f t="shared" si="1341"/>
        <v>2017</v>
      </c>
    </row>
    <row r="42907" spans="1:8" x14ac:dyDescent="0.25">
      <c r="A42907" s="1">
        <v>92405</v>
      </c>
      <c r="B42907" t="s">
        <v>88027</v>
      </c>
      <c r="C42907" t="s">
        <v>182762</v>
      </c>
      <c r="D42907" t="s">
        <v>189475</v>
      </c>
      <c r="E42907" s="2">
        <v>43088.606053240743</v>
      </c>
      <c r="F42907">
        <v>191.58</v>
      </c>
      <c r="G42907">
        <f t="shared" si="1340"/>
        <v>12</v>
      </c>
      <c r="H42907">
        <f t="shared" si="1341"/>
        <v>2017</v>
      </c>
    </row>
    <row r="42908" spans="1:8" x14ac:dyDescent="0.25">
      <c r="A42908" s="1">
        <v>92412</v>
      </c>
      <c r="B42908" t="s">
        <v>88034</v>
      </c>
      <c r="C42908" t="s">
        <v>182769</v>
      </c>
      <c r="D42908" t="s">
        <v>189475</v>
      </c>
      <c r="E42908" s="2">
        <v>43074.36577546296</v>
      </c>
      <c r="F42908">
        <v>191.58</v>
      </c>
      <c r="G42908">
        <f t="shared" si="1340"/>
        <v>12</v>
      </c>
      <c r="H42908">
        <f t="shared" si="1341"/>
        <v>2017</v>
      </c>
    </row>
    <row r="42909" spans="1:8" x14ac:dyDescent="0.25">
      <c r="A42909" s="1">
        <v>92414</v>
      </c>
      <c r="B42909" t="s">
        <v>88036</v>
      </c>
      <c r="C42909" t="s">
        <v>182771</v>
      </c>
      <c r="D42909" t="s">
        <v>189475</v>
      </c>
      <c r="E42909" s="2">
        <v>43089.467349537037</v>
      </c>
      <c r="F42909">
        <v>36.35</v>
      </c>
      <c r="G42909">
        <f t="shared" si="1340"/>
        <v>12</v>
      </c>
      <c r="H42909">
        <f t="shared" si="1341"/>
        <v>2017</v>
      </c>
    </row>
    <row r="42910" spans="1:8" x14ac:dyDescent="0.25">
      <c r="A42910" s="1">
        <v>92430</v>
      </c>
      <c r="B42910" t="s">
        <v>88052</v>
      </c>
      <c r="C42910" t="s">
        <v>182787</v>
      </c>
      <c r="D42910" t="s">
        <v>189475</v>
      </c>
      <c r="E42910" s="2">
        <v>43089.652650462973</v>
      </c>
      <c r="F42910">
        <v>25.84</v>
      </c>
      <c r="G42910">
        <f t="shared" si="1340"/>
        <v>12</v>
      </c>
      <c r="H42910">
        <f t="shared" si="1341"/>
        <v>2017</v>
      </c>
    </row>
    <row r="42911" spans="1:8" x14ac:dyDescent="0.25">
      <c r="A42911" s="1">
        <v>92433</v>
      </c>
      <c r="B42911" t="s">
        <v>88055</v>
      </c>
      <c r="C42911" t="s">
        <v>182790</v>
      </c>
      <c r="D42911" t="s">
        <v>189477</v>
      </c>
      <c r="E42911" s="2">
        <v>43079.463067129633</v>
      </c>
      <c r="F42911">
        <v>25.84</v>
      </c>
      <c r="G42911">
        <f t="shared" si="1340"/>
        <v>12</v>
      </c>
      <c r="H42911">
        <f t="shared" si="1341"/>
        <v>2017</v>
      </c>
    </row>
    <row r="42912" spans="1:8" x14ac:dyDescent="0.25">
      <c r="A42912" s="1">
        <v>92453</v>
      </c>
      <c r="B42912" t="s">
        <v>88074</v>
      </c>
      <c r="C42912" t="s">
        <v>182809</v>
      </c>
      <c r="D42912" t="s">
        <v>189475</v>
      </c>
      <c r="E42912" s="2">
        <v>43077.798472222217</v>
      </c>
      <c r="F42912">
        <v>153.96</v>
      </c>
      <c r="G42912">
        <f t="shared" si="1340"/>
        <v>12</v>
      </c>
      <c r="H42912">
        <f t="shared" si="1341"/>
        <v>2017</v>
      </c>
    </row>
    <row r="42913" spans="1:8" x14ac:dyDescent="0.25">
      <c r="A42913" s="1">
        <v>92510</v>
      </c>
      <c r="B42913" t="s">
        <v>88129</v>
      </c>
      <c r="C42913" t="s">
        <v>182864</v>
      </c>
      <c r="D42913" t="s">
        <v>189475</v>
      </c>
      <c r="E42913" s="2">
        <v>43079.798125000001</v>
      </c>
      <c r="F42913">
        <v>191.58</v>
      </c>
      <c r="G42913">
        <f t="shared" si="1340"/>
        <v>12</v>
      </c>
      <c r="H42913">
        <f t="shared" si="1341"/>
        <v>2017</v>
      </c>
    </row>
    <row r="42914" spans="1:8" x14ac:dyDescent="0.25">
      <c r="A42914" s="1">
        <v>92517</v>
      </c>
      <c r="B42914" t="s">
        <v>88136</v>
      </c>
      <c r="C42914" t="s">
        <v>182871</v>
      </c>
      <c r="D42914" t="s">
        <v>189475</v>
      </c>
      <c r="E42914" s="2">
        <v>43081.849085648151</v>
      </c>
      <c r="F42914">
        <v>25.84</v>
      </c>
      <c r="G42914">
        <f t="shared" si="1340"/>
        <v>12</v>
      </c>
      <c r="H42914">
        <f t="shared" si="1341"/>
        <v>2017</v>
      </c>
    </row>
    <row r="42915" spans="1:8" x14ac:dyDescent="0.25">
      <c r="A42915" s="1">
        <v>92531</v>
      </c>
      <c r="B42915" t="s">
        <v>88150</v>
      </c>
      <c r="C42915" t="s">
        <v>182885</v>
      </c>
      <c r="D42915" t="s">
        <v>189475</v>
      </c>
      <c r="E42915" s="2">
        <v>43077.646944444437</v>
      </c>
      <c r="F42915">
        <v>25.84</v>
      </c>
      <c r="G42915">
        <f t="shared" si="1340"/>
        <v>12</v>
      </c>
      <c r="H42915">
        <f t="shared" si="1341"/>
        <v>2017</v>
      </c>
    </row>
    <row r="42916" spans="1:8" x14ac:dyDescent="0.25">
      <c r="A42916" s="1">
        <v>92542</v>
      </c>
      <c r="B42916" t="s">
        <v>88160</v>
      </c>
      <c r="C42916" t="s">
        <v>182895</v>
      </c>
      <c r="D42916" t="s">
        <v>189475</v>
      </c>
      <c r="E42916" s="2">
        <v>43074.07912037037</v>
      </c>
      <c r="F42916">
        <v>154.66999999999999</v>
      </c>
      <c r="G42916">
        <f t="shared" si="1340"/>
        <v>12</v>
      </c>
      <c r="H42916">
        <f t="shared" si="1341"/>
        <v>2017</v>
      </c>
    </row>
    <row r="42917" spans="1:8" x14ac:dyDescent="0.25">
      <c r="A42917" s="1">
        <v>92553</v>
      </c>
      <c r="B42917" t="s">
        <v>88170</v>
      </c>
      <c r="C42917" t="s">
        <v>182905</v>
      </c>
      <c r="D42917" t="s">
        <v>189475</v>
      </c>
      <c r="E42917" s="2">
        <v>43096.541666666657</v>
      </c>
      <c r="F42917">
        <v>25.84</v>
      </c>
      <c r="G42917">
        <f t="shared" si="1340"/>
        <v>12</v>
      </c>
      <c r="H42917">
        <f t="shared" si="1341"/>
        <v>2017</v>
      </c>
    </row>
    <row r="42918" spans="1:8" x14ac:dyDescent="0.25">
      <c r="A42918" s="1">
        <v>92568</v>
      </c>
      <c r="B42918" t="s">
        <v>88184</v>
      </c>
      <c r="C42918" t="s">
        <v>182919</v>
      </c>
      <c r="D42918" t="s">
        <v>189475</v>
      </c>
      <c r="E42918" s="2">
        <v>43081.508321759262</v>
      </c>
      <c r="F42918">
        <v>191.58</v>
      </c>
      <c r="G42918">
        <f t="shared" si="1340"/>
        <v>12</v>
      </c>
      <c r="H42918">
        <f t="shared" si="1341"/>
        <v>2017</v>
      </c>
    </row>
    <row r="42919" spans="1:8" x14ac:dyDescent="0.25">
      <c r="A42919" s="1">
        <v>92577</v>
      </c>
      <c r="B42919" t="s">
        <v>88193</v>
      </c>
      <c r="C42919" t="s">
        <v>182928</v>
      </c>
      <c r="D42919" t="s">
        <v>189475</v>
      </c>
      <c r="E42919" s="2">
        <v>43074.604143518518</v>
      </c>
      <c r="F42919">
        <v>153.96</v>
      </c>
      <c r="G42919">
        <f t="shared" si="1340"/>
        <v>12</v>
      </c>
      <c r="H42919">
        <f t="shared" si="1341"/>
        <v>2017</v>
      </c>
    </row>
    <row r="42920" spans="1:8" x14ac:dyDescent="0.25">
      <c r="A42920" s="1">
        <v>92580</v>
      </c>
      <c r="B42920" t="s">
        <v>88196</v>
      </c>
      <c r="C42920" t="s">
        <v>182931</v>
      </c>
      <c r="D42920" t="s">
        <v>189475</v>
      </c>
      <c r="E42920" s="2">
        <v>43097.548634259263</v>
      </c>
      <c r="F42920">
        <v>125.99</v>
      </c>
      <c r="G42920">
        <f t="shared" si="1340"/>
        <v>12</v>
      </c>
      <c r="H42920">
        <f t="shared" si="1341"/>
        <v>2017</v>
      </c>
    </row>
    <row r="42921" spans="1:8" x14ac:dyDescent="0.25">
      <c r="A42921" s="1">
        <v>92584</v>
      </c>
      <c r="B42921" t="s">
        <v>88200</v>
      </c>
      <c r="C42921" t="s">
        <v>182935</v>
      </c>
      <c r="D42921" t="s">
        <v>189475</v>
      </c>
      <c r="E42921" s="2">
        <v>43087.532870370371</v>
      </c>
      <c r="F42921">
        <v>138.65</v>
      </c>
      <c r="G42921">
        <f t="shared" si="1340"/>
        <v>12</v>
      </c>
      <c r="H42921">
        <f t="shared" si="1341"/>
        <v>2017</v>
      </c>
    </row>
    <row r="42922" spans="1:8" x14ac:dyDescent="0.25">
      <c r="A42922" s="1">
        <v>92601</v>
      </c>
      <c r="B42922" t="s">
        <v>88217</v>
      </c>
      <c r="C42922" t="s">
        <v>182952</v>
      </c>
      <c r="D42922" t="s">
        <v>189475</v>
      </c>
      <c r="E42922" s="2">
        <v>43098.470069444447</v>
      </c>
      <c r="F42922">
        <v>153.96</v>
      </c>
      <c r="G42922">
        <f t="shared" si="1340"/>
        <v>12</v>
      </c>
      <c r="H42922">
        <f t="shared" si="1341"/>
        <v>2017</v>
      </c>
    </row>
    <row r="42923" spans="1:8" x14ac:dyDescent="0.25">
      <c r="A42923" s="1">
        <v>92602</v>
      </c>
      <c r="B42923" t="s">
        <v>88218</v>
      </c>
      <c r="C42923" t="s">
        <v>182953</v>
      </c>
      <c r="D42923" t="s">
        <v>189475</v>
      </c>
      <c r="E42923" s="2">
        <v>43079.820254629631</v>
      </c>
      <c r="F42923">
        <v>36.35</v>
      </c>
      <c r="G42923">
        <f t="shared" si="1340"/>
        <v>12</v>
      </c>
      <c r="H42923">
        <f t="shared" si="1341"/>
        <v>2017</v>
      </c>
    </row>
    <row r="42924" spans="1:8" x14ac:dyDescent="0.25">
      <c r="A42924" s="1">
        <v>92609</v>
      </c>
      <c r="B42924" t="s">
        <v>88225</v>
      </c>
      <c r="C42924" t="s">
        <v>182960</v>
      </c>
      <c r="D42924" t="s">
        <v>189475</v>
      </c>
      <c r="E42924" s="2">
        <v>43080.411620370367</v>
      </c>
      <c r="F42924">
        <v>138.65</v>
      </c>
      <c r="G42924">
        <f t="shared" si="1340"/>
        <v>12</v>
      </c>
      <c r="H42924">
        <f t="shared" si="1341"/>
        <v>2017</v>
      </c>
    </row>
    <row r="42925" spans="1:8" x14ac:dyDescent="0.25">
      <c r="A42925" s="1">
        <v>92639</v>
      </c>
      <c r="B42925" t="s">
        <v>88253</v>
      </c>
      <c r="C42925" t="s">
        <v>182988</v>
      </c>
      <c r="D42925" t="s">
        <v>189475</v>
      </c>
      <c r="E42925" s="2">
        <v>43071.921064814807</v>
      </c>
      <c r="F42925">
        <v>25.84</v>
      </c>
      <c r="G42925">
        <f t="shared" si="1340"/>
        <v>12</v>
      </c>
      <c r="H42925">
        <f t="shared" si="1341"/>
        <v>2017</v>
      </c>
    </row>
    <row r="42926" spans="1:8" x14ac:dyDescent="0.25">
      <c r="A42926" s="1">
        <v>92707</v>
      </c>
      <c r="B42926" t="s">
        <v>88317</v>
      </c>
      <c r="C42926" t="s">
        <v>183052</v>
      </c>
      <c r="D42926" t="s">
        <v>189475</v>
      </c>
      <c r="E42926" s="2">
        <v>43087.941469907397</v>
      </c>
      <c r="F42926">
        <v>154.66999999999999</v>
      </c>
      <c r="G42926">
        <f t="shared" si="1340"/>
        <v>12</v>
      </c>
      <c r="H42926">
        <f t="shared" si="1341"/>
        <v>2017</v>
      </c>
    </row>
    <row r="42927" spans="1:8" x14ac:dyDescent="0.25">
      <c r="A42927" s="1">
        <v>92721</v>
      </c>
      <c r="B42927" t="s">
        <v>88331</v>
      </c>
      <c r="C42927" t="s">
        <v>183066</v>
      </c>
      <c r="D42927" t="s">
        <v>189475</v>
      </c>
      <c r="E42927" s="2">
        <v>43081.407754629632</v>
      </c>
      <c r="F42927">
        <v>25.84</v>
      </c>
      <c r="G42927">
        <f t="shared" si="1340"/>
        <v>12</v>
      </c>
      <c r="H42927">
        <f t="shared" si="1341"/>
        <v>2017</v>
      </c>
    </row>
    <row r="42928" spans="1:8" x14ac:dyDescent="0.25">
      <c r="A42928" s="1">
        <v>92727</v>
      </c>
      <c r="B42928" t="s">
        <v>88336</v>
      </c>
      <c r="C42928" t="s">
        <v>183071</v>
      </c>
      <c r="D42928" t="s">
        <v>189475</v>
      </c>
      <c r="E42928" s="2">
        <v>43090.365034722221</v>
      </c>
      <c r="F42928">
        <v>191.58</v>
      </c>
      <c r="G42928">
        <f t="shared" si="1340"/>
        <v>12</v>
      </c>
      <c r="H42928">
        <f t="shared" si="1341"/>
        <v>2017</v>
      </c>
    </row>
    <row r="42929" spans="1:8" x14ac:dyDescent="0.25">
      <c r="A42929" s="1">
        <v>92736</v>
      </c>
      <c r="B42929" t="s">
        <v>88345</v>
      </c>
      <c r="C42929" t="s">
        <v>183080</v>
      </c>
      <c r="D42929" t="s">
        <v>189475</v>
      </c>
      <c r="E42929" s="2">
        <v>43084.786099537043</v>
      </c>
      <c r="F42929">
        <v>32.9</v>
      </c>
      <c r="G42929">
        <f t="shared" si="1340"/>
        <v>12</v>
      </c>
      <c r="H42929">
        <f t="shared" si="1341"/>
        <v>2017</v>
      </c>
    </row>
    <row r="42930" spans="1:8" x14ac:dyDescent="0.25">
      <c r="A42930" s="1">
        <v>92745</v>
      </c>
      <c r="B42930" t="s">
        <v>88353</v>
      </c>
      <c r="C42930" t="s">
        <v>183088</v>
      </c>
      <c r="D42930" t="s">
        <v>189475</v>
      </c>
      <c r="E42930" s="2">
        <v>43080.487997685188</v>
      </c>
      <c r="F42930">
        <v>36.35</v>
      </c>
      <c r="G42930">
        <f t="shared" si="1340"/>
        <v>12</v>
      </c>
      <c r="H42930">
        <f t="shared" si="1341"/>
        <v>2017</v>
      </c>
    </row>
    <row r="42931" spans="1:8" x14ac:dyDescent="0.25">
      <c r="A42931" s="1">
        <v>92770</v>
      </c>
      <c r="B42931" t="s">
        <v>88378</v>
      </c>
      <c r="C42931" t="s">
        <v>183113</v>
      </c>
      <c r="D42931" t="s">
        <v>189480</v>
      </c>
      <c r="E42931" s="2">
        <v>43079.435868055552</v>
      </c>
      <c r="F42931">
        <v>155.41999999999999</v>
      </c>
      <c r="G42931">
        <f t="shared" si="1340"/>
        <v>12</v>
      </c>
      <c r="H42931">
        <f t="shared" si="1341"/>
        <v>2017</v>
      </c>
    </row>
    <row r="42932" spans="1:8" x14ac:dyDescent="0.25">
      <c r="A42932" s="1">
        <v>92774</v>
      </c>
      <c r="B42932" t="s">
        <v>88382</v>
      </c>
      <c r="C42932" t="s">
        <v>183117</v>
      </c>
      <c r="D42932" t="s">
        <v>189475</v>
      </c>
      <c r="E42932" s="2">
        <v>43080.900196759263</v>
      </c>
      <c r="F42932">
        <v>154.66999999999999</v>
      </c>
      <c r="G42932">
        <f t="shared" si="1340"/>
        <v>12</v>
      </c>
      <c r="H42932">
        <f t="shared" si="1341"/>
        <v>2017</v>
      </c>
    </row>
    <row r="42933" spans="1:8" x14ac:dyDescent="0.25">
      <c r="A42933" s="1">
        <v>92781</v>
      </c>
      <c r="B42933" t="s">
        <v>88389</v>
      </c>
      <c r="C42933" t="s">
        <v>183124</v>
      </c>
      <c r="D42933" t="s">
        <v>189475</v>
      </c>
      <c r="E42933" s="2">
        <v>43098.461365740739</v>
      </c>
      <c r="F42933">
        <v>25.84</v>
      </c>
      <c r="G42933">
        <f t="shared" si="1340"/>
        <v>12</v>
      </c>
      <c r="H42933">
        <f t="shared" si="1341"/>
        <v>2017</v>
      </c>
    </row>
    <row r="42934" spans="1:8" x14ac:dyDescent="0.25">
      <c r="A42934" s="1">
        <v>92790</v>
      </c>
      <c r="B42934" t="s">
        <v>88398</v>
      </c>
      <c r="C42934" t="s">
        <v>183133</v>
      </c>
      <c r="D42934" t="s">
        <v>189475</v>
      </c>
      <c r="E42934" s="2">
        <v>43081.666550925933</v>
      </c>
      <c r="F42934">
        <v>154.66999999999999</v>
      </c>
      <c r="G42934">
        <f t="shared" si="1340"/>
        <v>12</v>
      </c>
      <c r="H42934">
        <f t="shared" si="1341"/>
        <v>2017</v>
      </c>
    </row>
    <row r="42935" spans="1:8" x14ac:dyDescent="0.25">
      <c r="A42935" s="1">
        <v>92809</v>
      </c>
      <c r="B42935" t="s">
        <v>88415</v>
      </c>
      <c r="C42935" t="s">
        <v>183150</v>
      </c>
      <c r="D42935" t="s">
        <v>189475</v>
      </c>
      <c r="E42935" s="2">
        <v>43090.491678240738</v>
      </c>
      <c r="F42935">
        <v>36.35</v>
      </c>
      <c r="G42935">
        <f t="shared" si="1340"/>
        <v>12</v>
      </c>
      <c r="H42935">
        <f t="shared" si="1341"/>
        <v>2017</v>
      </c>
    </row>
    <row r="42936" spans="1:8" x14ac:dyDescent="0.25">
      <c r="A42936" s="1">
        <v>92845</v>
      </c>
      <c r="B42936" t="s">
        <v>88450</v>
      </c>
      <c r="C42936" t="s">
        <v>183185</v>
      </c>
      <c r="D42936" t="s">
        <v>189475</v>
      </c>
      <c r="E42936" s="2">
        <v>43095.60015046296</v>
      </c>
      <c r="F42936">
        <v>154.66999999999999</v>
      </c>
      <c r="G42936">
        <f t="shared" si="1340"/>
        <v>12</v>
      </c>
      <c r="H42936">
        <f t="shared" si="1341"/>
        <v>2017</v>
      </c>
    </row>
    <row r="42937" spans="1:8" x14ac:dyDescent="0.25">
      <c r="A42937" s="1">
        <v>92851</v>
      </c>
      <c r="B42937" t="s">
        <v>88456</v>
      </c>
      <c r="C42937" t="s">
        <v>183191</v>
      </c>
      <c r="D42937" t="s">
        <v>189475</v>
      </c>
      <c r="E42937" s="2">
        <v>43089.595173611109</v>
      </c>
      <c r="F42937">
        <v>191.58</v>
      </c>
      <c r="G42937">
        <f t="shared" si="1340"/>
        <v>12</v>
      </c>
      <c r="H42937">
        <f t="shared" si="1341"/>
        <v>2017</v>
      </c>
    </row>
    <row r="42938" spans="1:8" x14ac:dyDescent="0.25">
      <c r="A42938" s="1">
        <v>92862</v>
      </c>
      <c r="B42938" t="s">
        <v>88466</v>
      </c>
      <c r="C42938" t="s">
        <v>183201</v>
      </c>
      <c r="D42938" t="s">
        <v>189475</v>
      </c>
      <c r="E42938" s="2">
        <v>43092.841944444437</v>
      </c>
      <c r="F42938">
        <v>25.84</v>
      </c>
      <c r="G42938">
        <f t="shared" si="1340"/>
        <v>12</v>
      </c>
      <c r="H42938">
        <f t="shared" si="1341"/>
        <v>2017</v>
      </c>
    </row>
    <row r="42939" spans="1:8" x14ac:dyDescent="0.25">
      <c r="A42939" s="1">
        <v>92871</v>
      </c>
      <c r="B42939" t="s">
        <v>88475</v>
      </c>
      <c r="C42939" t="s">
        <v>183210</v>
      </c>
      <c r="D42939" t="s">
        <v>189475</v>
      </c>
      <c r="E42939" s="2">
        <v>43082.867291666669</v>
      </c>
      <c r="F42939">
        <v>36.35</v>
      </c>
      <c r="G42939">
        <f t="shared" si="1340"/>
        <v>12</v>
      </c>
      <c r="H42939">
        <f t="shared" si="1341"/>
        <v>2017</v>
      </c>
    </row>
    <row r="42940" spans="1:8" x14ac:dyDescent="0.25">
      <c r="A42940" s="1">
        <v>92879</v>
      </c>
      <c r="B42940" t="s">
        <v>88481</v>
      </c>
      <c r="C42940" t="s">
        <v>183216</v>
      </c>
      <c r="D42940" t="s">
        <v>189475</v>
      </c>
      <c r="E42940" s="2">
        <v>43073.603738425933</v>
      </c>
      <c r="F42940">
        <v>154.66999999999999</v>
      </c>
      <c r="G42940">
        <f t="shared" si="1340"/>
        <v>12</v>
      </c>
      <c r="H42940">
        <f t="shared" si="1341"/>
        <v>2017</v>
      </c>
    </row>
    <row r="42941" spans="1:8" x14ac:dyDescent="0.25">
      <c r="A42941" s="1">
        <v>92906</v>
      </c>
      <c r="B42941" t="s">
        <v>88508</v>
      </c>
      <c r="C42941" t="s">
        <v>183243</v>
      </c>
      <c r="D42941" t="s">
        <v>189475</v>
      </c>
      <c r="E42941" s="2">
        <v>43072.810960648138</v>
      </c>
      <c r="F42941">
        <v>25.84</v>
      </c>
      <c r="G42941">
        <f t="shared" si="1340"/>
        <v>12</v>
      </c>
      <c r="H42941">
        <f t="shared" si="1341"/>
        <v>2017</v>
      </c>
    </row>
    <row r="42942" spans="1:8" x14ac:dyDescent="0.25">
      <c r="A42942" s="1">
        <v>92943</v>
      </c>
      <c r="B42942" t="s">
        <v>88542</v>
      </c>
      <c r="C42942" t="s">
        <v>183277</v>
      </c>
      <c r="D42942" t="s">
        <v>189475</v>
      </c>
      <c r="E42942" s="2">
        <v>43084.575497685182</v>
      </c>
      <c r="F42942">
        <v>191.58</v>
      </c>
      <c r="G42942">
        <f t="shared" si="1340"/>
        <v>12</v>
      </c>
      <c r="H42942">
        <f t="shared" si="1341"/>
        <v>2017</v>
      </c>
    </row>
    <row r="42943" spans="1:8" x14ac:dyDescent="0.25">
      <c r="A42943" s="1">
        <v>92944</v>
      </c>
      <c r="B42943" t="s">
        <v>88543</v>
      </c>
      <c r="C42943" t="s">
        <v>183278</v>
      </c>
      <c r="D42943" t="s">
        <v>189475</v>
      </c>
      <c r="E42943" s="2">
        <v>43086.96434027778</v>
      </c>
      <c r="F42943">
        <v>191.58</v>
      </c>
      <c r="G42943">
        <f t="shared" si="1340"/>
        <v>12</v>
      </c>
      <c r="H42943">
        <f t="shared" si="1341"/>
        <v>2017</v>
      </c>
    </row>
    <row r="42944" spans="1:8" x14ac:dyDescent="0.25">
      <c r="A42944" s="1">
        <v>92959</v>
      </c>
      <c r="B42944" t="s">
        <v>88557</v>
      </c>
      <c r="C42944" t="s">
        <v>183292</v>
      </c>
      <c r="D42944" t="s">
        <v>189475</v>
      </c>
      <c r="E42944" s="2">
        <v>43071.890196759261</v>
      </c>
      <c r="F42944">
        <v>138.65</v>
      </c>
      <c r="G42944">
        <f t="shared" si="1340"/>
        <v>12</v>
      </c>
      <c r="H42944">
        <f t="shared" si="1341"/>
        <v>2017</v>
      </c>
    </row>
    <row r="42945" spans="1:8" x14ac:dyDescent="0.25">
      <c r="A42945" s="1">
        <v>92989</v>
      </c>
      <c r="B42945" t="s">
        <v>88587</v>
      </c>
      <c r="C42945" t="s">
        <v>183322</v>
      </c>
      <c r="D42945" t="s">
        <v>189475</v>
      </c>
      <c r="E42945" s="2">
        <v>43072.063634259262</v>
      </c>
      <c r="F42945">
        <v>36.35</v>
      </c>
      <c r="G42945">
        <f t="shared" si="1340"/>
        <v>12</v>
      </c>
      <c r="H42945">
        <f t="shared" si="1341"/>
        <v>2017</v>
      </c>
    </row>
    <row r="42946" spans="1:8" x14ac:dyDescent="0.25">
      <c r="A42946" s="1">
        <v>93010</v>
      </c>
      <c r="B42946" t="s">
        <v>88607</v>
      </c>
      <c r="C42946" t="s">
        <v>183342</v>
      </c>
      <c r="D42946" t="s">
        <v>189475</v>
      </c>
      <c r="E42946" s="2">
        <v>43074.722615740742</v>
      </c>
      <c r="F42946">
        <v>138.65</v>
      </c>
      <c r="G42946">
        <f t="shared" ref="G42946:G43009" si="1342">MONTH(E42946)</f>
        <v>12</v>
      </c>
      <c r="H42946">
        <f t="shared" ref="H42946:H43009" si="1343">YEAR(E42946)</f>
        <v>2017</v>
      </c>
    </row>
    <row r="42947" spans="1:8" x14ac:dyDescent="0.25">
      <c r="A42947" s="1">
        <v>93016</v>
      </c>
      <c r="B42947" t="s">
        <v>88613</v>
      </c>
      <c r="C42947" t="s">
        <v>183348</v>
      </c>
      <c r="D42947" t="s">
        <v>189475</v>
      </c>
      <c r="E42947" s="2">
        <v>43075.355138888888</v>
      </c>
      <c r="F42947">
        <v>36.35</v>
      </c>
      <c r="G42947">
        <f t="shared" si="1342"/>
        <v>12</v>
      </c>
      <c r="H42947">
        <f t="shared" si="1343"/>
        <v>2017</v>
      </c>
    </row>
    <row r="42948" spans="1:8" x14ac:dyDescent="0.25">
      <c r="A42948" s="1">
        <v>93017</v>
      </c>
      <c r="B42948" t="s">
        <v>88614</v>
      </c>
      <c r="C42948" t="s">
        <v>183349</v>
      </c>
      <c r="D42948" t="s">
        <v>189475</v>
      </c>
      <c r="E42948" s="2">
        <v>43099.869722222233</v>
      </c>
      <c r="F42948">
        <v>154.66999999999999</v>
      </c>
      <c r="G42948">
        <f t="shared" si="1342"/>
        <v>12</v>
      </c>
      <c r="H42948">
        <f t="shared" si="1343"/>
        <v>2017</v>
      </c>
    </row>
    <row r="42949" spans="1:8" x14ac:dyDescent="0.25">
      <c r="A42949" s="1">
        <v>93019</v>
      </c>
      <c r="B42949" t="s">
        <v>88616</v>
      </c>
      <c r="C42949" t="s">
        <v>183351</v>
      </c>
      <c r="D42949" t="s">
        <v>189475</v>
      </c>
      <c r="E42949" s="2">
        <v>43090.384293981479</v>
      </c>
      <c r="F42949">
        <v>154.66999999999999</v>
      </c>
      <c r="G42949">
        <f t="shared" si="1342"/>
        <v>12</v>
      </c>
      <c r="H42949">
        <f t="shared" si="1343"/>
        <v>2017</v>
      </c>
    </row>
    <row r="42950" spans="1:8" x14ac:dyDescent="0.25">
      <c r="A42950" s="1">
        <v>93029</v>
      </c>
      <c r="B42950" t="s">
        <v>88625</v>
      </c>
      <c r="C42950" t="s">
        <v>183360</v>
      </c>
      <c r="D42950" t="s">
        <v>189475</v>
      </c>
      <c r="E42950" s="2">
        <v>43092.994108796287</v>
      </c>
      <c r="F42950">
        <v>25.84</v>
      </c>
      <c r="G42950">
        <f t="shared" si="1342"/>
        <v>12</v>
      </c>
      <c r="H42950">
        <f t="shared" si="1343"/>
        <v>2017</v>
      </c>
    </row>
    <row r="42951" spans="1:8" x14ac:dyDescent="0.25">
      <c r="A42951" s="1">
        <v>93056</v>
      </c>
      <c r="B42951" t="s">
        <v>88651</v>
      </c>
      <c r="C42951" t="s">
        <v>183386</v>
      </c>
      <c r="D42951" t="s">
        <v>189475</v>
      </c>
      <c r="E42951" s="2">
        <v>43081.609236111108</v>
      </c>
      <c r="F42951">
        <v>155.41999999999999</v>
      </c>
      <c r="G42951">
        <f t="shared" si="1342"/>
        <v>12</v>
      </c>
      <c r="H42951">
        <f t="shared" si="1343"/>
        <v>2017</v>
      </c>
    </row>
    <row r="42952" spans="1:8" x14ac:dyDescent="0.25">
      <c r="A42952" s="1">
        <v>93061</v>
      </c>
      <c r="B42952" t="s">
        <v>88656</v>
      </c>
      <c r="C42952" t="s">
        <v>183391</v>
      </c>
      <c r="D42952" t="s">
        <v>189475</v>
      </c>
      <c r="E42952" s="2">
        <v>43080.525902777779</v>
      </c>
      <c r="F42952">
        <v>153.96</v>
      </c>
      <c r="G42952">
        <f t="shared" si="1342"/>
        <v>12</v>
      </c>
      <c r="H42952">
        <f t="shared" si="1343"/>
        <v>2017</v>
      </c>
    </row>
    <row r="42953" spans="1:8" x14ac:dyDescent="0.25">
      <c r="A42953" s="1">
        <v>93121</v>
      </c>
      <c r="B42953" t="s">
        <v>88713</v>
      </c>
      <c r="C42953" t="s">
        <v>183448</v>
      </c>
      <c r="D42953" t="s">
        <v>189475</v>
      </c>
      <c r="E42953" s="2">
        <v>43074.456828703696</v>
      </c>
      <c r="F42953">
        <v>191.58</v>
      </c>
      <c r="G42953">
        <f t="shared" si="1342"/>
        <v>12</v>
      </c>
      <c r="H42953">
        <f t="shared" si="1343"/>
        <v>2017</v>
      </c>
    </row>
    <row r="42954" spans="1:8" x14ac:dyDescent="0.25">
      <c r="A42954" s="1">
        <v>93177</v>
      </c>
      <c r="B42954" t="s">
        <v>88765</v>
      </c>
      <c r="C42954" t="s">
        <v>183500</v>
      </c>
      <c r="D42954" t="s">
        <v>189475</v>
      </c>
      <c r="E42954" s="2">
        <v>43079.512662037043</v>
      </c>
      <c r="F42954">
        <v>36.35</v>
      </c>
      <c r="G42954">
        <f t="shared" si="1342"/>
        <v>12</v>
      </c>
      <c r="H42954">
        <f t="shared" si="1343"/>
        <v>2017</v>
      </c>
    </row>
    <row r="42955" spans="1:8" x14ac:dyDescent="0.25">
      <c r="A42955" s="1">
        <v>93179</v>
      </c>
      <c r="B42955" t="s">
        <v>88766</v>
      </c>
      <c r="C42955" t="s">
        <v>183501</v>
      </c>
      <c r="D42955" t="s">
        <v>189475</v>
      </c>
      <c r="E42955" s="2">
        <v>43090.543958333343</v>
      </c>
      <c r="F42955">
        <v>36.35</v>
      </c>
      <c r="G42955">
        <f t="shared" si="1342"/>
        <v>12</v>
      </c>
      <c r="H42955">
        <f t="shared" si="1343"/>
        <v>2017</v>
      </c>
    </row>
    <row r="42956" spans="1:8" x14ac:dyDescent="0.25">
      <c r="A42956" s="1">
        <v>93181</v>
      </c>
      <c r="B42956" t="s">
        <v>88768</v>
      </c>
      <c r="C42956" t="s">
        <v>183503</v>
      </c>
      <c r="D42956" t="s">
        <v>189475</v>
      </c>
      <c r="E42956" s="2">
        <v>43074.544687499998</v>
      </c>
      <c r="F42956">
        <v>191.58</v>
      </c>
      <c r="G42956">
        <f t="shared" si="1342"/>
        <v>12</v>
      </c>
      <c r="H42956">
        <f t="shared" si="1343"/>
        <v>2017</v>
      </c>
    </row>
    <row r="42957" spans="1:8" x14ac:dyDescent="0.25">
      <c r="A42957" s="1">
        <v>93185</v>
      </c>
      <c r="B42957" t="s">
        <v>88772</v>
      </c>
      <c r="C42957" t="s">
        <v>183507</v>
      </c>
      <c r="D42957" t="s">
        <v>189475</v>
      </c>
      <c r="E42957" s="2">
        <v>43073.960787037038</v>
      </c>
      <c r="F42957">
        <v>191.58</v>
      </c>
      <c r="G42957">
        <f t="shared" si="1342"/>
        <v>12</v>
      </c>
      <c r="H42957">
        <f t="shared" si="1343"/>
        <v>2017</v>
      </c>
    </row>
    <row r="42958" spans="1:8" x14ac:dyDescent="0.25">
      <c r="A42958" s="1">
        <v>93197</v>
      </c>
      <c r="B42958" t="s">
        <v>88784</v>
      </c>
      <c r="C42958" t="s">
        <v>183519</v>
      </c>
      <c r="D42958" t="s">
        <v>189475</v>
      </c>
      <c r="E42958" s="2">
        <v>43073.411562499998</v>
      </c>
      <c r="F42958">
        <v>154.66999999999999</v>
      </c>
      <c r="G42958">
        <f t="shared" si="1342"/>
        <v>12</v>
      </c>
      <c r="H42958">
        <f t="shared" si="1343"/>
        <v>2017</v>
      </c>
    </row>
    <row r="42959" spans="1:8" x14ac:dyDescent="0.25">
      <c r="A42959" s="1">
        <v>93199</v>
      </c>
      <c r="B42959" t="s">
        <v>88786</v>
      </c>
      <c r="C42959" t="s">
        <v>183521</v>
      </c>
      <c r="D42959" t="s">
        <v>189475</v>
      </c>
      <c r="E42959" s="2">
        <v>43070.547326388893</v>
      </c>
      <c r="F42959">
        <v>154.66999999999999</v>
      </c>
      <c r="G42959">
        <f t="shared" si="1342"/>
        <v>12</v>
      </c>
      <c r="H42959">
        <f t="shared" si="1343"/>
        <v>2017</v>
      </c>
    </row>
    <row r="42960" spans="1:8" x14ac:dyDescent="0.25">
      <c r="A42960" s="1">
        <v>93213</v>
      </c>
      <c r="B42960" t="s">
        <v>88800</v>
      </c>
      <c r="C42960" t="s">
        <v>183535</v>
      </c>
      <c r="D42960" t="s">
        <v>189475</v>
      </c>
      <c r="E42960" s="2">
        <v>43081.431423611109</v>
      </c>
      <c r="F42960">
        <v>125.99</v>
      </c>
      <c r="G42960">
        <f t="shared" si="1342"/>
        <v>12</v>
      </c>
      <c r="H42960">
        <f t="shared" si="1343"/>
        <v>2017</v>
      </c>
    </row>
    <row r="42961" spans="1:8" x14ac:dyDescent="0.25">
      <c r="A42961" s="1">
        <v>93219</v>
      </c>
      <c r="B42961" t="s">
        <v>88806</v>
      </c>
      <c r="C42961" t="s">
        <v>183541</v>
      </c>
      <c r="D42961" t="s">
        <v>189475</v>
      </c>
      <c r="E42961" s="2">
        <v>43091.403773148151</v>
      </c>
      <c r="F42961">
        <v>191.58</v>
      </c>
      <c r="G42961">
        <f t="shared" si="1342"/>
        <v>12</v>
      </c>
      <c r="H42961">
        <f t="shared" si="1343"/>
        <v>2017</v>
      </c>
    </row>
    <row r="42962" spans="1:8" x14ac:dyDescent="0.25">
      <c r="A42962" s="1">
        <v>93242</v>
      </c>
      <c r="B42962" t="s">
        <v>88828</v>
      </c>
      <c r="C42962" t="s">
        <v>183563</v>
      </c>
      <c r="D42962" t="s">
        <v>189475</v>
      </c>
      <c r="E42962" s="2">
        <v>43072.922037037039</v>
      </c>
      <c r="F42962">
        <v>153.96</v>
      </c>
      <c r="G42962">
        <f t="shared" si="1342"/>
        <v>12</v>
      </c>
      <c r="H42962">
        <f t="shared" si="1343"/>
        <v>2017</v>
      </c>
    </row>
    <row r="42963" spans="1:8" x14ac:dyDescent="0.25">
      <c r="A42963" s="1">
        <v>93284</v>
      </c>
      <c r="B42963" t="s">
        <v>88870</v>
      </c>
      <c r="C42963" t="s">
        <v>183605</v>
      </c>
      <c r="D42963" t="s">
        <v>189475</v>
      </c>
      <c r="E42963" s="2">
        <v>43094.840173611112</v>
      </c>
      <c r="F42963">
        <v>36.35</v>
      </c>
      <c r="G42963">
        <f t="shared" si="1342"/>
        <v>12</v>
      </c>
      <c r="H42963">
        <f t="shared" si="1343"/>
        <v>2017</v>
      </c>
    </row>
    <row r="42964" spans="1:8" x14ac:dyDescent="0.25">
      <c r="A42964" s="1">
        <v>93298</v>
      </c>
      <c r="B42964" t="s">
        <v>88884</v>
      </c>
      <c r="C42964" t="s">
        <v>183619</v>
      </c>
      <c r="D42964" t="s">
        <v>189475</v>
      </c>
      <c r="E42964" s="2">
        <v>43091.716249999998</v>
      </c>
      <c r="F42964">
        <v>154.66999999999999</v>
      </c>
      <c r="G42964">
        <f t="shared" si="1342"/>
        <v>12</v>
      </c>
      <c r="H42964">
        <f t="shared" si="1343"/>
        <v>2017</v>
      </c>
    </row>
    <row r="42965" spans="1:8" x14ac:dyDescent="0.25">
      <c r="A42965" s="1">
        <v>93308</v>
      </c>
      <c r="B42965" t="s">
        <v>88894</v>
      </c>
      <c r="C42965" t="s">
        <v>183629</v>
      </c>
      <c r="D42965" t="s">
        <v>189475</v>
      </c>
      <c r="E42965" s="2">
        <v>43092.356388888889</v>
      </c>
      <c r="F42965">
        <v>36.35</v>
      </c>
      <c r="G42965">
        <f t="shared" si="1342"/>
        <v>12</v>
      </c>
      <c r="H42965">
        <f t="shared" si="1343"/>
        <v>2017</v>
      </c>
    </row>
    <row r="42966" spans="1:8" x14ac:dyDescent="0.25">
      <c r="A42966" s="1">
        <v>93321</v>
      </c>
      <c r="B42966" t="s">
        <v>88906</v>
      </c>
      <c r="C42966" t="s">
        <v>183641</v>
      </c>
      <c r="D42966" t="s">
        <v>189475</v>
      </c>
      <c r="E42966" s="2">
        <v>43079.645243055558</v>
      </c>
      <c r="F42966">
        <v>36.35</v>
      </c>
      <c r="G42966">
        <f t="shared" si="1342"/>
        <v>12</v>
      </c>
      <c r="H42966">
        <f t="shared" si="1343"/>
        <v>2017</v>
      </c>
    </row>
    <row r="42967" spans="1:8" x14ac:dyDescent="0.25">
      <c r="A42967" s="1">
        <v>93323</v>
      </c>
      <c r="B42967" t="s">
        <v>88908</v>
      </c>
      <c r="C42967" t="s">
        <v>183643</v>
      </c>
      <c r="D42967" t="s">
        <v>189475</v>
      </c>
      <c r="E42967" s="2">
        <v>43089.543680555558</v>
      </c>
      <c r="F42967">
        <v>155.41999999999999</v>
      </c>
      <c r="G42967">
        <f t="shared" si="1342"/>
        <v>12</v>
      </c>
      <c r="H42967">
        <f t="shared" si="1343"/>
        <v>2017</v>
      </c>
    </row>
    <row r="42968" spans="1:8" x14ac:dyDescent="0.25">
      <c r="A42968" s="1">
        <v>93334</v>
      </c>
      <c r="B42968" t="s">
        <v>88919</v>
      </c>
      <c r="C42968" t="s">
        <v>183654</v>
      </c>
      <c r="D42968" t="s">
        <v>189475</v>
      </c>
      <c r="E42968" s="2">
        <v>43070.596666666657</v>
      </c>
      <c r="F42968">
        <v>36.35</v>
      </c>
      <c r="G42968">
        <f t="shared" si="1342"/>
        <v>12</v>
      </c>
      <c r="H42968">
        <f t="shared" si="1343"/>
        <v>2017</v>
      </c>
    </row>
    <row r="42969" spans="1:8" x14ac:dyDescent="0.25">
      <c r="A42969" s="1">
        <v>93351</v>
      </c>
      <c r="B42969" t="s">
        <v>88935</v>
      </c>
      <c r="C42969" t="s">
        <v>183670</v>
      </c>
      <c r="D42969" t="s">
        <v>189475</v>
      </c>
      <c r="E42969" s="2">
        <v>43080.728645833333</v>
      </c>
      <c r="F42969">
        <v>36.35</v>
      </c>
      <c r="G42969">
        <f t="shared" si="1342"/>
        <v>12</v>
      </c>
      <c r="H42969">
        <f t="shared" si="1343"/>
        <v>2017</v>
      </c>
    </row>
    <row r="42970" spans="1:8" x14ac:dyDescent="0.25">
      <c r="A42970" s="1">
        <v>93414</v>
      </c>
      <c r="B42970" t="s">
        <v>88993</v>
      </c>
      <c r="C42970" t="s">
        <v>183728</v>
      </c>
      <c r="D42970" t="s">
        <v>189475</v>
      </c>
      <c r="E42970" s="2">
        <v>43081.669085648151</v>
      </c>
      <c r="F42970">
        <v>191.58</v>
      </c>
      <c r="G42970">
        <f t="shared" si="1342"/>
        <v>12</v>
      </c>
      <c r="H42970">
        <f t="shared" si="1343"/>
        <v>2017</v>
      </c>
    </row>
    <row r="42971" spans="1:8" x14ac:dyDescent="0.25">
      <c r="A42971" s="1">
        <v>93464</v>
      </c>
      <c r="B42971" t="s">
        <v>89038</v>
      </c>
      <c r="C42971" t="s">
        <v>183773</v>
      </c>
      <c r="D42971" t="s">
        <v>189475</v>
      </c>
      <c r="E42971" s="2">
        <v>43081.438888888893</v>
      </c>
      <c r="F42971">
        <v>138.65</v>
      </c>
      <c r="G42971">
        <f t="shared" si="1342"/>
        <v>12</v>
      </c>
      <c r="H42971">
        <f t="shared" si="1343"/>
        <v>2017</v>
      </c>
    </row>
    <row r="42972" spans="1:8" x14ac:dyDescent="0.25">
      <c r="A42972" s="1">
        <v>93484</v>
      </c>
      <c r="B42972" t="s">
        <v>89056</v>
      </c>
      <c r="C42972" t="s">
        <v>183791</v>
      </c>
      <c r="D42972" t="s">
        <v>189475</v>
      </c>
      <c r="E42972" s="2">
        <v>43090.661585648151</v>
      </c>
      <c r="F42972">
        <v>25.84</v>
      </c>
      <c r="G42972">
        <f t="shared" si="1342"/>
        <v>12</v>
      </c>
      <c r="H42972">
        <f t="shared" si="1343"/>
        <v>2017</v>
      </c>
    </row>
    <row r="42973" spans="1:8" x14ac:dyDescent="0.25">
      <c r="A42973" s="1">
        <v>93495</v>
      </c>
      <c r="B42973" t="s">
        <v>89067</v>
      </c>
      <c r="C42973" t="s">
        <v>183802</v>
      </c>
      <c r="D42973" t="s">
        <v>189475</v>
      </c>
      <c r="E42973" s="2">
        <v>43088.855127314811</v>
      </c>
      <c r="F42973">
        <v>163.06</v>
      </c>
      <c r="G42973">
        <f t="shared" si="1342"/>
        <v>12</v>
      </c>
      <c r="H42973">
        <f t="shared" si="1343"/>
        <v>2017</v>
      </c>
    </row>
    <row r="42974" spans="1:8" x14ac:dyDescent="0.25">
      <c r="A42974" s="1">
        <v>93497</v>
      </c>
      <c r="B42974" t="s">
        <v>89069</v>
      </c>
      <c r="C42974" t="s">
        <v>183804</v>
      </c>
      <c r="D42974" t="s">
        <v>189475</v>
      </c>
      <c r="E42974" s="2">
        <v>43081.643159722233</v>
      </c>
      <c r="F42974">
        <v>154.66999999999999</v>
      </c>
      <c r="G42974">
        <f t="shared" si="1342"/>
        <v>12</v>
      </c>
      <c r="H42974">
        <f t="shared" si="1343"/>
        <v>2017</v>
      </c>
    </row>
    <row r="42975" spans="1:8" x14ac:dyDescent="0.25">
      <c r="A42975" s="1">
        <v>93512</v>
      </c>
      <c r="B42975" t="s">
        <v>89084</v>
      </c>
      <c r="C42975" t="s">
        <v>183819</v>
      </c>
      <c r="D42975" t="s">
        <v>189478</v>
      </c>
      <c r="E42975" s="2">
        <v>43077.559351851851</v>
      </c>
      <c r="F42975">
        <v>191.58</v>
      </c>
      <c r="G42975">
        <f t="shared" si="1342"/>
        <v>12</v>
      </c>
      <c r="H42975">
        <f t="shared" si="1343"/>
        <v>2017</v>
      </c>
    </row>
    <row r="42976" spans="1:8" x14ac:dyDescent="0.25">
      <c r="A42976" s="1">
        <v>93536</v>
      </c>
      <c r="B42976" t="s">
        <v>89106</v>
      </c>
      <c r="C42976" t="s">
        <v>183841</v>
      </c>
      <c r="D42976" t="s">
        <v>189475</v>
      </c>
      <c r="E42976" s="2">
        <v>43100.580497685187</v>
      </c>
      <c r="F42976">
        <v>32.9</v>
      </c>
      <c r="G42976">
        <f t="shared" si="1342"/>
        <v>12</v>
      </c>
      <c r="H42976">
        <f t="shared" si="1343"/>
        <v>2017</v>
      </c>
    </row>
    <row r="42977" spans="1:8" x14ac:dyDescent="0.25">
      <c r="A42977" s="1">
        <v>93559</v>
      </c>
      <c r="B42977" t="s">
        <v>89129</v>
      </c>
      <c r="C42977" t="s">
        <v>183864</v>
      </c>
      <c r="D42977" t="s">
        <v>189475</v>
      </c>
      <c r="E42977" s="2">
        <v>43082.751840277779</v>
      </c>
      <c r="F42977">
        <v>155.41999999999999</v>
      </c>
      <c r="G42977">
        <f t="shared" si="1342"/>
        <v>12</v>
      </c>
      <c r="H42977">
        <f t="shared" si="1343"/>
        <v>2017</v>
      </c>
    </row>
    <row r="42978" spans="1:8" x14ac:dyDescent="0.25">
      <c r="A42978" s="1">
        <v>93560</v>
      </c>
      <c r="B42978" t="s">
        <v>89130</v>
      </c>
      <c r="C42978" t="s">
        <v>183865</v>
      </c>
      <c r="D42978" t="s">
        <v>189475</v>
      </c>
      <c r="E42978" s="2">
        <v>43070.919305555559</v>
      </c>
      <c r="F42978">
        <v>138.65</v>
      </c>
      <c r="G42978">
        <f t="shared" si="1342"/>
        <v>12</v>
      </c>
      <c r="H42978">
        <f t="shared" si="1343"/>
        <v>2017</v>
      </c>
    </row>
    <row r="42979" spans="1:8" x14ac:dyDescent="0.25">
      <c r="A42979" s="1">
        <v>93566</v>
      </c>
      <c r="B42979" t="s">
        <v>89136</v>
      </c>
      <c r="C42979" t="s">
        <v>183871</v>
      </c>
      <c r="D42979" t="s">
        <v>189475</v>
      </c>
      <c r="E42979" s="2">
        <v>43079.834965277783</v>
      </c>
      <c r="F42979">
        <v>191.58</v>
      </c>
      <c r="G42979">
        <f t="shared" si="1342"/>
        <v>12</v>
      </c>
      <c r="H42979">
        <f t="shared" si="1343"/>
        <v>2017</v>
      </c>
    </row>
    <row r="42980" spans="1:8" x14ac:dyDescent="0.25">
      <c r="A42980" s="1">
        <v>93570</v>
      </c>
      <c r="B42980" t="s">
        <v>89140</v>
      </c>
      <c r="C42980" t="s">
        <v>183875</v>
      </c>
      <c r="D42980" t="s">
        <v>189475</v>
      </c>
      <c r="E42980" s="2">
        <v>43091.38726851852</v>
      </c>
      <c r="F42980">
        <v>191.58</v>
      </c>
      <c r="G42980">
        <f t="shared" si="1342"/>
        <v>12</v>
      </c>
      <c r="H42980">
        <f t="shared" si="1343"/>
        <v>2017</v>
      </c>
    </row>
    <row r="42981" spans="1:8" x14ac:dyDescent="0.25">
      <c r="A42981" s="1">
        <v>93583</v>
      </c>
      <c r="B42981" t="s">
        <v>89153</v>
      </c>
      <c r="C42981" t="s">
        <v>183888</v>
      </c>
      <c r="D42981" t="s">
        <v>189475</v>
      </c>
      <c r="E42981" s="2">
        <v>43087.987997685188</v>
      </c>
      <c r="F42981">
        <v>163.06</v>
      </c>
      <c r="G42981">
        <f t="shared" si="1342"/>
        <v>12</v>
      </c>
      <c r="H42981">
        <f t="shared" si="1343"/>
        <v>2017</v>
      </c>
    </row>
    <row r="42982" spans="1:8" x14ac:dyDescent="0.25">
      <c r="A42982" s="1">
        <v>93584</v>
      </c>
      <c r="B42982" t="s">
        <v>89154</v>
      </c>
      <c r="C42982" t="s">
        <v>183889</v>
      </c>
      <c r="D42982" t="s">
        <v>189475</v>
      </c>
      <c r="E42982" s="2">
        <v>43086.918773148151</v>
      </c>
      <c r="F42982">
        <v>191.58</v>
      </c>
      <c r="G42982">
        <f t="shared" si="1342"/>
        <v>12</v>
      </c>
      <c r="H42982">
        <f t="shared" si="1343"/>
        <v>2017</v>
      </c>
    </row>
    <row r="42983" spans="1:8" x14ac:dyDescent="0.25">
      <c r="A42983" s="1">
        <v>93655</v>
      </c>
      <c r="B42983" t="s">
        <v>89222</v>
      </c>
      <c r="C42983" t="s">
        <v>183957</v>
      </c>
      <c r="D42983" t="s">
        <v>189475</v>
      </c>
      <c r="E42983" s="2">
        <v>43087.759212962963</v>
      </c>
      <c r="F42983">
        <v>163.06</v>
      </c>
      <c r="G42983">
        <f t="shared" si="1342"/>
        <v>12</v>
      </c>
      <c r="H42983">
        <f t="shared" si="1343"/>
        <v>2017</v>
      </c>
    </row>
    <row r="42984" spans="1:8" x14ac:dyDescent="0.25">
      <c r="A42984" s="1">
        <v>93674</v>
      </c>
      <c r="B42984" t="s">
        <v>89239</v>
      </c>
      <c r="C42984" t="s">
        <v>183974</v>
      </c>
      <c r="D42984" t="s">
        <v>189475</v>
      </c>
      <c r="E42984" s="2">
        <v>43073.803622685176</v>
      </c>
      <c r="F42984">
        <v>25.84</v>
      </c>
      <c r="G42984">
        <f t="shared" si="1342"/>
        <v>12</v>
      </c>
      <c r="H42984">
        <f t="shared" si="1343"/>
        <v>2017</v>
      </c>
    </row>
    <row r="42985" spans="1:8" x14ac:dyDescent="0.25">
      <c r="A42985" s="1">
        <v>93689</v>
      </c>
      <c r="B42985" t="s">
        <v>89252</v>
      </c>
      <c r="C42985" t="s">
        <v>183987</v>
      </c>
      <c r="D42985" t="s">
        <v>189475</v>
      </c>
      <c r="E42985" s="2">
        <v>43075.910775462973</v>
      </c>
      <c r="F42985">
        <v>155.41999999999999</v>
      </c>
      <c r="G42985">
        <f t="shared" si="1342"/>
        <v>12</v>
      </c>
      <c r="H42985">
        <f t="shared" si="1343"/>
        <v>2017</v>
      </c>
    </row>
    <row r="42986" spans="1:8" x14ac:dyDescent="0.25">
      <c r="A42986" s="1">
        <v>93716</v>
      </c>
      <c r="B42986" t="s">
        <v>89279</v>
      </c>
      <c r="C42986" t="s">
        <v>184014</v>
      </c>
      <c r="D42986" t="s">
        <v>189475</v>
      </c>
      <c r="E42986" s="2">
        <v>43072.968391203707</v>
      </c>
      <c r="F42986">
        <v>25.84</v>
      </c>
      <c r="G42986">
        <f t="shared" si="1342"/>
        <v>12</v>
      </c>
      <c r="H42986">
        <f t="shared" si="1343"/>
        <v>2017</v>
      </c>
    </row>
    <row r="42987" spans="1:8" x14ac:dyDescent="0.25">
      <c r="A42987" s="1">
        <v>93718</v>
      </c>
      <c r="B42987" t="s">
        <v>89281</v>
      </c>
      <c r="C42987" t="s">
        <v>184016</v>
      </c>
      <c r="D42987" t="s">
        <v>189475</v>
      </c>
      <c r="E42987" s="2">
        <v>43074.62908564815</v>
      </c>
      <c r="F42987">
        <v>25.84</v>
      </c>
      <c r="G42987">
        <f t="shared" si="1342"/>
        <v>12</v>
      </c>
      <c r="H42987">
        <f t="shared" si="1343"/>
        <v>2017</v>
      </c>
    </row>
    <row r="42988" spans="1:8" x14ac:dyDescent="0.25">
      <c r="A42988" s="1">
        <v>93734</v>
      </c>
      <c r="B42988" t="s">
        <v>89297</v>
      </c>
      <c r="C42988" t="s">
        <v>184032</v>
      </c>
      <c r="D42988" t="s">
        <v>189475</v>
      </c>
      <c r="E42988" s="2">
        <v>43077.350810185177</v>
      </c>
      <c r="F42988">
        <v>25.84</v>
      </c>
      <c r="G42988">
        <f t="shared" si="1342"/>
        <v>12</v>
      </c>
      <c r="H42988">
        <f t="shared" si="1343"/>
        <v>2017</v>
      </c>
    </row>
    <row r="42989" spans="1:8" x14ac:dyDescent="0.25">
      <c r="A42989" s="1">
        <v>93744</v>
      </c>
      <c r="B42989" t="s">
        <v>89307</v>
      </c>
      <c r="C42989" t="s">
        <v>184042</v>
      </c>
      <c r="D42989" t="s">
        <v>189475</v>
      </c>
      <c r="E42989" s="2">
        <v>43077.494513888887</v>
      </c>
      <c r="F42989">
        <v>163.06</v>
      </c>
      <c r="G42989">
        <f t="shared" si="1342"/>
        <v>12</v>
      </c>
      <c r="H42989">
        <f t="shared" si="1343"/>
        <v>2017</v>
      </c>
    </row>
    <row r="42990" spans="1:8" x14ac:dyDescent="0.25">
      <c r="A42990" s="1">
        <v>93748</v>
      </c>
      <c r="B42990" t="s">
        <v>89311</v>
      </c>
      <c r="C42990" t="s">
        <v>184046</v>
      </c>
      <c r="D42990" t="s">
        <v>189475</v>
      </c>
      <c r="E42990" s="2">
        <v>43095.381539351853</v>
      </c>
      <c r="F42990">
        <v>25.84</v>
      </c>
      <c r="G42990">
        <f t="shared" si="1342"/>
        <v>12</v>
      </c>
      <c r="H42990">
        <f t="shared" si="1343"/>
        <v>2017</v>
      </c>
    </row>
    <row r="42991" spans="1:8" x14ac:dyDescent="0.25">
      <c r="A42991" s="1">
        <v>93769</v>
      </c>
      <c r="B42991" t="s">
        <v>89329</v>
      </c>
      <c r="C42991" t="s">
        <v>184064</v>
      </c>
      <c r="D42991" t="s">
        <v>189475</v>
      </c>
      <c r="E42991" s="2">
        <v>43091.963969907411</v>
      </c>
      <c r="F42991">
        <v>155.41999999999999</v>
      </c>
      <c r="G42991">
        <f t="shared" si="1342"/>
        <v>12</v>
      </c>
      <c r="H42991">
        <f t="shared" si="1343"/>
        <v>2017</v>
      </c>
    </row>
    <row r="42992" spans="1:8" x14ac:dyDescent="0.25">
      <c r="A42992" s="1">
        <v>93782</v>
      </c>
      <c r="B42992" t="s">
        <v>89342</v>
      </c>
      <c r="C42992" t="s">
        <v>184077</v>
      </c>
      <c r="D42992" t="s">
        <v>189475</v>
      </c>
      <c r="E42992" s="2">
        <v>43098.800092592603</v>
      </c>
      <c r="F42992">
        <v>163.06</v>
      </c>
      <c r="G42992">
        <f t="shared" si="1342"/>
        <v>12</v>
      </c>
      <c r="H42992">
        <f t="shared" si="1343"/>
        <v>2017</v>
      </c>
    </row>
    <row r="42993" spans="1:8" x14ac:dyDescent="0.25">
      <c r="A42993" s="1">
        <v>93800</v>
      </c>
      <c r="B42993" t="s">
        <v>89360</v>
      </c>
      <c r="C42993" t="s">
        <v>184095</v>
      </c>
      <c r="D42993" t="s">
        <v>189475</v>
      </c>
      <c r="E42993" s="2">
        <v>43073.723969907413</v>
      </c>
      <c r="F42993">
        <v>58.36</v>
      </c>
      <c r="G42993">
        <f t="shared" si="1342"/>
        <v>12</v>
      </c>
      <c r="H42993">
        <f t="shared" si="1343"/>
        <v>2017</v>
      </c>
    </row>
    <row r="42994" spans="1:8" x14ac:dyDescent="0.25">
      <c r="A42994" s="1">
        <v>93808</v>
      </c>
      <c r="B42994" t="s">
        <v>89368</v>
      </c>
      <c r="C42994" t="s">
        <v>184103</v>
      </c>
      <c r="D42994" t="s">
        <v>189478</v>
      </c>
      <c r="E42994" s="2">
        <v>43073.479432870372</v>
      </c>
      <c r="F42994">
        <v>191.58</v>
      </c>
      <c r="G42994">
        <f t="shared" si="1342"/>
        <v>12</v>
      </c>
      <c r="H42994">
        <f t="shared" si="1343"/>
        <v>2017</v>
      </c>
    </row>
    <row r="42995" spans="1:8" x14ac:dyDescent="0.25">
      <c r="A42995" s="1">
        <v>93813</v>
      </c>
      <c r="B42995" t="s">
        <v>89372</v>
      </c>
      <c r="C42995" t="s">
        <v>184107</v>
      </c>
      <c r="D42995" t="s">
        <v>189475</v>
      </c>
      <c r="E42995" s="2">
        <v>43088.798321759263</v>
      </c>
      <c r="F42995">
        <v>153.96</v>
      </c>
      <c r="G42995">
        <f t="shared" si="1342"/>
        <v>12</v>
      </c>
      <c r="H42995">
        <f t="shared" si="1343"/>
        <v>2017</v>
      </c>
    </row>
    <row r="42996" spans="1:8" x14ac:dyDescent="0.25">
      <c r="A42996" s="1">
        <v>93844</v>
      </c>
      <c r="B42996" t="s">
        <v>89403</v>
      </c>
      <c r="C42996" t="s">
        <v>184138</v>
      </c>
      <c r="D42996" t="s">
        <v>189475</v>
      </c>
      <c r="E42996" s="2">
        <v>43082.062951388893</v>
      </c>
      <c r="F42996">
        <v>191.58</v>
      </c>
      <c r="G42996">
        <f t="shared" si="1342"/>
        <v>12</v>
      </c>
      <c r="H42996">
        <f t="shared" si="1343"/>
        <v>2017</v>
      </c>
    </row>
    <row r="42997" spans="1:8" x14ac:dyDescent="0.25">
      <c r="A42997" s="1">
        <v>93875</v>
      </c>
      <c r="B42997" t="s">
        <v>89433</v>
      </c>
      <c r="C42997" t="s">
        <v>184168</v>
      </c>
      <c r="D42997" t="s">
        <v>189475</v>
      </c>
      <c r="E42997" s="2">
        <v>43071.411956018521</v>
      </c>
      <c r="F42997">
        <v>191.58</v>
      </c>
      <c r="G42997">
        <f t="shared" si="1342"/>
        <v>12</v>
      </c>
      <c r="H42997">
        <f t="shared" si="1343"/>
        <v>2017</v>
      </c>
    </row>
    <row r="42998" spans="1:8" x14ac:dyDescent="0.25">
      <c r="A42998" s="1">
        <v>93959</v>
      </c>
      <c r="B42998" t="s">
        <v>89511</v>
      </c>
      <c r="C42998" t="s">
        <v>184246</v>
      </c>
      <c r="D42998" t="s">
        <v>189475</v>
      </c>
      <c r="E42998" s="2">
        <v>43081.734733796293</v>
      </c>
      <c r="F42998">
        <v>191.58</v>
      </c>
      <c r="G42998">
        <f t="shared" si="1342"/>
        <v>12</v>
      </c>
      <c r="H42998">
        <f t="shared" si="1343"/>
        <v>2017</v>
      </c>
    </row>
    <row r="42999" spans="1:8" x14ac:dyDescent="0.25">
      <c r="A42999" s="1">
        <v>93968</v>
      </c>
      <c r="B42999" t="s">
        <v>89519</v>
      </c>
      <c r="C42999" t="s">
        <v>184254</v>
      </c>
      <c r="D42999" t="s">
        <v>189475</v>
      </c>
      <c r="E42999" s="2">
        <v>43070.71733796296</v>
      </c>
      <c r="F42999">
        <v>36.35</v>
      </c>
      <c r="G42999">
        <f t="shared" si="1342"/>
        <v>12</v>
      </c>
      <c r="H42999">
        <f t="shared" si="1343"/>
        <v>2017</v>
      </c>
    </row>
    <row r="43000" spans="1:8" x14ac:dyDescent="0.25">
      <c r="A43000" s="1">
        <v>93999</v>
      </c>
      <c r="B43000" t="s">
        <v>89549</v>
      </c>
      <c r="C43000" t="s">
        <v>184284</v>
      </c>
      <c r="D43000" t="s">
        <v>189475</v>
      </c>
      <c r="E43000" s="2">
        <v>43095.524004629631</v>
      </c>
      <c r="F43000">
        <v>138.65</v>
      </c>
      <c r="G43000">
        <f t="shared" si="1342"/>
        <v>12</v>
      </c>
      <c r="H43000">
        <f t="shared" si="1343"/>
        <v>2017</v>
      </c>
    </row>
    <row r="43001" spans="1:8" x14ac:dyDescent="0.25">
      <c r="A43001" s="1">
        <v>94018</v>
      </c>
      <c r="B43001" t="s">
        <v>89568</v>
      </c>
      <c r="C43001" t="s">
        <v>184303</v>
      </c>
      <c r="D43001" t="s">
        <v>189475</v>
      </c>
      <c r="E43001" s="2">
        <v>43080.43341435185</v>
      </c>
      <c r="F43001">
        <v>191.58</v>
      </c>
      <c r="G43001">
        <f t="shared" si="1342"/>
        <v>12</v>
      </c>
      <c r="H43001">
        <f t="shared" si="1343"/>
        <v>2017</v>
      </c>
    </row>
    <row r="43002" spans="1:8" x14ac:dyDescent="0.25">
      <c r="A43002" s="1">
        <v>94071</v>
      </c>
      <c r="B43002" t="s">
        <v>89619</v>
      </c>
      <c r="C43002" t="s">
        <v>184354</v>
      </c>
      <c r="D43002" t="s">
        <v>189475</v>
      </c>
      <c r="E43002" s="2">
        <v>43082.46398148148</v>
      </c>
      <c r="F43002">
        <v>154.66999999999999</v>
      </c>
      <c r="G43002">
        <f t="shared" si="1342"/>
        <v>12</v>
      </c>
      <c r="H43002">
        <f t="shared" si="1343"/>
        <v>2017</v>
      </c>
    </row>
    <row r="43003" spans="1:8" x14ac:dyDescent="0.25">
      <c r="A43003" s="1">
        <v>94089</v>
      </c>
      <c r="B43003" t="s">
        <v>89636</v>
      </c>
      <c r="C43003" t="s">
        <v>184371</v>
      </c>
      <c r="D43003" t="s">
        <v>189475</v>
      </c>
      <c r="E43003" s="2">
        <v>43078.417060185187</v>
      </c>
      <c r="F43003">
        <v>291.27999999999997</v>
      </c>
      <c r="G43003">
        <f t="shared" si="1342"/>
        <v>12</v>
      </c>
      <c r="H43003">
        <f t="shared" si="1343"/>
        <v>2017</v>
      </c>
    </row>
    <row r="43004" spans="1:8" x14ac:dyDescent="0.25">
      <c r="A43004" s="1">
        <v>94184</v>
      </c>
      <c r="B43004" t="s">
        <v>89726</v>
      </c>
      <c r="C43004" t="s">
        <v>184461</v>
      </c>
      <c r="D43004" t="s">
        <v>189475</v>
      </c>
      <c r="E43004" s="2">
        <v>43075.377638888887</v>
      </c>
      <c r="F43004">
        <v>154.66999999999999</v>
      </c>
      <c r="G43004">
        <f t="shared" si="1342"/>
        <v>12</v>
      </c>
      <c r="H43004">
        <f t="shared" si="1343"/>
        <v>2017</v>
      </c>
    </row>
    <row r="43005" spans="1:8" x14ac:dyDescent="0.25">
      <c r="A43005" s="1">
        <v>94201</v>
      </c>
      <c r="B43005" t="s">
        <v>89741</v>
      </c>
      <c r="C43005" t="s">
        <v>184476</v>
      </c>
      <c r="D43005" t="s">
        <v>189475</v>
      </c>
      <c r="E43005" s="2">
        <v>43095.425613425927</v>
      </c>
      <c r="F43005">
        <v>191.58</v>
      </c>
      <c r="G43005">
        <f t="shared" si="1342"/>
        <v>12</v>
      </c>
      <c r="H43005">
        <f t="shared" si="1343"/>
        <v>2017</v>
      </c>
    </row>
    <row r="43006" spans="1:8" x14ac:dyDescent="0.25">
      <c r="A43006" s="1">
        <v>94225</v>
      </c>
      <c r="B43006" t="s">
        <v>89765</v>
      </c>
      <c r="C43006" t="s">
        <v>184500</v>
      </c>
      <c r="D43006" t="s">
        <v>189476</v>
      </c>
      <c r="E43006" s="2">
        <v>43070.667569444442</v>
      </c>
      <c r="F43006">
        <v>191.58</v>
      </c>
      <c r="G43006">
        <f t="shared" si="1342"/>
        <v>12</v>
      </c>
      <c r="H43006">
        <f t="shared" si="1343"/>
        <v>2017</v>
      </c>
    </row>
    <row r="43007" spans="1:8" x14ac:dyDescent="0.25">
      <c r="A43007" s="1">
        <v>94240</v>
      </c>
      <c r="B43007" t="s">
        <v>89779</v>
      </c>
      <c r="C43007" t="s">
        <v>184514</v>
      </c>
      <c r="D43007" t="s">
        <v>189475</v>
      </c>
      <c r="E43007" s="2">
        <v>43085.631493055553</v>
      </c>
      <c r="F43007">
        <v>191.58</v>
      </c>
      <c r="G43007">
        <f t="shared" si="1342"/>
        <v>12</v>
      </c>
      <c r="H43007">
        <f t="shared" si="1343"/>
        <v>2017</v>
      </c>
    </row>
    <row r="43008" spans="1:8" x14ac:dyDescent="0.25">
      <c r="A43008" s="1">
        <v>94242</v>
      </c>
      <c r="B43008" t="s">
        <v>89781</v>
      </c>
      <c r="C43008" t="s">
        <v>184516</v>
      </c>
      <c r="D43008" t="s">
        <v>189475</v>
      </c>
      <c r="E43008" s="2">
        <v>43091.687777777777</v>
      </c>
      <c r="F43008">
        <v>191.58</v>
      </c>
      <c r="G43008">
        <f t="shared" si="1342"/>
        <v>12</v>
      </c>
      <c r="H43008">
        <f t="shared" si="1343"/>
        <v>2017</v>
      </c>
    </row>
    <row r="43009" spans="1:8" x14ac:dyDescent="0.25">
      <c r="A43009" s="1">
        <v>94250</v>
      </c>
      <c r="B43009" t="s">
        <v>89788</v>
      </c>
      <c r="C43009" t="s">
        <v>184523</v>
      </c>
      <c r="D43009" t="s">
        <v>189475</v>
      </c>
      <c r="E43009" s="2">
        <v>43086.955694444441</v>
      </c>
      <c r="F43009">
        <v>154.66999999999999</v>
      </c>
      <c r="G43009">
        <f t="shared" si="1342"/>
        <v>12</v>
      </c>
      <c r="H43009">
        <f t="shared" si="1343"/>
        <v>2017</v>
      </c>
    </row>
    <row r="43010" spans="1:8" x14ac:dyDescent="0.25">
      <c r="A43010" s="1">
        <v>94258</v>
      </c>
      <c r="B43010" t="s">
        <v>89796</v>
      </c>
      <c r="C43010" t="s">
        <v>184531</v>
      </c>
      <c r="D43010" t="s">
        <v>189475</v>
      </c>
      <c r="E43010" s="2">
        <v>43097.625069444453</v>
      </c>
      <c r="F43010">
        <v>138.65</v>
      </c>
      <c r="G43010">
        <f t="shared" ref="G43010:G43073" si="1344">MONTH(E43010)</f>
        <v>12</v>
      </c>
      <c r="H43010">
        <f t="shared" ref="H43010:H43073" si="1345">YEAR(E43010)</f>
        <v>2017</v>
      </c>
    </row>
    <row r="43011" spans="1:8" x14ac:dyDescent="0.25">
      <c r="A43011" s="1">
        <v>94262</v>
      </c>
      <c r="B43011" t="s">
        <v>89800</v>
      </c>
      <c r="C43011" t="s">
        <v>184535</v>
      </c>
      <c r="D43011" t="s">
        <v>189475</v>
      </c>
      <c r="E43011" s="2">
        <v>43097.52988425926</v>
      </c>
      <c r="F43011">
        <v>163.06</v>
      </c>
      <c r="G43011">
        <f t="shared" si="1344"/>
        <v>12</v>
      </c>
      <c r="H43011">
        <f t="shared" si="1345"/>
        <v>2017</v>
      </c>
    </row>
    <row r="43012" spans="1:8" x14ac:dyDescent="0.25">
      <c r="A43012" s="1">
        <v>94282</v>
      </c>
      <c r="B43012" t="s">
        <v>89819</v>
      </c>
      <c r="C43012" t="s">
        <v>184554</v>
      </c>
      <c r="D43012" t="s">
        <v>189475</v>
      </c>
      <c r="E43012" s="2">
        <v>43087.934710648151</v>
      </c>
      <c r="F43012">
        <v>36.35</v>
      </c>
      <c r="G43012">
        <f t="shared" si="1344"/>
        <v>12</v>
      </c>
      <c r="H43012">
        <f t="shared" si="1345"/>
        <v>2017</v>
      </c>
    </row>
    <row r="43013" spans="1:8" x14ac:dyDescent="0.25">
      <c r="A43013" s="1">
        <v>94291</v>
      </c>
      <c r="B43013" t="s">
        <v>89828</v>
      </c>
      <c r="C43013" t="s">
        <v>184563</v>
      </c>
      <c r="D43013" t="s">
        <v>189475</v>
      </c>
      <c r="E43013" s="2">
        <v>43085.50403935185</v>
      </c>
      <c r="F43013">
        <v>36.35</v>
      </c>
      <c r="G43013">
        <f t="shared" si="1344"/>
        <v>12</v>
      </c>
      <c r="H43013">
        <f t="shared" si="1345"/>
        <v>2017</v>
      </c>
    </row>
    <row r="43014" spans="1:8" x14ac:dyDescent="0.25">
      <c r="A43014" s="1">
        <v>94318</v>
      </c>
      <c r="B43014" t="s">
        <v>89855</v>
      </c>
      <c r="C43014" t="s">
        <v>184590</v>
      </c>
      <c r="D43014" t="s">
        <v>189475</v>
      </c>
      <c r="E43014" s="2">
        <v>43077.394861111112</v>
      </c>
      <c r="F43014">
        <v>155.41999999999999</v>
      </c>
      <c r="G43014">
        <f t="shared" si="1344"/>
        <v>12</v>
      </c>
      <c r="H43014">
        <f t="shared" si="1345"/>
        <v>2017</v>
      </c>
    </row>
    <row r="43015" spans="1:8" x14ac:dyDescent="0.25">
      <c r="A43015" s="1">
        <v>94320</v>
      </c>
      <c r="B43015" t="s">
        <v>89857</v>
      </c>
      <c r="C43015" t="s">
        <v>184592</v>
      </c>
      <c r="D43015" t="s">
        <v>189475</v>
      </c>
      <c r="E43015" s="2">
        <v>43087.982025462959</v>
      </c>
      <c r="F43015">
        <v>36.35</v>
      </c>
      <c r="G43015">
        <f t="shared" si="1344"/>
        <v>12</v>
      </c>
      <c r="H43015">
        <f t="shared" si="1345"/>
        <v>2017</v>
      </c>
    </row>
    <row r="43016" spans="1:8" x14ac:dyDescent="0.25">
      <c r="A43016" s="1">
        <v>94356</v>
      </c>
      <c r="B43016" t="s">
        <v>89893</v>
      </c>
      <c r="C43016" t="s">
        <v>184628</v>
      </c>
      <c r="D43016" t="s">
        <v>189475</v>
      </c>
      <c r="E43016" s="2">
        <v>43080.859664351847</v>
      </c>
      <c r="F43016">
        <v>154.66999999999999</v>
      </c>
      <c r="G43016">
        <f t="shared" si="1344"/>
        <v>12</v>
      </c>
      <c r="H43016">
        <f t="shared" si="1345"/>
        <v>2017</v>
      </c>
    </row>
    <row r="43017" spans="1:8" x14ac:dyDescent="0.25">
      <c r="A43017" s="1">
        <v>94365</v>
      </c>
      <c r="B43017" t="s">
        <v>89902</v>
      </c>
      <c r="C43017" t="s">
        <v>184637</v>
      </c>
      <c r="D43017" t="s">
        <v>189475</v>
      </c>
      <c r="E43017" s="2">
        <v>43088.544895833344</v>
      </c>
      <c r="F43017">
        <v>191.58</v>
      </c>
      <c r="G43017">
        <f t="shared" si="1344"/>
        <v>12</v>
      </c>
      <c r="H43017">
        <f t="shared" si="1345"/>
        <v>2017</v>
      </c>
    </row>
    <row r="43018" spans="1:8" x14ac:dyDescent="0.25">
      <c r="A43018" s="1">
        <v>94367</v>
      </c>
      <c r="B43018" t="s">
        <v>89904</v>
      </c>
      <c r="C43018" t="s">
        <v>184639</v>
      </c>
      <c r="D43018" t="s">
        <v>189475</v>
      </c>
      <c r="E43018" s="2">
        <v>43076.911689814813</v>
      </c>
      <c r="F43018">
        <v>36.35</v>
      </c>
      <c r="G43018">
        <f t="shared" si="1344"/>
        <v>12</v>
      </c>
      <c r="H43018">
        <f t="shared" si="1345"/>
        <v>2017</v>
      </c>
    </row>
    <row r="43019" spans="1:8" x14ac:dyDescent="0.25">
      <c r="A43019" s="1">
        <v>94370</v>
      </c>
      <c r="B43019" t="s">
        <v>89907</v>
      </c>
      <c r="C43019" t="s">
        <v>184642</v>
      </c>
      <c r="D43019" t="s">
        <v>189475</v>
      </c>
      <c r="E43019" s="2">
        <v>43098.486793981479</v>
      </c>
      <c r="F43019">
        <v>154.66999999999999</v>
      </c>
      <c r="G43019">
        <f t="shared" si="1344"/>
        <v>12</v>
      </c>
      <c r="H43019">
        <f t="shared" si="1345"/>
        <v>2017</v>
      </c>
    </row>
    <row r="43020" spans="1:8" x14ac:dyDescent="0.25">
      <c r="A43020" s="1">
        <v>94404</v>
      </c>
      <c r="B43020" t="s">
        <v>89940</v>
      </c>
      <c r="C43020" t="s">
        <v>184675</v>
      </c>
      <c r="D43020" t="s">
        <v>189475</v>
      </c>
      <c r="E43020" s="2">
        <v>43085.045115740737</v>
      </c>
      <c r="F43020">
        <v>154.66999999999999</v>
      </c>
      <c r="G43020">
        <f t="shared" si="1344"/>
        <v>12</v>
      </c>
      <c r="H43020">
        <f t="shared" si="1345"/>
        <v>2017</v>
      </c>
    </row>
    <row r="43021" spans="1:8" x14ac:dyDescent="0.25">
      <c r="A43021" s="1">
        <v>94487</v>
      </c>
      <c r="B43021" t="s">
        <v>90008</v>
      </c>
      <c r="C43021" t="s">
        <v>184743</v>
      </c>
      <c r="D43021" t="s">
        <v>189475</v>
      </c>
      <c r="E43021" s="2">
        <v>43087.993888888886</v>
      </c>
      <c r="F43021">
        <v>191.58</v>
      </c>
      <c r="G43021">
        <f t="shared" si="1344"/>
        <v>12</v>
      </c>
      <c r="H43021">
        <f t="shared" si="1345"/>
        <v>2017</v>
      </c>
    </row>
    <row r="43022" spans="1:8" x14ac:dyDescent="0.25">
      <c r="A43022" s="1">
        <v>94523</v>
      </c>
      <c r="B43022" t="s">
        <v>90042</v>
      </c>
      <c r="C43022" t="s">
        <v>184777</v>
      </c>
      <c r="D43022" t="s">
        <v>189475</v>
      </c>
      <c r="E43022" s="2">
        <v>43072.776932870373</v>
      </c>
      <c r="F43022">
        <v>58.36</v>
      </c>
      <c r="G43022">
        <f t="shared" si="1344"/>
        <v>12</v>
      </c>
      <c r="H43022">
        <f t="shared" si="1345"/>
        <v>2017</v>
      </c>
    </row>
    <row r="43023" spans="1:8" x14ac:dyDescent="0.25">
      <c r="A43023" s="1">
        <v>94529</v>
      </c>
      <c r="B43023" t="s">
        <v>90047</v>
      </c>
      <c r="C43023" t="s">
        <v>184782</v>
      </c>
      <c r="D43023" t="s">
        <v>189475</v>
      </c>
      <c r="E43023" s="2">
        <v>43089.805844907409</v>
      </c>
      <c r="F43023">
        <v>36.35</v>
      </c>
      <c r="G43023">
        <f t="shared" si="1344"/>
        <v>12</v>
      </c>
      <c r="H43023">
        <f t="shared" si="1345"/>
        <v>2017</v>
      </c>
    </row>
    <row r="43024" spans="1:8" x14ac:dyDescent="0.25">
      <c r="A43024" s="1">
        <v>94530</v>
      </c>
      <c r="B43024" t="s">
        <v>90048</v>
      </c>
      <c r="C43024" t="s">
        <v>184783</v>
      </c>
      <c r="D43024" t="s">
        <v>189475</v>
      </c>
      <c r="E43024" s="2">
        <v>43072.804814814823</v>
      </c>
      <c r="F43024">
        <v>191.58</v>
      </c>
      <c r="G43024">
        <f t="shared" si="1344"/>
        <v>12</v>
      </c>
      <c r="H43024">
        <f t="shared" si="1345"/>
        <v>2017</v>
      </c>
    </row>
    <row r="43025" spans="1:8" x14ac:dyDescent="0.25">
      <c r="A43025" s="1">
        <v>94541</v>
      </c>
      <c r="B43025" t="s">
        <v>90059</v>
      </c>
      <c r="C43025" t="s">
        <v>184794</v>
      </c>
      <c r="D43025" t="s">
        <v>189475</v>
      </c>
      <c r="E43025" s="2">
        <v>43084.64135416667</v>
      </c>
      <c r="F43025">
        <v>191.58</v>
      </c>
      <c r="G43025">
        <f t="shared" si="1344"/>
        <v>12</v>
      </c>
      <c r="H43025">
        <f t="shared" si="1345"/>
        <v>2017</v>
      </c>
    </row>
    <row r="43026" spans="1:8" x14ac:dyDescent="0.25">
      <c r="A43026" s="1">
        <v>94546</v>
      </c>
      <c r="B43026" t="s">
        <v>90064</v>
      </c>
      <c r="C43026" t="s">
        <v>184799</v>
      </c>
      <c r="D43026" t="s">
        <v>189475</v>
      </c>
      <c r="E43026" s="2">
        <v>43099.588993055557</v>
      </c>
      <c r="F43026">
        <v>36.35</v>
      </c>
      <c r="G43026">
        <f t="shared" si="1344"/>
        <v>12</v>
      </c>
      <c r="H43026">
        <f t="shared" si="1345"/>
        <v>2017</v>
      </c>
    </row>
    <row r="43027" spans="1:8" x14ac:dyDescent="0.25">
      <c r="A43027" s="1">
        <v>94551</v>
      </c>
      <c r="B43027" t="s">
        <v>90069</v>
      </c>
      <c r="C43027" t="s">
        <v>184804</v>
      </c>
      <c r="D43027" t="s">
        <v>189475</v>
      </c>
      <c r="E43027" s="2">
        <v>43095.658368055563</v>
      </c>
      <c r="F43027">
        <v>36.35</v>
      </c>
      <c r="G43027">
        <f t="shared" si="1344"/>
        <v>12</v>
      </c>
      <c r="H43027">
        <f t="shared" si="1345"/>
        <v>2017</v>
      </c>
    </row>
    <row r="43028" spans="1:8" x14ac:dyDescent="0.25">
      <c r="A43028" s="1">
        <v>94556</v>
      </c>
      <c r="B43028" t="s">
        <v>90073</v>
      </c>
      <c r="C43028" t="s">
        <v>184808</v>
      </c>
      <c r="D43028" t="s">
        <v>189475</v>
      </c>
      <c r="E43028" s="2">
        <v>43083.227187500001</v>
      </c>
      <c r="F43028">
        <v>191.58</v>
      </c>
      <c r="G43028">
        <f t="shared" si="1344"/>
        <v>12</v>
      </c>
      <c r="H43028">
        <f t="shared" si="1345"/>
        <v>2017</v>
      </c>
    </row>
    <row r="43029" spans="1:8" x14ac:dyDescent="0.25">
      <c r="A43029" s="1">
        <v>94562</v>
      </c>
      <c r="B43029" t="s">
        <v>90079</v>
      </c>
      <c r="C43029" t="s">
        <v>184814</v>
      </c>
      <c r="D43029" t="s">
        <v>189475</v>
      </c>
      <c r="E43029" s="2">
        <v>43084.494710648149</v>
      </c>
      <c r="F43029">
        <v>36.35</v>
      </c>
      <c r="G43029">
        <f t="shared" si="1344"/>
        <v>12</v>
      </c>
      <c r="H43029">
        <f t="shared" si="1345"/>
        <v>2017</v>
      </c>
    </row>
    <row r="43030" spans="1:8" x14ac:dyDescent="0.25">
      <c r="A43030" s="1">
        <v>94571</v>
      </c>
      <c r="B43030" t="s">
        <v>90088</v>
      </c>
      <c r="C43030" t="s">
        <v>184823</v>
      </c>
      <c r="D43030" t="s">
        <v>189475</v>
      </c>
      <c r="E43030" s="2">
        <v>43097.424317129633</v>
      </c>
      <c r="F43030">
        <v>36.35</v>
      </c>
      <c r="G43030">
        <f t="shared" si="1344"/>
        <v>12</v>
      </c>
      <c r="H43030">
        <f t="shared" si="1345"/>
        <v>2017</v>
      </c>
    </row>
    <row r="43031" spans="1:8" x14ac:dyDescent="0.25">
      <c r="A43031" s="1">
        <v>94582</v>
      </c>
      <c r="B43031" t="s">
        <v>90099</v>
      </c>
      <c r="C43031" t="s">
        <v>184834</v>
      </c>
      <c r="D43031" t="s">
        <v>189475</v>
      </c>
      <c r="E43031" s="2">
        <v>43081.354525462957</v>
      </c>
      <c r="F43031">
        <v>25.84</v>
      </c>
      <c r="G43031">
        <f t="shared" si="1344"/>
        <v>12</v>
      </c>
      <c r="H43031">
        <f t="shared" si="1345"/>
        <v>2017</v>
      </c>
    </row>
    <row r="43032" spans="1:8" x14ac:dyDescent="0.25">
      <c r="A43032" s="1">
        <v>94589</v>
      </c>
      <c r="B43032" t="s">
        <v>90106</v>
      </c>
      <c r="C43032" t="s">
        <v>184841</v>
      </c>
      <c r="D43032" t="s">
        <v>189475</v>
      </c>
      <c r="E43032" s="2">
        <v>43085.793749999997</v>
      </c>
      <c r="F43032">
        <v>36.35</v>
      </c>
      <c r="G43032">
        <f t="shared" si="1344"/>
        <v>12</v>
      </c>
      <c r="H43032">
        <f t="shared" si="1345"/>
        <v>2017</v>
      </c>
    </row>
    <row r="43033" spans="1:8" x14ac:dyDescent="0.25">
      <c r="A43033" s="1">
        <v>94592</v>
      </c>
      <c r="B43033" t="s">
        <v>90109</v>
      </c>
      <c r="C43033" t="s">
        <v>184844</v>
      </c>
      <c r="D43033" t="s">
        <v>189475</v>
      </c>
      <c r="E43033" s="2">
        <v>43074.992974537039</v>
      </c>
      <c r="F43033">
        <v>36.35</v>
      </c>
      <c r="G43033">
        <f t="shared" si="1344"/>
        <v>12</v>
      </c>
      <c r="H43033">
        <f t="shared" si="1345"/>
        <v>2017</v>
      </c>
    </row>
    <row r="43034" spans="1:8" x14ac:dyDescent="0.25">
      <c r="A43034" s="1">
        <v>94606</v>
      </c>
      <c r="B43034" t="s">
        <v>90122</v>
      </c>
      <c r="C43034" t="s">
        <v>184857</v>
      </c>
      <c r="D43034" t="s">
        <v>189475</v>
      </c>
      <c r="E43034" s="2">
        <v>43070.650625000002</v>
      </c>
      <c r="F43034">
        <v>138.65</v>
      </c>
      <c r="G43034">
        <f t="shared" si="1344"/>
        <v>12</v>
      </c>
      <c r="H43034">
        <f t="shared" si="1345"/>
        <v>2017</v>
      </c>
    </row>
    <row r="43035" spans="1:8" x14ac:dyDescent="0.25">
      <c r="A43035" s="1">
        <v>94637</v>
      </c>
      <c r="B43035" t="s">
        <v>90150</v>
      </c>
      <c r="C43035" t="s">
        <v>184885</v>
      </c>
      <c r="D43035" t="s">
        <v>189475</v>
      </c>
      <c r="E43035" s="2">
        <v>43076.8437037037</v>
      </c>
      <c r="F43035">
        <v>291.27999999999997</v>
      </c>
      <c r="G43035">
        <f t="shared" si="1344"/>
        <v>12</v>
      </c>
      <c r="H43035">
        <f t="shared" si="1345"/>
        <v>2017</v>
      </c>
    </row>
    <row r="43036" spans="1:8" x14ac:dyDescent="0.25">
      <c r="A43036" s="1">
        <v>94641</v>
      </c>
      <c r="B43036" t="s">
        <v>90154</v>
      </c>
      <c r="C43036" t="s">
        <v>184889</v>
      </c>
      <c r="D43036" t="s">
        <v>189475</v>
      </c>
      <c r="E43036" s="2">
        <v>43079.555798611109</v>
      </c>
      <c r="F43036">
        <v>138.65</v>
      </c>
      <c r="G43036">
        <f t="shared" si="1344"/>
        <v>12</v>
      </c>
      <c r="H43036">
        <f t="shared" si="1345"/>
        <v>2017</v>
      </c>
    </row>
    <row r="43037" spans="1:8" x14ac:dyDescent="0.25">
      <c r="A43037" s="1">
        <v>94690</v>
      </c>
      <c r="B43037" t="s">
        <v>90202</v>
      </c>
      <c r="C43037" t="s">
        <v>184937</v>
      </c>
      <c r="D43037" t="s">
        <v>189475</v>
      </c>
      <c r="E43037" s="2">
        <v>43073.432893518519</v>
      </c>
      <c r="F43037">
        <v>191.58</v>
      </c>
      <c r="G43037">
        <f t="shared" si="1344"/>
        <v>12</v>
      </c>
      <c r="H43037">
        <f t="shared" si="1345"/>
        <v>2017</v>
      </c>
    </row>
    <row r="43038" spans="1:8" x14ac:dyDescent="0.25">
      <c r="A43038" s="1">
        <v>94716</v>
      </c>
      <c r="B43038" t="s">
        <v>90227</v>
      </c>
      <c r="C43038" t="s">
        <v>184962</v>
      </c>
      <c r="D43038" t="s">
        <v>189475</v>
      </c>
      <c r="E43038" s="2">
        <v>43097.753819444442</v>
      </c>
      <c r="F43038">
        <v>154.66999999999999</v>
      </c>
      <c r="G43038">
        <f t="shared" si="1344"/>
        <v>12</v>
      </c>
      <c r="H43038">
        <f t="shared" si="1345"/>
        <v>2017</v>
      </c>
    </row>
    <row r="43039" spans="1:8" x14ac:dyDescent="0.25">
      <c r="A43039" s="1">
        <v>94722</v>
      </c>
      <c r="B43039" t="s">
        <v>90233</v>
      </c>
      <c r="C43039" t="s">
        <v>184968</v>
      </c>
      <c r="D43039" t="s">
        <v>189475</v>
      </c>
      <c r="E43039" s="2">
        <v>43074.601215277777</v>
      </c>
      <c r="F43039">
        <v>191.58</v>
      </c>
      <c r="G43039">
        <f t="shared" si="1344"/>
        <v>12</v>
      </c>
      <c r="H43039">
        <f t="shared" si="1345"/>
        <v>2017</v>
      </c>
    </row>
    <row r="43040" spans="1:8" x14ac:dyDescent="0.25">
      <c r="A43040" s="1">
        <v>94723</v>
      </c>
      <c r="B43040" t="s">
        <v>90234</v>
      </c>
      <c r="C43040" t="s">
        <v>184969</v>
      </c>
      <c r="D43040" t="s">
        <v>189475</v>
      </c>
      <c r="E43040" s="2">
        <v>43074.851377314822</v>
      </c>
      <c r="F43040">
        <v>163.06</v>
      </c>
      <c r="G43040">
        <f t="shared" si="1344"/>
        <v>12</v>
      </c>
      <c r="H43040">
        <f t="shared" si="1345"/>
        <v>2017</v>
      </c>
    </row>
    <row r="43041" spans="1:8" x14ac:dyDescent="0.25">
      <c r="A43041" s="1">
        <v>94727</v>
      </c>
      <c r="B43041" t="s">
        <v>90238</v>
      </c>
      <c r="C43041" t="s">
        <v>184973</v>
      </c>
      <c r="D43041" t="s">
        <v>189475</v>
      </c>
      <c r="E43041" s="2">
        <v>43088.784143518518</v>
      </c>
      <c r="F43041">
        <v>47.62</v>
      </c>
      <c r="G43041">
        <f t="shared" si="1344"/>
        <v>12</v>
      </c>
      <c r="H43041">
        <f t="shared" si="1345"/>
        <v>2017</v>
      </c>
    </row>
    <row r="43042" spans="1:8" x14ac:dyDescent="0.25">
      <c r="A43042" s="1">
        <v>94731</v>
      </c>
      <c r="B43042" t="s">
        <v>90242</v>
      </c>
      <c r="C43042" t="s">
        <v>184977</v>
      </c>
      <c r="D43042" t="s">
        <v>189475</v>
      </c>
      <c r="E43042" s="2">
        <v>43082.717152777783</v>
      </c>
      <c r="F43042">
        <v>36.35</v>
      </c>
      <c r="G43042">
        <f t="shared" si="1344"/>
        <v>12</v>
      </c>
      <c r="H43042">
        <f t="shared" si="1345"/>
        <v>2017</v>
      </c>
    </row>
    <row r="43043" spans="1:8" x14ac:dyDescent="0.25">
      <c r="A43043" s="1">
        <v>94746</v>
      </c>
      <c r="B43043" t="s">
        <v>90257</v>
      </c>
      <c r="C43043" t="s">
        <v>184992</v>
      </c>
      <c r="D43043" t="s">
        <v>189475</v>
      </c>
      <c r="E43043" s="2">
        <v>43078.714849537027</v>
      </c>
      <c r="F43043">
        <v>138.65</v>
      </c>
      <c r="G43043">
        <f t="shared" si="1344"/>
        <v>12</v>
      </c>
      <c r="H43043">
        <f t="shared" si="1345"/>
        <v>2017</v>
      </c>
    </row>
    <row r="43044" spans="1:8" x14ac:dyDescent="0.25">
      <c r="A43044" s="1">
        <v>94747</v>
      </c>
      <c r="B43044" t="s">
        <v>90258</v>
      </c>
      <c r="C43044" t="s">
        <v>184993</v>
      </c>
      <c r="D43044" t="s">
        <v>189475</v>
      </c>
      <c r="E43044" s="2">
        <v>43070.505833333344</v>
      </c>
      <c r="F43044">
        <v>36.35</v>
      </c>
      <c r="G43044">
        <f t="shared" si="1344"/>
        <v>12</v>
      </c>
      <c r="H43044">
        <f t="shared" si="1345"/>
        <v>2017</v>
      </c>
    </row>
    <row r="43045" spans="1:8" x14ac:dyDescent="0.25">
      <c r="A43045" s="1">
        <v>94783</v>
      </c>
      <c r="B43045" t="s">
        <v>90292</v>
      </c>
      <c r="C43045" t="s">
        <v>185027</v>
      </c>
      <c r="D43045" t="s">
        <v>189475</v>
      </c>
      <c r="E43045" s="2">
        <v>43083.970555555563</v>
      </c>
      <c r="F43045">
        <v>138.65</v>
      </c>
      <c r="G43045">
        <f t="shared" si="1344"/>
        <v>12</v>
      </c>
      <c r="H43045">
        <f t="shared" si="1345"/>
        <v>2017</v>
      </c>
    </row>
    <row r="43046" spans="1:8" x14ac:dyDescent="0.25">
      <c r="A43046" s="1">
        <v>94801</v>
      </c>
      <c r="B43046" t="s">
        <v>90308</v>
      </c>
      <c r="C43046" t="s">
        <v>185043</v>
      </c>
      <c r="D43046" t="s">
        <v>189475</v>
      </c>
      <c r="E43046" s="2">
        <v>43072.686562499999</v>
      </c>
      <c r="F43046">
        <v>154.66999999999999</v>
      </c>
      <c r="G43046">
        <f t="shared" si="1344"/>
        <v>12</v>
      </c>
      <c r="H43046">
        <f t="shared" si="1345"/>
        <v>2017</v>
      </c>
    </row>
    <row r="43047" spans="1:8" x14ac:dyDescent="0.25">
      <c r="A43047" s="1">
        <v>94811</v>
      </c>
      <c r="B43047" t="s">
        <v>90318</v>
      </c>
      <c r="C43047" t="s">
        <v>185053</v>
      </c>
      <c r="D43047" t="s">
        <v>189475</v>
      </c>
      <c r="E43047" s="2">
        <v>43089.985763888893</v>
      </c>
      <c r="F43047">
        <v>36.35</v>
      </c>
      <c r="G43047">
        <f t="shared" si="1344"/>
        <v>12</v>
      </c>
      <c r="H43047">
        <f t="shared" si="1345"/>
        <v>2017</v>
      </c>
    </row>
    <row r="43048" spans="1:8" x14ac:dyDescent="0.25">
      <c r="A43048" s="1">
        <v>94820</v>
      </c>
      <c r="B43048" t="s">
        <v>90327</v>
      </c>
      <c r="C43048" t="s">
        <v>185062</v>
      </c>
      <c r="D43048" t="s">
        <v>189475</v>
      </c>
      <c r="E43048" s="2">
        <v>43077.361886574072</v>
      </c>
      <c r="F43048">
        <v>191.58</v>
      </c>
      <c r="G43048">
        <f t="shared" si="1344"/>
        <v>12</v>
      </c>
      <c r="H43048">
        <f t="shared" si="1345"/>
        <v>2017</v>
      </c>
    </row>
    <row r="43049" spans="1:8" x14ac:dyDescent="0.25">
      <c r="A43049" s="1">
        <v>94835</v>
      </c>
      <c r="B43049" t="s">
        <v>90342</v>
      </c>
      <c r="C43049" t="s">
        <v>185077</v>
      </c>
      <c r="D43049" t="s">
        <v>189475</v>
      </c>
      <c r="E43049" s="2">
        <v>43076.475590277783</v>
      </c>
      <c r="F43049">
        <v>125.99</v>
      </c>
      <c r="G43049">
        <f t="shared" si="1344"/>
        <v>12</v>
      </c>
      <c r="H43049">
        <f t="shared" si="1345"/>
        <v>2017</v>
      </c>
    </row>
    <row r="43050" spans="1:8" x14ac:dyDescent="0.25">
      <c r="A43050" s="1">
        <v>94851</v>
      </c>
      <c r="B43050" t="s">
        <v>90358</v>
      </c>
      <c r="C43050" t="s">
        <v>185093</v>
      </c>
      <c r="D43050" t="s">
        <v>189475</v>
      </c>
      <c r="E43050" s="2">
        <v>43087.711030092592</v>
      </c>
      <c r="F43050">
        <v>154.66999999999999</v>
      </c>
      <c r="G43050">
        <f t="shared" si="1344"/>
        <v>12</v>
      </c>
      <c r="H43050">
        <f t="shared" si="1345"/>
        <v>2017</v>
      </c>
    </row>
    <row r="43051" spans="1:8" x14ac:dyDescent="0.25">
      <c r="A43051" s="1">
        <v>94911</v>
      </c>
      <c r="B43051" t="s">
        <v>90414</v>
      </c>
      <c r="C43051" t="s">
        <v>185149</v>
      </c>
      <c r="D43051" t="s">
        <v>189475</v>
      </c>
      <c r="E43051" s="2">
        <v>43075.57644675926</v>
      </c>
      <c r="F43051">
        <v>25.84</v>
      </c>
      <c r="G43051">
        <f t="shared" si="1344"/>
        <v>12</v>
      </c>
      <c r="H43051">
        <f t="shared" si="1345"/>
        <v>2017</v>
      </c>
    </row>
    <row r="43052" spans="1:8" x14ac:dyDescent="0.25">
      <c r="A43052" s="1">
        <v>94918</v>
      </c>
      <c r="B43052" t="s">
        <v>90421</v>
      </c>
      <c r="C43052" t="s">
        <v>185156</v>
      </c>
      <c r="D43052" t="s">
        <v>189475</v>
      </c>
      <c r="E43052" s="2">
        <v>43079.701724537037</v>
      </c>
      <c r="F43052">
        <v>191.58</v>
      </c>
      <c r="G43052">
        <f t="shared" si="1344"/>
        <v>12</v>
      </c>
      <c r="H43052">
        <f t="shared" si="1345"/>
        <v>2017</v>
      </c>
    </row>
    <row r="43053" spans="1:8" x14ac:dyDescent="0.25">
      <c r="A43053" s="1">
        <v>94948</v>
      </c>
      <c r="B43053" t="s">
        <v>90448</v>
      </c>
      <c r="C43053" t="s">
        <v>185183</v>
      </c>
      <c r="D43053" t="s">
        <v>189475</v>
      </c>
      <c r="E43053" s="2">
        <v>43079.77375</v>
      </c>
      <c r="F43053">
        <v>36.35</v>
      </c>
      <c r="G43053">
        <f t="shared" si="1344"/>
        <v>12</v>
      </c>
      <c r="H43053">
        <f t="shared" si="1345"/>
        <v>2017</v>
      </c>
    </row>
    <row r="43054" spans="1:8" x14ac:dyDescent="0.25">
      <c r="A43054" s="1">
        <v>95000</v>
      </c>
      <c r="B43054" t="s">
        <v>90498</v>
      </c>
      <c r="C43054" t="s">
        <v>185233</v>
      </c>
      <c r="D43054" t="s">
        <v>189475</v>
      </c>
      <c r="E43054" s="2">
        <v>43088.45008101852</v>
      </c>
      <c r="F43054">
        <v>36.35</v>
      </c>
      <c r="G43054">
        <f t="shared" si="1344"/>
        <v>12</v>
      </c>
      <c r="H43054">
        <f t="shared" si="1345"/>
        <v>2017</v>
      </c>
    </row>
    <row r="43055" spans="1:8" x14ac:dyDescent="0.25">
      <c r="A43055" s="1">
        <v>95020</v>
      </c>
      <c r="B43055" t="s">
        <v>90517</v>
      </c>
      <c r="C43055" t="s">
        <v>185252</v>
      </c>
      <c r="D43055" t="s">
        <v>189475</v>
      </c>
      <c r="E43055" s="2">
        <v>43081.805879629632</v>
      </c>
      <c r="F43055">
        <v>191.58</v>
      </c>
      <c r="G43055">
        <f t="shared" si="1344"/>
        <v>12</v>
      </c>
      <c r="H43055">
        <f t="shared" si="1345"/>
        <v>2017</v>
      </c>
    </row>
    <row r="43056" spans="1:8" x14ac:dyDescent="0.25">
      <c r="A43056" s="1">
        <v>95053</v>
      </c>
      <c r="B43056" t="s">
        <v>90548</v>
      </c>
      <c r="C43056" t="s">
        <v>185283</v>
      </c>
      <c r="D43056" t="s">
        <v>189475</v>
      </c>
      <c r="E43056" s="2">
        <v>43080.671863425923</v>
      </c>
      <c r="F43056">
        <v>36.35</v>
      </c>
      <c r="G43056">
        <f t="shared" si="1344"/>
        <v>12</v>
      </c>
      <c r="H43056">
        <f t="shared" si="1345"/>
        <v>2017</v>
      </c>
    </row>
    <row r="43057" spans="1:8" x14ac:dyDescent="0.25">
      <c r="A43057" s="1">
        <v>95112</v>
      </c>
      <c r="B43057" t="s">
        <v>90604</v>
      </c>
      <c r="C43057" t="s">
        <v>185339</v>
      </c>
      <c r="D43057" t="s">
        <v>189475</v>
      </c>
      <c r="E43057" s="2">
        <v>43076.661678240736</v>
      </c>
      <c r="F43057">
        <v>155.41999999999999</v>
      </c>
      <c r="G43057">
        <f t="shared" si="1344"/>
        <v>12</v>
      </c>
      <c r="H43057">
        <f t="shared" si="1345"/>
        <v>2017</v>
      </c>
    </row>
    <row r="43058" spans="1:8" x14ac:dyDescent="0.25">
      <c r="A43058" s="1">
        <v>95113</v>
      </c>
      <c r="B43058" t="s">
        <v>90605</v>
      </c>
      <c r="C43058" t="s">
        <v>185340</v>
      </c>
      <c r="D43058" t="s">
        <v>189475</v>
      </c>
      <c r="E43058" s="2">
        <v>43077.997939814813</v>
      </c>
      <c r="F43058">
        <v>138.65</v>
      </c>
      <c r="G43058">
        <f t="shared" si="1344"/>
        <v>12</v>
      </c>
      <c r="H43058">
        <f t="shared" si="1345"/>
        <v>2017</v>
      </c>
    </row>
    <row r="43059" spans="1:8" x14ac:dyDescent="0.25">
      <c r="A43059" s="1">
        <v>95118</v>
      </c>
      <c r="B43059" t="s">
        <v>90609</v>
      </c>
      <c r="C43059" t="s">
        <v>185344</v>
      </c>
      <c r="D43059" t="s">
        <v>189475</v>
      </c>
      <c r="E43059" s="2">
        <v>43082.639965277784</v>
      </c>
      <c r="F43059">
        <v>47.62</v>
      </c>
      <c r="G43059">
        <f t="shared" si="1344"/>
        <v>12</v>
      </c>
      <c r="H43059">
        <f t="shared" si="1345"/>
        <v>2017</v>
      </c>
    </row>
    <row r="43060" spans="1:8" x14ac:dyDescent="0.25">
      <c r="A43060" s="1">
        <v>95142</v>
      </c>
      <c r="B43060" t="s">
        <v>90632</v>
      </c>
      <c r="C43060" t="s">
        <v>185367</v>
      </c>
      <c r="D43060" t="s">
        <v>189475</v>
      </c>
      <c r="E43060" s="2">
        <v>43091.754236111112</v>
      </c>
      <c r="F43060">
        <v>191.58</v>
      </c>
      <c r="G43060">
        <f t="shared" si="1344"/>
        <v>12</v>
      </c>
      <c r="H43060">
        <f t="shared" si="1345"/>
        <v>2017</v>
      </c>
    </row>
    <row r="43061" spans="1:8" x14ac:dyDescent="0.25">
      <c r="A43061" s="1">
        <v>95155</v>
      </c>
      <c r="B43061" t="s">
        <v>90645</v>
      </c>
      <c r="C43061" t="s">
        <v>185380</v>
      </c>
      <c r="D43061" t="s">
        <v>189475</v>
      </c>
      <c r="E43061" s="2">
        <v>43080.371921296297</v>
      </c>
      <c r="F43061">
        <v>191.58</v>
      </c>
      <c r="G43061">
        <f t="shared" si="1344"/>
        <v>12</v>
      </c>
      <c r="H43061">
        <f t="shared" si="1345"/>
        <v>2017</v>
      </c>
    </row>
    <row r="43062" spans="1:8" x14ac:dyDescent="0.25">
      <c r="A43062" s="1">
        <v>95194</v>
      </c>
      <c r="B43062" t="s">
        <v>90682</v>
      </c>
      <c r="C43062" t="s">
        <v>185417</v>
      </c>
      <c r="D43062" t="s">
        <v>189475</v>
      </c>
      <c r="E43062" s="2">
        <v>43082.943298611113</v>
      </c>
      <c r="F43062">
        <v>191.58</v>
      </c>
      <c r="G43062">
        <f t="shared" si="1344"/>
        <v>12</v>
      </c>
      <c r="H43062">
        <f t="shared" si="1345"/>
        <v>2017</v>
      </c>
    </row>
    <row r="43063" spans="1:8" x14ac:dyDescent="0.25">
      <c r="A43063" s="1">
        <v>95195</v>
      </c>
      <c r="B43063" t="s">
        <v>90683</v>
      </c>
      <c r="C43063" t="s">
        <v>185418</v>
      </c>
      <c r="D43063" t="s">
        <v>189475</v>
      </c>
      <c r="E43063" s="2">
        <v>43098.596770833326</v>
      </c>
      <c r="F43063">
        <v>155.41999999999999</v>
      </c>
      <c r="G43063">
        <f t="shared" si="1344"/>
        <v>12</v>
      </c>
      <c r="H43063">
        <f t="shared" si="1345"/>
        <v>2017</v>
      </c>
    </row>
    <row r="43064" spans="1:8" x14ac:dyDescent="0.25">
      <c r="A43064" s="1">
        <v>95262</v>
      </c>
      <c r="B43064" t="s">
        <v>90749</v>
      </c>
      <c r="C43064" t="s">
        <v>185484</v>
      </c>
      <c r="D43064" t="s">
        <v>189475</v>
      </c>
      <c r="E43064" s="2">
        <v>43073.481574074067</v>
      </c>
      <c r="F43064">
        <v>153.96</v>
      </c>
      <c r="G43064">
        <f t="shared" si="1344"/>
        <v>12</v>
      </c>
      <c r="H43064">
        <f t="shared" si="1345"/>
        <v>2017</v>
      </c>
    </row>
    <row r="43065" spans="1:8" x14ac:dyDescent="0.25">
      <c r="A43065" s="1">
        <v>95276</v>
      </c>
      <c r="B43065" t="s">
        <v>90762</v>
      </c>
      <c r="C43065" t="s">
        <v>185497</v>
      </c>
      <c r="D43065" t="s">
        <v>189475</v>
      </c>
      <c r="E43065" s="2">
        <v>43075.849965277783</v>
      </c>
      <c r="F43065">
        <v>25.84</v>
      </c>
      <c r="G43065">
        <f t="shared" si="1344"/>
        <v>12</v>
      </c>
      <c r="H43065">
        <f t="shared" si="1345"/>
        <v>2017</v>
      </c>
    </row>
    <row r="43066" spans="1:8" x14ac:dyDescent="0.25">
      <c r="A43066" s="1">
        <v>95315</v>
      </c>
      <c r="B43066" t="s">
        <v>90800</v>
      </c>
      <c r="C43066" t="s">
        <v>185535</v>
      </c>
      <c r="D43066" t="s">
        <v>189475</v>
      </c>
      <c r="E43066" s="2">
        <v>43076.600069444437</v>
      </c>
      <c r="F43066">
        <v>191.58</v>
      </c>
      <c r="G43066">
        <f t="shared" si="1344"/>
        <v>12</v>
      </c>
      <c r="H43066">
        <f t="shared" si="1345"/>
        <v>2017</v>
      </c>
    </row>
    <row r="43067" spans="1:8" x14ac:dyDescent="0.25">
      <c r="A43067" s="1">
        <v>95360</v>
      </c>
      <c r="B43067" t="s">
        <v>90844</v>
      </c>
      <c r="C43067" t="s">
        <v>185579</v>
      </c>
      <c r="D43067" t="s">
        <v>189475</v>
      </c>
      <c r="E43067" s="2">
        <v>43096.951331018521</v>
      </c>
      <c r="F43067">
        <v>154.66999999999999</v>
      </c>
      <c r="G43067">
        <f t="shared" si="1344"/>
        <v>12</v>
      </c>
      <c r="H43067">
        <f t="shared" si="1345"/>
        <v>2017</v>
      </c>
    </row>
    <row r="43068" spans="1:8" x14ac:dyDescent="0.25">
      <c r="A43068" s="1">
        <v>95364</v>
      </c>
      <c r="B43068" t="s">
        <v>90848</v>
      </c>
      <c r="C43068" t="s">
        <v>185583</v>
      </c>
      <c r="D43068" t="s">
        <v>189475</v>
      </c>
      <c r="E43068" s="2">
        <v>43077.483252314807</v>
      </c>
      <c r="F43068">
        <v>25.84</v>
      </c>
      <c r="G43068">
        <f t="shared" si="1344"/>
        <v>12</v>
      </c>
      <c r="H43068">
        <f t="shared" si="1345"/>
        <v>2017</v>
      </c>
    </row>
    <row r="43069" spans="1:8" x14ac:dyDescent="0.25">
      <c r="A43069" s="1">
        <v>95385</v>
      </c>
      <c r="B43069" t="s">
        <v>90869</v>
      </c>
      <c r="C43069" t="s">
        <v>185604</v>
      </c>
      <c r="D43069" t="s">
        <v>189475</v>
      </c>
      <c r="E43069" s="2">
        <v>43073.712592592587</v>
      </c>
      <c r="F43069">
        <v>153.96</v>
      </c>
      <c r="G43069">
        <f t="shared" si="1344"/>
        <v>12</v>
      </c>
      <c r="H43069">
        <f t="shared" si="1345"/>
        <v>2017</v>
      </c>
    </row>
    <row r="43070" spans="1:8" x14ac:dyDescent="0.25">
      <c r="A43070" s="1">
        <v>95403</v>
      </c>
      <c r="B43070" t="s">
        <v>90887</v>
      </c>
      <c r="C43070" t="s">
        <v>185622</v>
      </c>
      <c r="D43070" t="s">
        <v>189477</v>
      </c>
      <c r="E43070" s="2">
        <v>43070.52753472222</v>
      </c>
      <c r="F43070">
        <v>155.41999999999999</v>
      </c>
      <c r="G43070">
        <f t="shared" si="1344"/>
        <v>12</v>
      </c>
      <c r="H43070">
        <f t="shared" si="1345"/>
        <v>2017</v>
      </c>
    </row>
    <row r="43071" spans="1:8" x14ac:dyDescent="0.25">
      <c r="A43071" s="1">
        <v>95414</v>
      </c>
      <c r="B43071" t="s">
        <v>90897</v>
      </c>
      <c r="C43071" t="s">
        <v>185632</v>
      </c>
      <c r="D43071" t="s">
        <v>189475</v>
      </c>
      <c r="E43071" s="2">
        <v>43089.727199074077</v>
      </c>
      <c r="F43071">
        <v>36.35</v>
      </c>
      <c r="G43071">
        <f t="shared" si="1344"/>
        <v>12</v>
      </c>
      <c r="H43071">
        <f t="shared" si="1345"/>
        <v>2017</v>
      </c>
    </row>
    <row r="43072" spans="1:8" x14ac:dyDescent="0.25">
      <c r="A43072" s="1">
        <v>95419</v>
      </c>
      <c r="B43072" t="s">
        <v>90902</v>
      </c>
      <c r="C43072" t="s">
        <v>185637</v>
      </c>
      <c r="D43072" t="s">
        <v>189475</v>
      </c>
      <c r="E43072" s="2">
        <v>43072.012013888889</v>
      </c>
      <c r="F43072">
        <v>191.58</v>
      </c>
      <c r="G43072">
        <f t="shared" si="1344"/>
        <v>12</v>
      </c>
      <c r="H43072">
        <f t="shared" si="1345"/>
        <v>2017</v>
      </c>
    </row>
    <row r="43073" spans="1:8" x14ac:dyDescent="0.25">
      <c r="A43073" s="1">
        <v>95428</v>
      </c>
      <c r="B43073" t="s">
        <v>90910</v>
      </c>
      <c r="C43073" t="s">
        <v>185645</v>
      </c>
      <c r="D43073" t="s">
        <v>189475</v>
      </c>
      <c r="E43073" s="2">
        <v>43070.745555555557</v>
      </c>
      <c r="F43073">
        <v>154.66999999999999</v>
      </c>
      <c r="G43073">
        <f t="shared" si="1344"/>
        <v>12</v>
      </c>
      <c r="H43073">
        <f t="shared" si="1345"/>
        <v>2017</v>
      </c>
    </row>
    <row r="43074" spans="1:8" x14ac:dyDescent="0.25">
      <c r="A43074" s="1">
        <v>95436</v>
      </c>
      <c r="B43074" t="s">
        <v>90918</v>
      </c>
      <c r="C43074" t="s">
        <v>185653</v>
      </c>
      <c r="D43074" t="s">
        <v>189475</v>
      </c>
      <c r="E43074" s="2">
        <v>43098.896180555559</v>
      </c>
      <c r="F43074">
        <v>36.35</v>
      </c>
      <c r="G43074">
        <f t="shared" ref="G43074:G43137" si="1346">MONTH(E43074)</f>
        <v>12</v>
      </c>
      <c r="H43074">
        <f t="shared" ref="H43074:H43137" si="1347">YEAR(E43074)</f>
        <v>2017</v>
      </c>
    </row>
    <row r="43075" spans="1:8" x14ac:dyDescent="0.25">
      <c r="A43075" s="1">
        <v>95468</v>
      </c>
      <c r="B43075" t="s">
        <v>90950</v>
      </c>
      <c r="C43075" t="s">
        <v>185685</v>
      </c>
      <c r="D43075" t="s">
        <v>189475</v>
      </c>
      <c r="E43075" s="2">
        <v>43093.514155092591</v>
      </c>
      <c r="F43075">
        <v>191.58</v>
      </c>
      <c r="G43075">
        <f t="shared" si="1346"/>
        <v>12</v>
      </c>
      <c r="H43075">
        <f t="shared" si="1347"/>
        <v>2017</v>
      </c>
    </row>
    <row r="43076" spans="1:8" x14ac:dyDescent="0.25">
      <c r="A43076" s="1">
        <v>95504</v>
      </c>
      <c r="B43076" t="s">
        <v>90984</v>
      </c>
      <c r="C43076" t="s">
        <v>185719</v>
      </c>
      <c r="D43076" t="s">
        <v>189475</v>
      </c>
      <c r="E43076" s="2">
        <v>43072.957824074067</v>
      </c>
      <c r="F43076">
        <v>191.58</v>
      </c>
      <c r="G43076">
        <f t="shared" si="1346"/>
        <v>12</v>
      </c>
      <c r="H43076">
        <f t="shared" si="1347"/>
        <v>2017</v>
      </c>
    </row>
    <row r="43077" spans="1:8" x14ac:dyDescent="0.25">
      <c r="A43077" s="1">
        <v>95543</v>
      </c>
      <c r="B43077" t="s">
        <v>91019</v>
      </c>
      <c r="C43077" t="s">
        <v>185754</v>
      </c>
      <c r="D43077" t="s">
        <v>189475</v>
      </c>
      <c r="E43077" s="2">
        <v>43074.301319444443</v>
      </c>
      <c r="F43077">
        <v>191.58</v>
      </c>
      <c r="G43077">
        <f t="shared" si="1346"/>
        <v>12</v>
      </c>
      <c r="H43077">
        <f t="shared" si="1347"/>
        <v>2017</v>
      </c>
    </row>
    <row r="43078" spans="1:8" x14ac:dyDescent="0.25">
      <c r="A43078" s="1">
        <v>95558</v>
      </c>
      <c r="B43078" t="s">
        <v>91034</v>
      </c>
      <c r="C43078" t="s">
        <v>185769</v>
      </c>
      <c r="D43078" t="s">
        <v>189475</v>
      </c>
      <c r="E43078" s="2">
        <v>43083.562245370369</v>
      </c>
      <c r="F43078">
        <v>154.66999999999999</v>
      </c>
      <c r="G43078">
        <f t="shared" si="1346"/>
        <v>12</v>
      </c>
      <c r="H43078">
        <f t="shared" si="1347"/>
        <v>2017</v>
      </c>
    </row>
    <row r="43079" spans="1:8" x14ac:dyDescent="0.25">
      <c r="A43079" s="1">
        <v>95566</v>
      </c>
      <c r="B43079" t="s">
        <v>91041</v>
      </c>
      <c r="C43079" t="s">
        <v>185776</v>
      </c>
      <c r="D43079" t="s">
        <v>189475</v>
      </c>
      <c r="E43079" s="2">
        <v>43093.178935185177</v>
      </c>
      <c r="F43079">
        <v>163.06</v>
      </c>
      <c r="G43079">
        <f t="shared" si="1346"/>
        <v>12</v>
      </c>
      <c r="H43079">
        <f t="shared" si="1347"/>
        <v>2017</v>
      </c>
    </row>
    <row r="43080" spans="1:8" x14ac:dyDescent="0.25">
      <c r="A43080" s="1">
        <v>95595</v>
      </c>
      <c r="B43080" t="s">
        <v>91068</v>
      </c>
      <c r="C43080" t="s">
        <v>185803</v>
      </c>
      <c r="D43080" t="s">
        <v>189475</v>
      </c>
      <c r="E43080" s="2">
        <v>43094.820983796293</v>
      </c>
      <c r="F43080">
        <v>25.84</v>
      </c>
      <c r="G43080">
        <f t="shared" si="1346"/>
        <v>12</v>
      </c>
      <c r="H43080">
        <f t="shared" si="1347"/>
        <v>2017</v>
      </c>
    </row>
    <row r="43081" spans="1:8" x14ac:dyDescent="0.25">
      <c r="A43081" s="1">
        <v>95597</v>
      </c>
      <c r="B43081" t="s">
        <v>91070</v>
      </c>
      <c r="C43081" t="s">
        <v>185805</v>
      </c>
      <c r="D43081" t="s">
        <v>189479</v>
      </c>
      <c r="E43081" s="2">
        <v>43072.697546296287</v>
      </c>
      <c r="F43081">
        <v>191.58</v>
      </c>
      <c r="G43081">
        <f t="shared" si="1346"/>
        <v>12</v>
      </c>
      <c r="H43081">
        <f t="shared" si="1347"/>
        <v>2017</v>
      </c>
    </row>
    <row r="43082" spans="1:8" x14ac:dyDescent="0.25">
      <c r="A43082" s="1">
        <v>95642</v>
      </c>
      <c r="B43082" t="s">
        <v>91114</v>
      </c>
      <c r="C43082" t="s">
        <v>185849</v>
      </c>
      <c r="D43082" t="s">
        <v>189475</v>
      </c>
      <c r="E43082" s="2">
        <v>43072.850972222222</v>
      </c>
      <c r="F43082">
        <v>36.35</v>
      </c>
      <c r="G43082">
        <f t="shared" si="1346"/>
        <v>12</v>
      </c>
      <c r="H43082">
        <f t="shared" si="1347"/>
        <v>2017</v>
      </c>
    </row>
    <row r="43083" spans="1:8" x14ac:dyDescent="0.25">
      <c r="A43083" s="1">
        <v>95670</v>
      </c>
      <c r="B43083" t="s">
        <v>91140</v>
      </c>
      <c r="C43083" t="s">
        <v>185875</v>
      </c>
      <c r="D43083" t="s">
        <v>189475</v>
      </c>
      <c r="E43083" s="2">
        <v>43080.797511574077</v>
      </c>
      <c r="F43083">
        <v>47.62</v>
      </c>
      <c r="G43083">
        <f t="shared" si="1346"/>
        <v>12</v>
      </c>
      <c r="H43083">
        <f t="shared" si="1347"/>
        <v>2017</v>
      </c>
    </row>
    <row r="43084" spans="1:8" x14ac:dyDescent="0.25">
      <c r="A43084" s="1">
        <v>95671</v>
      </c>
      <c r="B43084" t="s">
        <v>91141</v>
      </c>
      <c r="C43084" t="s">
        <v>185876</v>
      </c>
      <c r="D43084" t="s">
        <v>189475</v>
      </c>
      <c r="E43084" s="2">
        <v>43074.437731481477</v>
      </c>
      <c r="F43084">
        <v>36.35</v>
      </c>
      <c r="G43084">
        <f t="shared" si="1346"/>
        <v>12</v>
      </c>
      <c r="H43084">
        <f t="shared" si="1347"/>
        <v>2017</v>
      </c>
    </row>
    <row r="43085" spans="1:8" x14ac:dyDescent="0.25">
      <c r="A43085" s="1">
        <v>95685</v>
      </c>
      <c r="B43085" t="s">
        <v>91155</v>
      </c>
      <c r="C43085" t="s">
        <v>185890</v>
      </c>
      <c r="D43085" t="s">
        <v>189475</v>
      </c>
      <c r="E43085" s="2">
        <v>43086.740428240737</v>
      </c>
      <c r="F43085">
        <v>154.66999999999999</v>
      </c>
      <c r="G43085">
        <f t="shared" si="1346"/>
        <v>12</v>
      </c>
      <c r="H43085">
        <f t="shared" si="1347"/>
        <v>2017</v>
      </c>
    </row>
    <row r="43086" spans="1:8" x14ac:dyDescent="0.25">
      <c r="A43086" s="1">
        <v>95689</v>
      </c>
      <c r="B43086" t="s">
        <v>91158</v>
      </c>
      <c r="C43086" t="s">
        <v>185893</v>
      </c>
      <c r="D43086" t="s">
        <v>189475</v>
      </c>
      <c r="E43086" s="2">
        <v>43086.948553240742</v>
      </c>
      <c r="F43086">
        <v>154.66999999999999</v>
      </c>
      <c r="G43086">
        <f t="shared" si="1346"/>
        <v>12</v>
      </c>
      <c r="H43086">
        <f t="shared" si="1347"/>
        <v>2017</v>
      </c>
    </row>
    <row r="43087" spans="1:8" x14ac:dyDescent="0.25">
      <c r="A43087" s="1">
        <v>95702</v>
      </c>
      <c r="B43087" t="s">
        <v>91171</v>
      </c>
      <c r="C43087" t="s">
        <v>185906</v>
      </c>
      <c r="D43087" t="s">
        <v>189475</v>
      </c>
      <c r="E43087" s="2">
        <v>43075.429050925923</v>
      </c>
      <c r="F43087">
        <v>25.84</v>
      </c>
      <c r="G43087">
        <f t="shared" si="1346"/>
        <v>12</v>
      </c>
      <c r="H43087">
        <f t="shared" si="1347"/>
        <v>2017</v>
      </c>
    </row>
    <row r="43088" spans="1:8" x14ac:dyDescent="0.25">
      <c r="A43088" s="1">
        <v>95706</v>
      </c>
      <c r="B43088" t="s">
        <v>91175</v>
      </c>
      <c r="C43088" t="s">
        <v>185910</v>
      </c>
      <c r="D43088" t="s">
        <v>189475</v>
      </c>
      <c r="E43088" s="2">
        <v>43087.665833333333</v>
      </c>
      <c r="F43088">
        <v>138.65</v>
      </c>
      <c r="G43088">
        <f t="shared" si="1346"/>
        <v>12</v>
      </c>
      <c r="H43088">
        <f t="shared" si="1347"/>
        <v>2017</v>
      </c>
    </row>
    <row r="43089" spans="1:8" x14ac:dyDescent="0.25">
      <c r="A43089" s="1">
        <v>95719</v>
      </c>
      <c r="B43089" t="s">
        <v>91188</v>
      </c>
      <c r="C43089" t="s">
        <v>185923</v>
      </c>
      <c r="D43089" t="s">
        <v>189475</v>
      </c>
      <c r="E43089" s="2">
        <v>43074.390879629631</v>
      </c>
      <c r="F43089">
        <v>25.84</v>
      </c>
      <c r="G43089">
        <f t="shared" si="1346"/>
        <v>12</v>
      </c>
      <c r="H43089">
        <f t="shared" si="1347"/>
        <v>2017</v>
      </c>
    </row>
    <row r="43090" spans="1:8" x14ac:dyDescent="0.25">
      <c r="A43090" s="1">
        <v>95742</v>
      </c>
      <c r="B43090" t="s">
        <v>91210</v>
      </c>
      <c r="C43090" t="s">
        <v>185945</v>
      </c>
      <c r="D43090" t="s">
        <v>189475</v>
      </c>
      <c r="E43090" s="2">
        <v>43074.386365740742</v>
      </c>
      <c r="F43090">
        <v>36.35</v>
      </c>
      <c r="G43090">
        <f t="shared" si="1346"/>
        <v>12</v>
      </c>
      <c r="H43090">
        <f t="shared" si="1347"/>
        <v>2017</v>
      </c>
    </row>
    <row r="43091" spans="1:8" x14ac:dyDescent="0.25">
      <c r="A43091" s="1">
        <v>95749</v>
      </c>
      <c r="B43091" t="s">
        <v>91217</v>
      </c>
      <c r="C43091" t="s">
        <v>185952</v>
      </c>
      <c r="D43091" t="s">
        <v>189476</v>
      </c>
      <c r="E43091" s="2">
        <v>43087.444178240738</v>
      </c>
      <c r="F43091">
        <v>191.58</v>
      </c>
      <c r="G43091">
        <f t="shared" si="1346"/>
        <v>12</v>
      </c>
      <c r="H43091">
        <f t="shared" si="1347"/>
        <v>2017</v>
      </c>
    </row>
    <row r="43092" spans="1:8" x14ac:dyDescent="0.25">
      <c r="A43092" s="1">
        <v>95750</v>
      </c>
      <c r="B43092" t="s">
        <v>91218</v>
      </c>
      <c r="C43092" t="s">
        <v>185953</v>
      </c>
      <c r="D43092" t="s">
        <v>189475</v>
      </c>
      <c r="E43092" s="2">
        <v>43093.862569444442</v>
      </c>
      <c r="F43092">
        <v>163.06</v>
      </c>
      <c r="G43092">
        <f t="shared" si="1346"/>
        <v>12</v>
      </c>
      <c r="H43092">
        <f t="shared" si="1347"/>
        <v>2017</v>
      </c>
    </row>
    <row r="43093" spans="1:8" x14ac:dyDescent="0.25">
      <c r="A43093" s="1">
        <v>95762</v>
      </c>
      <c r="B43093" t="s">
        <v>91229</v>
      </c>
      <c r="C43093" t="s">
        <v>185964</v>
      </c>
      <c r="D43093" t="s">
        <v>189475</v>
      </c>
      <c r="E43093" s="2">
        <v>43071.530104166668</v>
      </c>
      <c r="F43093">
        <v>191.58</v>
      </c>
      <c r="G43093">
        <f t="shared" si="1346"/>
        <v>12</v>
      </c>
      <c r="H43093">
        <f t="shared" si="1347"/>
        <v>2017</v>
      </c>
    </row>
    <row r="43094" spans="1:8" x14ac:dyDescent="0.25">
      <c r="A43094" s="1">
        <v>95802</v>
      </c>
      <c r="B43094" t="s">
        <v>91267</v>
      </c>
      <c r="C43094" t="s">
        <v>186002</v>
      </c>
      <c r="D43094" t="s">
        <v>189475</v>
      </c>
      <c r="E43094" s="2">
        <v>43078.076145833344</v>
      </c>
      <c r="F43094">
        <v>36.35</v>
      </c>
      <c r="G43094">
        <f t="shared" si="1346"/>
        <v>12</v>
      </c>
      <c r="H43094">
        <f t="shared" si="1347"/>
        <v>2017</v>
      </c>
    </row>
    <row r="43095" spans="1:8" x14ac:dyDescent="0.25">
      <c r="A43095" s="1">
        <v>95873</v>
      </c>
      <c r="B43095" t="s">
        <v>91334</v>
      </c>
      <c r="C43095" t="s">
        <v>186069</v>
      </c>
      <c r="D43095" t="s">
        <v>189475</v>
      </c>
      <c r="E43095" s="2">
        <v>43073.855347222219</v>
      </c>
      <c r="F43095">
        <v>36.35</v>
      </c>
      <c r="G43095">
        <f t="shared" si="1346"/>
        <v>12</v>
      </c>
      <c r="H43095">
        <f t="shared" si="1347"/>
        <v>2017</v>
      </c>
    </row>
    <row r="43096" spans="1:8" x14ac:dyDescent="0.25">
      <c r="A43096" s="1">
        <v>95902</v>
      </c>
      <c r="B43096" t="s">
        <v>91361</v>
      </c>
      <c r="C43096" t="s">
        <v>186096</v>
      </c>
      <c r="D43096" t="s">
        <v>189475</v>
      </c>
      <c r="E43096" s="2">
        <v>43078.309282407397</v>
      </c>
      <c r="F43096">
        <v>138.65</v>
      </c>
      <c r="G43096">
        <f t="shared" si="1346"/>
        <v>12</v>
      </c>
      <c r="H43096">
        <f t="shared" si="1347"/>
        <v>2017</v>
      </c>
    </row>
    <row r="43097" spans="1:8" x14ac:dyDescent="0.25">
      <c r="A43097" s="1">
        <v>95906</v>
      </c>
      <c r="B43097" t="s">
        <v>91365</v>
      </c>
      <c r="C43097" t="s">
        <v>186100</v>
      </c>
      <c r="D43097" t="s">
        <v>189475</v>
      </c>
      <c r="E43097" s="2">
        <v>43070.446203703701</v>
      </c>
      <c r="F43097">
        <v>138.65</v>
      </c>
      <c r="G43097">
        <f t="shared" si="1346"/>
        <v>12</v>
      </c>
      <c r="H43097">
        <f t="shared" si="1347"/>
        <v>2017</v>
      </c>
    </row>
    <row r="43098" spans="1:8" x14ac:dyDescent="0.25">
      <c r="A43098" s="1">
        <v>95952</v>
      </c>
      <c r="B43098" t="s">
        <v>91410</v>
      </c>
      <c r="C43098" t="s">
        <v>186145</v>
      </c>
      <c r="D43098" t="s">
        <v>189475</v>
      </c>
      <c r="E43098" s="2">
        <v>43074.438807870371</v>
      </c>
      <c r="F43098">
        <v>153.96</v>
      </c>
      <c r="G43098">
        <f t="shared" si="1346"/>
        <v>12</v>
      </c>
      <c r="H43098">
        <f t="shared" si="1347"/>
        <v>2017</v>
      </c>
    </row>
    <row r="43099" spans="1:8" x14ac:dyDescent="0.25">
      <c r="A43099" s="1">
        <v>95953</v>
      </c>
      <c r="B43099" t="s">
        <v>91411</v>
      </c>
      <c r="C43099" t="s">
        <v>186146</v>
      </c>
      <c r="D43099" t="s">
        <v>189475</v>
      </c>
      <c r="E43099" s="2">
        <v>43095.536354166667</v>
      </c>
      <c r="F43099">
        <v>32.9</v>
      </c>
      <c r="G43099">
        <f t="shared" si="1346"/>
        <v>12</v>
      </c>
      <c r="H43099">
        <f t="shared" si="1347"/>
        <v>2017</v>
      </c>
    </row>
    <row r="43100" spans="1:8" x14ac:dyDescent="0.25">
      <c r="A43100" s="1">
        <v>95971</v>
      </c>
      <c r="B43100" t="s">
        <v>91429</v>
      </c>
      <c r="C43100" t="s">
        <v>186164</v>
      </c>
      <c r="D43100" t="s">
        <v>189475</v>
      </c>
      <c r="E43100" s="2">
        <v>43100.774826388893</v>
      </c>
      <c r="F43100">
        <v>291.27999999999997</v>
      </c>
      <c r="G43100">
        <f t="shared" si="1346"/>
        <v>12</v>
      </c>
      <c r="H43100">
        <f t="shared" si="1347"/>
        <v>2017</v>
      </c>
    </row>
    <row r="43101" spans="1:8" x14ac:dyDescent="0.25">
      <c r="A43101" s="1">
        <v>96003</v>
      </c>
      <c r="B43101" t="s">
        <v>91459</v>
      </c>
      <c r="C43101" t="s">
        <v>186194</v>
      </c>
      <c r="D43101" t="s">
        <v>189475</v>
      </c>
      <c r="E43101" s="2">
        <v>43078.598726851851</v>
      </c>
      <c r="F43101">
        <v>154.66999999999999</v>
      </c>
      <c r="G43101">
        <f t="shared" si="1346"/>
        <v>12</v>
      </c>
      <c r="H43101">
        <f t="shared" si="1347"/>
        <v>2017</v>
      </c>
    </row>
    <row r="43102" spans="1:8" x14ac:dyDescent="0.25">
      <c r="A43102" s="1">
        <v>96004</v>
      </c>
      <c r="B43102" t="s">
        <v>91460</v>
      </c>
      <c r="C43102" t="s">
        <v>186195</v>
      </c>
      <c r="D43102" t="s">
        <v>189475</v>
      </c>
      <c r="E43102" s="2">
        <v>43080.463171296287</v>
      </c>
      <c r="F43102">
        <v>154.66999999999999</v>
      </c>
      <c r="G43102">
        <f t="shared" si="1346"/>
        <v>12</v>
      </c>
      <c r="H43102">
        <f t="shared" si="1347"/>
        <v>2017</v>
      </c>
    </row>
    <row r="43103" spans="1:8" x14ac:dyDescent="0.25">
      <c r="A43103" s="1">
        <v>96018</v>
      </c>
      <c r="B43103" t="s">
        <v>91474</v>
      </c>
      <c r="C43103" t="s">
        <v>186209</v>
      </c>
      <c r="D43103" t="s">
        <v>189475</v>
      </c>
      <c r="E43103" s="2">
        <v>43077.63354166667</v>
      </c>
      <c r="F43103">
        <v>138.65</v>
      </c>
      <c r="G43103">
        <f t="shared" si="1346"/>
        <v>12</v>
      </c>
      <c r="H43103">
        <f t="shared" si="1347"/>
        <v>2017</v>
      </c>
    </row>
    <row r="43104" spans="1:8" x14ac:dyDescent="0.25">
      <c r="A43104" s="1">
        <v>96019</v>
      </c>
      <c r="B43104" t="s">
        <v>91475</v>
      </c>
      <c r="C43104" t="s">
        <v>186210</v>
      </c>
      <c r="D43104" t="s">
        <v>189475</v>
      </c>
      <c r="E43104" s="2">
        <v>43073.889745370368</v>
      </c>
      <c r="F43104">
        <v>36.35</v>
      </c>
      <c r="G43104">
        <f t="shared" si="1346"/>
        <v>12</v>
      </c>
      <c r="H43104">
        <f t="shared" si="1347"/>
        <v>2017</v>
      </c>
    </row>
    <row r="43105" spans="1:8" x14ac:dyDescent="0.25">
      <c r="A43105" s="1">
        <v>96033</v>
      </c>
      <c r="B43105" t="s">
        <v>91489</v>
      </c>
      <c r="C43105" t="s">
        <v>186224</v>
      </c>
      <c r="D43105" t="s">
        <v>189475</v>
      </c>
      <c r="E43105" s="2">
        <v>43074.353090277778</v>
      </c>
      <c r="F43105">
        <v>163.06</v>
      </c>
      <c r="G43105">
        <f t="shared" si="1346"/>
        <v>12</v>
      </c>
      <c r="H43105">
        <f t="shared" si="1347"/>
        <v>2017</v>
      </c>
    </row>
    <row r="43106" spans="1:8" x14ac:dyDescent="0.25">
      <c r="A43106" s="1">
        <v>96042</v>
      </c>
      <c r="B43106" t="s">
        <v>91497</v>
      </c>
      <c r="C43106" t="s">
        <v>186232</v>
      </c>
      <c r="D43106" t="s">
        <v>189475</v>
      </c>
      <c r="E43106" s="2">
        <v>43072.796550925923</v>
      </c>
      <c r="F43106">
        <v>191.58</v>
      </c>
      <c r="G43106">
        <f t="shared" si="1346"/>
        <v>12</v>
      </c>
      <c r="H43106">
        <f t="shared" si="1347"/>
        <v>2017</v>
      </c>
    </row>
    <row r="43107" spans="1:8" x14ac:dyDescent="0.25">
      <c r="A43107" s="1">
        <v>96079</v>
      </c>
      <c r="B43107" t="s">
        <v>91532</v>
      </c>
      <c r="C43107" t="s">
        <v>186267</v>
      </c>
      <c r="D43107" t="s">
        <v>189475</v>
      </c>
      <c r="E43107" s="2">
        <v>43078.48878472222</v>
      </c>
      <c r="F43107">
        <v>191.58</v>
      </c>
      <c r="G43107">
        <f t="shared" si="1346"/>
        <v>12</v>
      </c>
      <c r="H43107">
        <f t="shared" si="1347"/>
        <v>2017</v>
      </c>
    </row>
    <row r="43108" spans="1:8" x14ac:dyDescent="0.25">
      <c r="A43108" s="1">
        <v>96087</v>
      </c>
      <c r="B43108" t="s">
        <v>91540</v>
      </c>
      <c r="C43108" t="s">
        <v>186275</v>
      </c>
      <c r="D43108" t="s">
        <v>189478</v>
      </c>
      <c r="E43108" s="2">
        <v>43084.446655092594</v>
      </c>
      <c r="F43108">
        <v>154.66999999999999</v>
      </c>
      <c r="G43108">
        <f t="shared" si="1346"/>
        <v>12</v>
      </c>
      <c r="H43108">
        <f t="shared" si="1347"/>
        <v>2017</v>
      </c>
    </row>
    <row r="43109" spans="1:8" x14ac:dyDescent="0.25">
      <c r="A43109" s="1">
        <v>96091</v>
      </c>
      <c r="B43109" t="s">
        <v>91544</v>
      </c>
      <c r="C43109" t="s">
        <v>186279</v>
      </c>
      <c r="D43109" t="s">
        <v>189475</v>
      </c>
      <c r="E43109" s="2">
        <v>43080.937337962961</v>
      </c>
      <c r="F43109">
        <v>191.58</v>
      </c>
      <c r="G43109">
        <f t="shared" si="1346"/>
        <v>12</v>
      </c>
      <c r="H43109">
        <f t="shared" si="1347"/>
        <v>2017</v>
      </c>
    </row>
    <row r="43110" spans="1:8" x14ac:dyDescent="0.25">
      <c r="A43110" s="1">
        <v>96099</v>
      </c>
      <c r="B43110" t="s">
        <v>91552</v>
      </c>
      <c r="C43110" t="s">
        <v>186287</v>
      </c>
      <c r="D43110" t="s">
        <v>189475</v>
      </c>
      <c r="E43110" s="2">
        <v>43083.005555555559</v>
      </c>
      <c r="F43110">
        <v>191.58</v>
      </c>
      <c r="G43110">
        <f t="shared" si="1346"/>
        <v>12</v>
      </c>
      <c r="H43110">
        <f t="shared" si="1347"/>
        <v>2017</v>
      </c>
    </row>
    <row r="43111" spans="1:8" x14ac:dyDescent="0.25">
      <c r="A43111" s="1">
        <v>96106</v>
      </c>
      <c r="B43111" t="s">
        <v>91559</v>
      </c>
      <c r="C43111" t="s">
        <v>186294</v>
      </c>
      <c r="D43111" t="s">
        <v>189475</v>
      </c>
      <c r="E43111" s="2">
        <v>43079.959456018521</v>
      </c>
      <c r="F43111">
        <v>155.41999999999999</v>
      </c>
      <c r="G43111">
        <f t="shared" si="1346"/>
        <v>12</v>
      </c>
      <c r="H43111">
        <f t="shared" si="1347"/>
        <v>2017</v>
      </c>
    </row>
    <row r="43112" spans="1:8" x14ac:dyDescent="0.25">
      <c r="A43112" s="1">
        <v>96108</v>
      </c>
      <c r="B43112" t="s">
        <v>91561</v>
      </c>
      <c r="C43112" t="s">
        <v>186296</v>
      </c>
      <c r="D43112" t="s">
        <v>189475</v>
      </c>
      <c r="E43112" s="2">
        <v>43089.727210648147</v>
      </c>
      <c r="F43112">
        <v>25.84</v>
      </c>
      <c r="G43112">
        <f t="shared" si="1346"/>
        <v>12</v>
      </c>
      <c r="H43112">
        <f t="shared" si="1347"/>
        <v>2017</v>
      </c>
    </row>
    <row r="43113" spans="1:8" x14ac:dyDescent="0.25">
      <c r="A43113" s="1">
        <v>96114</v>
      </c>
      <c r="B43113" t="s">
        <v>91566</v>
      </c>
      <c r="C43113" t="s">
        <v>186301</v>
      </c>
      <c r="D43113" t="s">
        <v>189475</v>
      </c>
      <c r="E43113" s="2">
        <v>43088.659212962957</v>
      </c>
      <c r="F43113">
        <v>191.58</v>
      </c>
      <c r="G43113">
        <f t="shared" si="1346"/>
        <v>12</v>
      </c>
      <c r="H43113">
        <f t="shared" si="1347"/>
        <v>2017</v>
      </c>
    </row>
    <row r="43114" spans="1:8" x14ac:dyDescent="0.25">
      <c r="A43114" s="1">
        <v>96137</v>
      </c>
      <c r="B43114" t="s">
        <v>91587</v>
      </c>
      <c r="C43114" t="s">
        <v>186322</v>
      </c>
      <c r="D43114" t="s">
        <v>189475</v>
      </c>
      <c r="E43114" s="2">
        <v>43088.602349537039</v>
      </c>
      <c r="F43114">
        <v>154.66999999999999</v>
      </c>
      <c r="G43114">
        <f t="shared" si="1346"/>
        <v>12</v>
      </c>
      <c r="H43114">
        <f t="shared" si="1347"/>
        <v>2017</v>
      </c>
    </row>
    <row r="43115" spans="1:8" x14ac:dyDescent="0.25">
      <c r="A43115" s="1">
        <v>96161</v>
      </c>
      <c r="B43115" t="s">
        <v>91607</v>
      </c>
      <c r="C43115" t="s">
        <v>186342</v>
      </c>
      <c r="D43115" t="s">
        <v>189475</v>
      </c>
      <c r="E43115" s="2">
        <v>43078.474537037036</v>
      </c>
      <c r="F43115">
        <v>154.66999999999999</v>
      </c>
      <c r="G43115">
        <f t="shared" si="1346"/>
        <v>12</v>
      </c>
      <c r="H43115">
        <f t="shared" si="1347"/>
        <v>2017</v>
      </c>
    </row>
    <row r="43116" spans="1:8" x14ac:dyDescent="0.25">
      <c r="A43116" s="1">
        <v>96164</v>
      </c>
      <c r="B43116" t="s">
        <v>91610</v>
      </c>
      <c r="C43116" t="s">
        <v>186345</v>
      </c>
      <c r="D43116" t="s">
        <v>189475</v>
      </c>
      <c r="E43116" s="2">
        <v>43078.73741898148</v>
      </c>
      <c r="F43116">
        <v>191.58</v>
      </c>
      <c r="G43116">
        <f t="shared" si="1346"/>
        <v>12</v>
      </c>
      <c r="H43116">
        <f t="shared" si="1347"/>
        <v>2017</v>
      </c>
    </row>
    <row r="43117" spans="1:8" x14ac:dyDescent="0.25">
      <c r="A43117" s="1">
        <v>96202</v>
      </c>
      <c r="B43117" t="s">
        <v>91648</v>
      </c>
      <c r="C43117" t="s">
        <v>186383</v>
      </c>
      <c r="D43117" t="s">
        <v>189475</v>
      </c>
      <c r="E43117" s="2">
        <v>43083.918703703697</v>
      </c>
      <c r="F43117">
        <v>191.58</v>
      </c>
      <c r="G43117">
        <f t="shared" si="1346"/>
        <v>12</v>
      </c>
      <c r="H43117">
        <f t="shared" si="1347"/>
        <v>2017</v>
      </c>
    </row>
    <row r="43118" spans="1:8" x14ac:dyDescent="0.25">
      <c r="A43118" s="1">
        <v>96223</v>
      </c>
      <c r="B43118" t="s">
        <v>91666</v>
      </c>
      <c r="C43118" t="s">
        <v>186401</v>
      </c>
      <c r="D43118" t="s">
        <v>189475</v>
      </c>
      <c r="E43118" s="2">
        <v>43079.99423611111</v>
      </c>
      <c r="F43118">
        <v>191.58</v>
      </c>
      <c r="G43118">
        <f t="shared" si="1346"/>
        <v>12</v>
      </c>
      <c r="H43118">
        <f t="shared" si="1347"/>
        <v>2017</v>
      </c>
    </row>
    <row r="43119" spans="1:8" x14ac:dyDescent="0.25">
      <c r="A43119" s="1">
        <v>96248</v>
      </c>
      <c r="B43119" t="s">
        <v>91690</v>
      </c>
      <c r="C43119" t="s">
        <v>186425</v>
      </c>
      <c r="D43119" t="s">
        <v>189475</v>
      </c>
      <c r="E43119" s="2">
        <v>43090.696550925917</v>
      </c>
      <c r="F43119">
        <v>191.58</v>
      </c>
      <c r="G43119">
        <f t="shared" si="1346"/>
        <v>12</v>
      </c>
      <c r="H43119">
        <f t="shared" si="1347"/>
        <v>2017</v>
      </c>
    </row>
    <row r="43120" spans="1:8" x14ac:dyDescent="0.25">
      <c r="A43120" s="1">
        <v>96278</v>
      </c>
      <c r="B43120" t="s">
        <v>91719</v>
      </c>
      <c r="C43120" t="s">
        <v>186454</v>
      </c>
      <c r="D43120" t="s">
        <v>189475</v>
      </c>
      <c r="E43120" s="2">
        <v>43091.467719907407</v>
      </c>
      <c r="F43120">
        <v>138.65</v>
      </c>
      <c r="G43120">
        <f t="shared" si="1346"/>
        <v>12</v>
      </c>
      <c r="H43120">
        <f t="shared" si="1347"/>
        <v>2017</v>
      </c>
    </row>
    <row r="43121" spans="1:8" x14ac:dyDescent="0.25">
      <c r="A43121" s="1">
        <v>96300</v>
      </c>
      <c r="B43121" t="s">
        <v>91740</v>
      </c>
      <c r="C43121" t="s">
        <v>186475</v>
      </c>
      <c r="D43121" t="s">
        <v>189480</v>
      </c>
      <c r="E43121" s="2">
        <v>43090.390694444453</v>
      </c>
      <c r="F43121">
        <v>154.66999999999999</v>
      </c>
      <c r="G43121">
        <f t="shared" si="1346"/>
        <v>12</v>
      </c>
      <c r="H43121">
        <f t="shared" si="1347"/>
        <v>2017</v>
      </c>
    </row>
    <row r="43122" spans="1:8" x14ac:dyDescent="0.25">
      <c r="A43122" s="1">
        <v>96306</v>
      </c>
      <c r="B43122" t="s">
        <v>91746</v>
      </c>
      <c r="C43122" t="s">
        <v>186481</v>
      </c>
      <c r="D43122" t="s">
        <v>189475</v>
      </c>
      <c r="E43122" s="2">
        <v>43078.637673611112</v>
      </c>
      <c r="F43122">
        <v>154.66999999999999</v>
      </c>
      <c r="G43122">
        <f t="shared" si="1346"/>
        <v>12</v>
      </c>
      <c r="H43122">
        <f t="shared" si="1347"/>
        <v>2017</v>
      </c>
    </row>
    <row r="43123" spans="1:8" x14ac:dyDescent="0.25">
      <c r="A43123" s="1">
        <v>96340</v>
      </c>
      <c r="B43123" t="s">
        <v>91780</v>
      </c>
      <c r="C43123" t="s">
        <v>186515</v>
      </c>
      <c r="D43123" t="s">
        <v>189475</v>
      </c>
      <c r="E43123" s="2">
        <v>43079.763321759259</v>
      </c>
      <c r="F43123">
        <v>36.35</v>
      </c>
      <c r="G43123">
        <f t="shared" si="1346"/>
        <v>12</v>
      </c>
      <c r="H43123">
        <f t="shared" si="1347"/>
        <v>2017</v>
      </c>
    </row>
    <row r="43124" spans="1:8" x14ac:dyDescent="0.25">
      <c r="A43124" s="1">
        <v>96343</v>
      </c>
      <c r="B43124" t="s">
        <v>91783</v>
      </c>
      <c r="C43124" t="s">
        <v>186518</v>
      </c>
      <c r="D43124" t="s">
        <v>189475</v>
      </c>
      <c r="E43124" s="2">
        <v>43081.838379629633</v>
      </c>
      <c r="F43124">
        <v>191.58</v>
      </c>
      <c r="G43124">
        <f t="shared" si="1346"/>
        <v>12</v>
      </c>
      <c r="H43124">
        <f t="shared" si="1347"/>
        <v>2017</v>
      </c>
    </row>
    <row r="43125" spans="1:8" x14ac:dyDescent="0.25">
      <c r="A43125" s="1">
        <v>96351</v>
      </c>
      <c r="B43125" t="s">
        <v>91791</v>
      </c>
      <c r="C43125" t="s">
        <v>186526</v>
      </c>
      <c r="D43125" t="s">
        <v>189475</v>
      </c>
      <c r="E43125" s="2">
        <v>43077.494328703702</v>
      </c>
      <c r="F43125">
        <v>36.35</v>
      </c>
      <c r="G43125">
        <f t="shared" si="1346"/>
        <v>12</v>
      </c>
      <c r="H43125">
        <f t="shared" si="1347"/>
        <v>2017</v>
      </c>
    </row>
    <row r="43126" spans="1:8" x14ac:dyDescent="0.25">
      <c r="A43126" s="1">
        <v>96358</v>
      </c>
      <c r="B43126" t="s">
        <v>91798</v>
      </c>
      <c r="C43126" t="s">
        <v>186533</v>
      </c>
      <c r="D43126" t="s">
        <v>189475</v>
      </c>
      <c r="E43126" s="2">
        <v>43086.730011574073</v>
      </c>
      <c r="F43126">
        <v>191.58</v>
      </c>
      <c r="G43126">
        <f t="shared" si="1346"/>
        <v>12</v>
      </c>
      <c r="H43126">
        <f t="shared" si="1347"/>
        <v>2017</v>
      </c>
    </row>
    <row r="43127" spans="1:8" x14ac:dyDescent="0.25">
      <c r="A43127" s="1">
        <v>96359</v>
      </c>
      <c r="B43127" t="s">
        <v>91799</v>
      </c>
      <c r="C43127" t="s">
        <v>186534</v>
      </c>
      <c r="D43127" t="s">
        <v>189475</v>
      </c>
      <c r="E43127" s="2">
        <v>43072.916921296302</v>
      </c>
      <c r="F43127">
        <v>36.35</v>
      </c>
      <c r="G43127">
        <f t="shared" si="1346"/>
        <v>12</v>
      </c>
      <c r="H43127">
        <f t="shared" si="1347"/>
        <v>2017</v>
      </c>
    </row>
    <row r="43128" spans="1:8" x14ac:dyDescent="0.25">
      <c r="A43128" s="1">
        <v>96369</v>
      </c>
      <c r="B43128" t="s">
        <v>91809</v>
      </c>
      <c r="C43128" t="s">
        <v>186544</v>
      </c>
      <c r="D43128" t="s">
        <v>189475</v>
      </c>
      <c r="E43128" s="2">
        <v>43097.955995370372</v>
      </c>
      <c r="F43128">
        <v>191.58</v>
      </c>
      <c r="G43128">
        <f t="shared" si="1346"/>
        <v>12</v>
      </c>
      <c r="H43128">
        <f t="shared" si="1347"/>
        <v>2017</v>
      </c>
    </row>
    <row r="43129" spans="1:8" x14ac:dyDescent="0.25">
      <c r="A43129" s="1">
        <v>96394</v>
      </c>
      <c r="B43129" t="s">
        <v>91832</v>
      </c>
      <c r="C43129" t="s">
        <v>186567</v>
      </c>
      <c r="D43129" t="s">
        <v>189475</v>
      </c>
      <c r="E43129" s="2">
        <v>43086.689189814817</v>
      </c>
      <c r="F43129">
        <v>155.41999999999999</v>
      </c>
      <c r="G43129">
        <f t="shared" si="1346"/>
        <v>12</v>
      </c>
      <c r="H43129">
        <f t="shared" si="1347"/>
        <v>2017</v>
      </c>
    </row>
    <row r="43130" spans="1:8" x14ac:dyDescent="0.25">
      <c r="A43130" s="1">
        <v>96405</v>
      </c>
      <c r="B43130" t="s">
        <v>91843</v>
      </c>
      <c r="C43130" t="s">
        <v>186578</v>
      </c>
      <c r="D43130" t="s">
        <v>189475</v>
      </c>
      <c r="E43130" s="2">
        <v>43078.709606481483</v>
      </c>
      <c r="F43130">
        <v>191.58</v>
      </c>
      <c r="G43130">
        <f t="shared" si="1346"/>
        <v>12</v>
      </c>
      <c r="H43130">
        <f t="shared" si="1347"/>
        <v>2017</v>
      </c>
    </row>
    <row r="43131" spans="1:8" x14ac:dyDescent="0.25">
      <c r="A43131" s="1">
        <v>96420</v>
      </c>
      <c r="B43131" t="s">
        <v>91858</v>
      </c>
      <c r="C43131" t="s">
        <v>186593</v>
      </c>
      <c r="D43131" t="s">
        <v>189475</v>
      </c>
      <c r="E43131" s="2">
        <v>43092.049745370372</v>
      </c>
      <c r="F43131">
        <v>154.66999999999999</v>
      </c>
      <c r="G43131">
        <f t="shared" si="1346"/>
        <v>12</v>
      </c>
      <c r="H43131">
        <f t="shared" si="1347"/>
        <v>2017</v>
      </c>
    </row>
    <row r="43132" spans="1:8" x14ac:dyDescent="0.25">
      <c r="A43132" s="1">
        <v>96463</v>
      </c>
      <c r="B43132" t="s">
        <v>91898</v>
      </c>
      <c r="C43132" t="s">
        <v>186633</v>
      </c>
      <c r="D43132" t="s">
        <v>189475</v>
      </c>
      <c r="E43132" s="2">
        <v>43099.869895833333</v>
      </c>
      <c r="F43132">
        <v>36.35</v>
      </c>
      <c r="G43132">
        <f t="shared" si="1346"/>
        <v>12</v>
      </c>
      <c r="H43132">
        <f t="shared" si="1347"/>
        <v>2017</v>
      </c>
    </row>
    <row r="43133" spans="1:8" x14ac:dyDescent="0.25">
      <c r="A43133" s="1">
        <v>96464</v>
      </c>
      <c r="B43133" t="s">
        <v>91899</v>
      </c>
      <c r="C43133" t="s">
        <v>186634</v>
      </c>
      <c r="D43133" t="s">
        <v>189475</v>
      </c>
      <c r="E43133" s="2">
        <v>43088.880046296297</v>
      </c>
      <c r="F43133">
        <v>191.58</v>
      </c>
      <c r="G43133">
        <f t="shared" si="1346"/>
        <v>12</v>
      </c>
      <c r="H43133">
        <f t="shared" si="1347"/>
        <v>2017</v>
      </c>
    </row>
    <row r="43134" spans="1:8" x14ac:dyDescent="0.25">
      <c r="A43134" s="1">
        <v>96504</v>
      </c>
      <c r="B43134" t="s">
        <v>91937</v>
      </c>
      <c r="C43134" t="s">
        <v>186672</v>
      </c>
      <c r="D43134" t="s">
        <v>189475</v>
      </c>
      <c r="E43134" s="2">
        <v>43083.850069444437</v>
      </c>
      <c r="F43134">
        <v>191.58</v>
      </c>
      <c r="G43134">
        <f t="shared" si="1346"/>
        <v>12</v>
      </c>
      <c r="H43134">
        <f t="shared" si="1347"/>
        <v>2017</v>
      </c>
    </row>
    <row r="43135" spans="1:8" x14ac:dyDescent="0.25">
      <c r="A43135" s="1">
        <v>96514</v>
      </c>
      <c r="B43135" t="s">
        <v>91946</v>
      </c>
      <c r="C43135" t="s">
        <v>186681</v>
      </c>
      <c r="D43135" t="s">
        <v>189475</v>
      </c>
      <c r="E43135" s="2">
        <v>43083.713877314818</v>
      </c>
      <c r="F43135">
        <v>191.58</v>
      </c>
      <c r="G43135">
        <f t="shared" si="1346"/>
        <v>12</v>
      </c>
      <c r="H43135">
        <f t="shared" si="1347"/>
        <v>2017</v>
      </c>
    </row>
    <row r="43136" spans="1:8" x14ac:dyDescent="0.25">
      <c r="A43136" s="1">
        <v>96533</v>
      </c>
      <c r="B43136" t="s">
        <v>91965</v>
      </c>
      <c r="C43136" t="s">
        <v>186700</v>
      </c>
      <c r="D43136" t="s">
        <v>189477</v>
      </c>
      <c r="E43136" s="2">
        <v>43073.839745370373</v>
      </c>
      <c r="F43136">
        <v>191.58</v>
      </c>
      <c r="G43136">
        <f t="shared" si="1346"/>
        <v>12</v>
      </c>
      <c r="H43136">
        <f t="shared" si="1347"/>
        <v>2017</v>
      </c>
    </row>
    <row r="43137" spans="1:8" x14ac:dyDescent="0.25">
      <c r="A43137" s="1">
        <v>96546</v>
      </c>
      <c r="B43137" t="s">
        <v>91977</v>
      </c>
      <c r="C43137" t="s">
        <v>186712</v>
      </c>
      <c r="D43137" t="s">
        <v>189475</v>
      </c>
      <c r="E43137" s="2">
        <v>43071.679050925923</v>
      </c>
      <c r="F43137">
        <v>36.35</v>
      </c>
      <c r="G43137">
        <f t="shared" si="1346"/>
        <v>12</v>
      </c>
      <c r="H43137">
        <f t="shared" si="1347"/>
        <v>2017</v>
      </c>
    </row>
    <row r="43138" spans="1:8" x14ac:dyDescent="0.25">
      <c r="A43138" s="1">
        <v>96562</v>
      </c>
      <c r="B43138" t="s">
        <v>91992</v>
      </c>
      <c r="C43138" t="s">
        <v>186727</v>
      </c>
      <c r="D43138" t="s">
        <v>189475</v>
      </c>
      <c r="E43138" s="2">
        <v>43087.35292824074</v>
      </c>
      <c r="F43138">
        <v>191.58</v>
      </c>
      <c r="G43138">
        <f t="shared" ref="G43138:G43201" si="1348">MONTH(E43138)</f>
        <v>12</v>
      </c>
      <c r="H43138">
        <f t="shared" ref="H43138:H43201" si="1349">YEAR(E43138)</f>
        <v>2017</v>
      </c>
    </row>
    <row r="43139" spans="1:8" x14ac:dyDescent="0.25">
      <c r="A43139" s="1">
        <v>96608</v>
      </c>
      <c r="B43139" t="s">
        <v>92036</v>
      </c>
      <c r="C43139" t="s">
        <v>186771</v>
      </c>
      <c r="D43139" t="s">
        <v>189475</v>
      </c>
      <c r="E43139" s="2">
        <v>43081.198541666658</v>
      </c>
      <c r="F43139">
        <v>47.62</v>
      </c>
      <c r="G43139">
        <f t="shared" si="1348"/>
        <v>12</v>
      </c>
      <c r="H43139">
        <f t="shared" si="1349"/>
        <v>2017</v>
      </c>
    </row>
    <row r="43140" spans="1:8" x14ac:dyDescent="0.25">
      <c r="A43140" s="1">
        <v>96614</v>
      </c>
      <c r="B43140" t="s">
        <v>92042</v>
      </c>
      <c r="C43140" t="s">
        <v>186777</v>
      </c>
      <c r="D43140" t="s">
        <v>189475</v>
      </c>
      <c r="E43140" s="2">
        <v>43074.64576388889</v>
      </c>
      <c r="F43140">
        <v>36.35</v>
      </c>
      <c r="G43140">
        <f t="shared" si="1348"/>
        <v>12</v>
      </c>
      <c r="H43140">
        <f t="shared" si="1349"/>
        <v>2017</v>
      </c>
    </row>
    <row r="43141" spans="1:8" x14ac:dyDescent="0.25">
      <c r="A43141" s="1">
        <v>96620</v>
      </c>
      <c r="B43141" t="s">
        <v>92048</v>
      </c>
      <c r="C43141" t="s">
        <v>186783</v>
      </c>
      <c r="D43141" t="s">
        <v>189475</v>
      </c>
      <c r="E43141" s="2">
        <v>43077.41233796296</v>
      </c>
      <c r="F43141">
        <v>32.9</v>
      </c>
      <c r="G43141">
        <f t="shared" si="1348"/>
        <v>12</v>
      </c>
      <c r="H43141">
        <f t="shared" si="1349"/>
        <v>2017</v>
      </c>
    </row>
    <row r="43142" spans="1:8" x14ac:dyDescent="0.25">
      <c r="A43142" s="1">
        <v>96623</v>
      </c>
      <c r="B43142" t="s">
        <v>92051</v>
      </c>
      <c r="C43142" t="s">
        <v>186786</v>
      </c>
      <c r="D43142" t="s">
        <v>189478</v>
      </c>
      <c r="E43142" s="2">
        <v>43093.564733796287</v>
      </c>
      <c r="F43142">
        <v>191.58</v>
      </c>
      <c r="G43142">
        <f t="shared" si="1348"/>
        <v>12</v>
      </c>
      <c r="H43142">
        <f t="shared" si="1349"/>
        <v>2017</v>
      </c>
    </row>
    <row r="43143" spans="1:8" x14ac:dyDescent="0.25">
      <c r="A43143" s="1">
        <v>96629</v>
      </c>
      <c r="B43143" t="s">
        <v>92057</v>
      </c>
      <c r="C43143" t="s">
        <v>186792</v>
      </c>
      <c r="D43143" t="s">
        <v>189475</v>
      </c>
      <c r="E43143" s="2">
        <v>43098.656504629631</v>
      </c>
      <c r="F43143">
        <v>25.84</v>
      </c>
      <c r="G43143">
        <f t="shared" si="1348"/>
        <v>12</v>
      </c>
      <c r="H43143">
        <f t="shared" si="1349"/>
        <v>2017</v>
      </c>
    </row>
    <row r="43144" spans="1:8" x14ac:dyDescent="0.25">
      <c r="A43144" s="1">
        <v>96639</v>
      </c>
      <c r="B43144" t="s">
        <v>92067</v>
      </c>
      <c r="C43144" t="s">
        <v>186802</v>
      </c>
      <c r="D43144" t="s">
        <v>189475</v>
      </c>
      <c r="E43144" s="2">
        <v>43079.466574074067</v>
      </c>
      <c r="F43144">
        <v>163.06</v>
      </c>
      <c r="G43144">
        <f t="shared" si="1348"/>
        <v>12</v>
      </c>
      <c r="H43144">
        <f t="shared" si="1349"/>
        <v>2017</v>
      </c>
    </row>
    <row r="43145" spans="1:8" x14ac:dyDescent="0.25">
      <c r="A43145" s="1">
        <v>96641</v>
      </c>
      <c r="B43145" t="s">
        <v>92069</v>
      </c>
      <c r="C43145" t="s">
        <v>186804</v>
      </c>
      <c r="D43145" t="s">
        <v>189475</v>
      </c>
      <c r="E43145" s="2">
        <v>43080.372766203713</v>
      </c>
      <c r="F43145">
        <v>191.58</v>
      </c>
      <c r="G43145">
        <f t="shared" si="1348"/>
        <v>12</v>
      </c>
      <c r="H43145">
        <f t="shared" si="1349"/>
        <v>2017</v>
      </c>
    </row>
    <row r="43146" spans="1:8" x14ac:dyDescent="0.25">
      <c r="A43146" s="1">
        <v>96676</v>
      </c>
      <c r="B43146" t="s">
        <v>92104</v>
      </c>
      <c r="C43146" t="s">
        <v>186839</v>
      </c>
      <c r="D43146" t="s">
        <v>189475</v>
      </c>
      <c r="E43146" s="2">
        <v>43080.986377314817</v>
      </c>
      <c r="F43146">
        <v>191.58</v>
      </c>
      <c r="G43146">
        <f t="shared" si="1348"/>
        <v>12</v>
      </c>
      <c r="H43146">
        <f t="shared" si="1349"/>
        <v>2017</v>
      </c>
    </row>
    <row r="43147" spans="1:8" x14ac:dyDescent="0.25">
      <c r="A43147" s="1">
        <v>96677</v>
      </c>
      <c r="B43147" t="s">
        <v>92105</v>
      </c>
      <c r="C43147" t="s">
        <v>186840</v>
      </c>
      <c r="D43147" t="s">
        <v>189475</v>
      </c>
      <c r="E43147" s="2">
        <v>43072.899733796286</v>
      </c>
      <c r="F43147">
        <v>36.35</v>
      </c>
      <c r="G43147">
        <f t="shared" si="1348"/>
        <v>12</v>
      </c>
      <c r="H43147">
        <f t="shared" si="1349"/>
        <v>2017</v>
      </c>
    </row>
    <row r="43148" spans="1:8" x14ac:dyDescent="0.25">
      <c r="A43148" s="1">
        <v>96690</v>
      </c>
      <c r="B43148" t="s">
        <v>92117</v>
      </c>
      <c r="C43148" t="s">
        <v>186852</v>
      </c>
      <c r="D43148" t="s">
        <v>189475</v>
      </c>
      <c r="E43148" s="2">
        <v>43077.945671296293</v>
      </c>
      <c r="F43148">
        <v>191.58</v>
      </c>
      <c r="G43148">
        <f t="shared" si="1348"/>
        <v>12</v>
      </c>
      <c r="H43148">
        <f t="shared" si="1349"/>
        <v>2017</v>
      </c>
    </row>
    <row r="43149" spans="1:8" x14ac:dyDescent="0.25">
      <c r="A43149" s="1">
        <v>96695</v>
      </c>
      <c r="B43149" t="s">
        <v>92122</v>
      </c>
      <c r="C43149" t="s">
        <v>186857</v>
      </c>
      <c r="D43149" t="s">
        <v>189475</v>
      </c>
      <c r="E43149" s="2">
        <v>43100.077650462961</v>
      </c>
      <c r="F43149">
        <v>191.58</v>
      </c>
      <c r="G43149">
        <f t="shared" si="1348"/>
        <v>12</v>
      </c>
      <c r="H43149">
        <f t="shared" si="1349"/>
        <v>2017</v>
      </c>
    </row>
    <row r="43150" spans="1:8" x14ac:dyDescent="0.25">
      <c r="A43150" s="1">
        <v>96702</v>
      </c>
      <c r="B43150" t="s">
        <v>92129</v>
      </c>
      <c r="C43150" t="s">
        <v>186864</v>
      </c>
      <c r="D43150" t="s">
        <v>189475</v>
      </c>
      <c r="E43150" s="2">
        <v>43070.527638888889</v>
      </c>
      <c r="F43150">
        <v>36.35</v>
      </c>
      <c r="G43150">
        <f t="shared" si="1348"/>
        <v>12</v>
      </c>
      <c r="H43150">
        <f t="shared" si="1349"/>
        <v>2017</v>
      </c>
    </row>
    <row r="43151" spans="1:8" x14ac:dyDescent="0.25">
      <c r="A43151" s="1">
        <v>96709</v>
      </c>
      <c r="B43151" t="s">
        <v>92136</v>
      </c>
      <c r="C43151" t="s">
        <v>186871</v>
      </c>
      <c r="D43151" t="s">
        <v>189475</v>
      </c>
      <c r="E43151" s="2">
        <v>43072.80431712963</v>
      </c>
      <c r="F43151">
        <v>163.06</v>
      </c>
      <c r="G43151">
        <f t="shared" si="1348"/>
        <v>12</v>
      </c>
      <c r="H43151">
        <f t="shared" si="1349"/>
        <v>2017</v>
      </c>
    </row>
    <row r="43152" spans="1:8" x14ac:dyDescent="0.25">
      <c r="A43152" s="1">
        <v>96719</v>
      </c>
      <c r="B43152" t="s">
        <v>92145</v>
      </c>
      <c r="C43152" t="s">
        <v>186880</v>
      </c>
      <c r="D43152" t="s">
        <v>189475</v>
      </c>
      <c r="E43152" s="2">
        <v>43084.391631944447</v>
      </c>
      <c r="F43152">
        <v>25.84</v>
      </c>
      <c r="G43152">
        <f t="shared" si="1348"/>
        <v>12</v>
      </c>
      <c r="H43152">
        <f t="shared" si="1349"/>
        <v>2017</v>
      </c>
    </row>
    <row r="43153" spans="1:8" x14ac:dyDescent="0.25">
      <c r="A43153" s="1">
        <v>96722</v>
      </c>
      <c r="B43153" t="s">
        <v>92148</v>
      </c>
      <c r="C43153" t="s">
        <v>186883</v>
      </c>
      <c r="D43153" t="s">
        <v>189475</v>
      </c>
      <c r="E43153" s="2">
        <v>43073.876736111109</v>
      </c>
      <c r="F43153">
        <v>138.65</v>
      </c>
      <c r="G43153">
        <f t="shared" si="1348"/>
        <v>12</v>
      </c>
      <c r="H43153">
        <f t="shared" si="1349"/>
        <v>2017</v>
      </c>
    </row>
    <row r="43154" spans="1:8" x14ac:dyDescent="0.25">
      <c r="A43154" s="1">
        <v>96733</v>
      </c>
      <c r="B43154" t="s">
        <v>92158</v>
      </c>
      <c r="C43154" t="s">
        <v>186893</v>
      </c>
      <c r="D43154" t="s">
        <v>189475</v>
      </c>
      <c r="E43154" s="2">
        <v>43071.788483796299</v>
      </c>
      <c r="F43154">
        <v>25.84</v>
      </c>
      <c r="G43154">
        <f t="shared" si="1348"/>
        <v>12</v>
      </c>
      <c r="H43154">
        <f t="shared" si="1349"/>
        <v>2017</v>
      </c>
    </row>
    <row r="43155" spans="1:8" x14ac:dyDescent="0.25">
      <c r="A43155" s="1">
        <v>96748</v>
      </c>
      <c r="B43155" t="s">
        <v>92172</v>
      </c>
      <c r="C43155" t="s">
        <v>186907</v>
      </c>
      <c r="D43155" t="s">
        <v>189475</v>
      </c>
      <c r="E43155" s="2">
        <v>43073.40283564815</v>
      </c>
      <c r="F43155">
        <v>155.41999999999999</v>
      </c>
      <c r="G43155">
        <f t="shared" si="1348"/>
        <v>12</v>
      </c>
      <c r="H43155">
        <f t="shared" si="1349"/>
        <v>2017</v>
      </c>
    </row>
    <row r="43156" spans="1:8" x14ac:dyDescent="0.25">
      <c r="A43156" s="1">
        <v>96757</v>
      </c>
      <c r="B43156" t="s">
        <v>92181</v>
      </c>
      <c r="C43156" t="s">
        <v>186916</v>
      </c>
      <c r="D43156" t="s">
        <v>189475</v>
      </c>
      <c r="E43156" s="2">
        <v>43096.015486111108</v>
      </c>
      <c r="F43156">
        <v>191.58</v>
      </c>
      <c r="G43156">
        <f t="shared" si="1348"/>
        <v>12</v>
      </c>
      <c r="H43156">
        <f t="shared" si="1349"/>
        <v>2017</v>
      </c>
    </row>
    <row r="43157" spans="1:8" x14ac:dyDescent="0.25">
      <c r="A43157" s="1">
        <v>96764</v>
      </c>
      <c r="B43157" t="s">
        <v>92188</v>
      </c>
      <c r="C43157" t="s">
        <v>186923</v>
      </c>
      <c r="D43157" t="s">
        <v>189475</v>
      </c>
      <c r="E43157" s="2">
        <v>43083.972569444442</v>
      </c>
      <c r="F43157">
        <v>47.62</v>
      </c>
      <c r="G43157">
        <f t="shared" si="1348"/>
        <v>12</v>
      </c>
      <c r="H43157">
        <f t="shared" si="1349"/>
        <v>2017</v>
      </c>
    </row>
    <row r="43158" spans="1:8" x14ac:dyDescent="0.25">
      <c r="A43158" s="1">
        <v>96780</v>
      </c>
      <c r="B43158" t="s">
        <v>92203</v>
      </c>
      <c r="C43158" t="s">
        <v>186938</v>
      </c>
      <c r="D43158" t="s">
        <v>189475</v>
      </c>
      <c r="E43158" s="2">
        <v>43090.440104166657</v>
      </c>
      <c r="F43158">
        <v>25.84</v>
      </c>
      <c r="G43158">
        <f t="shared" si="1348"/>
        <v>12</v>
      </c>
      <c r="H43158">
        <f t="shared" si="1349"/>
        <v>2017</v>
      </c>
    </row>
    <row r="43159" spans="1:8" x14ac:dyDescent="0.25">
      <c r="A43159" s="1">
        <v>96805</v>
      </c>
      <c r="B43159" t="s">
        <v>92225</v>
      </c>
      <c r="C43159" t="s">
        <v>186960</v>
      </c>
      <c r="D43159" t="s">
        <v>189475</v>
      </c>
      <c r="E43159" s="2">
        <v>43084.893472222233</v>
      </c>
      <c r="F43159">
        <v>191.58</v>
      </c>
      <c r="G43159">
        <f t="shared" si="1348"/>
        <v>12</v>
      </c>
      <c r="H43159">
        <f t="shared" si="1349"/>
        <v>2017</v>
      </c>
    </row>
    <row r="43160" spans="1:8" x14ac:dyDescent="0.25">
      <c r="A43160" s="1">
        <v>96809</v>
      </c>
      <c r="B43160" t="s">
        <v>92228</v>
      </c>
      <c r="C43160" t="s">
        <v>186963</v>
      </c>
      <c r="D43160" t="s">
        <v>189475</v>
      </c>
      <c r="E43160" s="2">
        <v>43086.654432870368</v>
      </c>
      <c r="F43160">
        <v>25.84</v>
      </c>
      <c r="G43160">
        <f t="shared" si="1348"/>
        <v>12</v>
      </c>
      <c r="H43160">
        <f t="shared" si="1349"/>
        <v>2017</v>
      </c>
    </row>
    <row r="43161" spans="1:8" x14ac:dyDescent="0.25">
      <c r="A43161" s="1">
        <v>96814</v>
      </c>
      <c r="B43161" t="s">
        <v>92233</v>
      </c>
      <c r="C43161" t="s">
        <v>186968</v>
      </c>
      <c r="D43161" t="s">
        <v>189475</v>
      </c>
      <c r="E43161" s="2">
        <v>43070.678182870368</v>
      </c>
      <c r="F43161">
        <v>153.96</v>
      </c>
      <c r="G43161">
        <f t="shared" si="1348"/>
        <v>12</v>
      </c>
      <c r="H43161">
        <f t="shared" si="1349"/>
        <v>2017</v>
      </c>
    </row>
    <row r="43162" spans="1:8" x14ac:dyDescent="0.25">
      <c r="A43162" s="1">
        <v>96826</v>
      </c>
      <c r="B43162" t="s">
        <v>92245</v>
      </c>
      <c r="C43162" t="s">
        <v>186980</v>
      </c>
      <c r="D43162" t="s">
        <v>189475</v>
      </c>
      <c r="E43162" s="2">
        <v>43083.682175925933</v>
      </c>
      <c r="F43162">
        <v>191.58</v>
      </c>
      <c r="G43162">
        <f t="shared" si="1348"/>
        <v>12</v>
      </c>
      <c r="H43162">
        <f t="shared" si="1349"/>
        <v>2017</v>
      </c>
    </row>
    <row r="43163" spans="1:8" x14ac:dyDescent="0.25">
      <c r="A43163" s="1">
        <v>96840</v>
      </c>
      <c r="B43163" t="s">
        <v>92258</v>
      </c>
      <c r="C43163" t="s">
        <v>186993</v>
      </c>
      <c r="D43163" t="s">
        <v>189475</v>
      </c>
      <c r="E43163" s="2">
        <v>43071.374050925922</v>
      </c>
      <c r="F43163">
        <v>153.96</v>
      </c>
      <c r="G43163">
        <f t="shared" si="1348"/>
        <v>12</v>
      </c>
      <c r="H43163">
        <f t="shared" si="1349"/>
        <v>2017</v>
      </c>
    </row>
    <row r="43164" spans="1:8" x14ac:dyDescent="0.25">
      <c r="A43164" s="1">
        <v>96843</v>
      </c>
      <c r="B43164" t="s">
        <v>92261</v>
      </c>
      <c r="C43164" t="s">
        <v>186996</v>
      </c>
      <c r="D43164" t="s">
        <v>189475</v>
      </c>
      <c r="E43164" s="2">
        <v>43080.789027777777</v>
      </c>
      <c r="F43164">
        <v>155.41999999999999</v>
      </c>
      <c r="G43164">
        <f t="shared" si="1348"/>
        <v>12</v>
      </c>
      <c r="H43164">
        <f t="shared" si="1349"/>
        <v>2017</v>
      </c>
    </row>
    <row r="43165" spans="1:8" x14ac:dyDescent="0.25">
      <c r="A43165" s="1">
        <v>96865</v>
      </c>
      <c r="B43165" t="s">
        <v>92283</v>
      </c>
      <c r="C43165" t="s">
        <v>187018</v>
      </c>
      <c r="D43165" t="s">
        <v>189475</v>
      </c>
      <c r="E43165" s="2">
        <v>43083.513182870367</v>
      </c>
      <c r="F43165">
        <v>191.58</v>
      </c>
      <c r="G43165">
        <f t="shared" si="1348"/>
        <v>12</v>
      </c>
      <c r="H43165">
        <f t="shared" si="1349"/>
        <v>2017</v>
      </c>
    </row>
    <row r="43166" spans="1:8" x14ac:dyDescent="0.25">
      <c r="A43166" s="1">
        <v>96876</v>
      </c>
      <c r="B43166" t="s">
        <v>92294</v>
      </c>
      <c r="C43166" t="s">
        <v>187029</v>
      </c>
      <c r="D43166" t="s">
        <v>189475</v>
      </c>
      <c r="E43166" s="2">
        <v>43082.126458333332</v>
      </c>
      <c r="F43166">
        <v>25.84</v>
      </c>
      <c r="G43166">
        <f t="shared" si="1348"/>
        <v>12</v>
      </c>
      <c r="H43166">
        <f t="shared" si="1349"/>
        <v>2017</v>
      </c>
    </row>
    <row r="43167" spans="1:8" x14ac:dyDescent="0.25">
      <c r="A43167" s="1">
        <v>96888</v>
      </c>
      <c r="B43167" t="s">
        <v>92306</v>
      </c>
      <c r="C43167" t="s">
        <v>187041</v>
      </c>
      <c r="D43167" t="s">
        <v>189477</v>
      </c>
      <c r="E43167" s="2">
        <v>43074.658842592587</v>
      </c>
      <c r="F43167">
        <v>191.58</v>
      </c>
      <c r="G43167">
        <f t="shared" si="1348"/>
        <v>12</v>
      </c>
      <c r="H43167">
        <f t="shared" si="1349"/>
        <v>2017</v>
      </c>
    </row>
    <row r="43168" spans="1:8" x14ac:dyDescent="0.25">
      <c r="A43168" s="1">
        <v>96964</v>
      </c>
      <c r="B43168" t="s">
        <v>92377</v>
      </c>
      <c r="C43168" t="s">
        <v>187112</v>
      </c>
      <c r="D43168" t="s">
        <v>189475</v>
      </c>
      <c r="E43168" s="2">
        <v>43087.729895833327</v>
      </c>
      <c r="F43168">
        <v>191.58</v>
      </c>
      <c r="G43168">
        <f t="shared" si="1348"/>
        <v>12</v>
      </c>
      <c r="H43168">
        <f t="shared" si="1349"/>
        <v>2017</v>
      </c>
    </row>
    <row r="43169" spans="1:8" x14ac:dyDescent="0.25">
      <c r="A43169" s="1">
        <v>96991</v>
      </c>
      <c r="B43169" t="s">
        <v>92403</v>
      </c>
      <c r="C43169" t="s">
        <v>187138</v>
      </c>
      <c r="D43169" t="s">
        <v>189475</v>
      </c>
      <c r="E43169" s="2">
        <v>43087.478379629632</v>
      </c>
      <c r="F43169">
        <v>25.84</v>
      </c>
      <c r="G43169">
        <f t="shared" si="1348"/>
        <v>12</v>
      </c>
      <c r="H43169">
        <f t="shared" si="1349"/>
        <v>2017</v>
      </c>
    </row>
    <row r="43170" spans="1:8" x14ac:dyDescent="0.25">
      <c r="A43170" s="1">
        <v>97045</v>
      </c>
      <c r="B43170" t="s">
        <v>92455</v>
      </c>
      <c r="C43170" t="s">
        <v>187190</v>
      </c>
      <c r="D43170" t="s">
        <v>189475</v>
      </c>
      <c r="E43170" s="2">
        <v>43072.739085648151</v>
      </c>
      <c r="F43170">
        <v>47.62</v>
      </c>
      <c r="G43170">
        <f t="shared" si="1348"/>
        <v>12</v>
      </c>
      <c r="H43170">
        <f t="shared" si="1349"/>
        <v>2017</v>
      </c>
    </row>
    <row r="43171" spans="1:8" x14ac:dyDescent="0.25">
      <c r="A43171" s="1">
        <v>97054</v>
      </c>
      <c r="B43171" t="s">
        <v>92464</v>
      </c>
      <c r="C43171" t="s">
        <v>187199</v>
      </c>
      <c r="D43171" t="s">
        <v>189475</v>
      </c>
      <c r="E43171" s="2">
        <v>43095.657812500001</v>
      </c>
      <c r="F43171">
        <v>154.66999999999999</v>
      </c>
      <c r="G43171">
        <f t="shared" si="1348"/>
        <v>12</v>
      </c>
      <c r="H43171">
        <f t="shared" si="1349"/>
        <v>2017</v>
      </c>
    </row>
    <row r="43172" spans="1:8" x14ac:dyDescent="0.25">
      <c r="A43172" s="1">
        <v>97114</v>
      </c>
      <c r="B43172" t="s">
        <v>92519</v>
      </c>
      <c r="C43172" t="s">
        <v>187254</v>
      </c>
      <c r="D43172" t="s">
        <v>189475</v>
      </c>
      <c r="E43172" s="2">
        <v>43076.43277777778</v>
      </c>
      <c r="F43172">
        <v>153.96</v>
      </c>
      <c r="G43172">
        <f t="shared" si="1348"/>
        <v>12</v>
      </c>
      <c r="H43172">
        <f t="shared" si="1349"/>
        <v>2017</v>
      </c>
    </row>
    <row r="43173" spans="1:8" x14ac:dyDescent="0.25">
      <c r="A43173" s="1">
        <v>97125</v>
      </c>
      <c r="B43173" t="s">
        <v>92530</v>
      </c>
      <c r="C43173" t="s">
        <v>187265</v>
      </c>
      <c r="D43173" t="s">
        <v>189475</v>
      </c>
      <c r="E43173" s="2">
        <v>43097.935590277782</v>
      </c>
      <c r="F43173">
        <v>191.58</v>
      </c>
      <c r="G43173">
        <f t="shared" si="1348"/>
        <v>12</v>
      </c>
      <c r="H43173">
        <f t="shared" si="1349"/>
        <v>2017</v>
      </c>
    </row>
    <row r="43174" spans="1:8" x14ac:dyDescent="0.25">
      <c r="A43174" s="1">
        <v>97155</v>
      </c>
      <c r="B43174" t="s">
        <v>92559</v>
      </c>
      <c r="C43174" t="s">
        <v>187294</v>
      </c>
      <c r="D43174" t="s">
        <v>189475</v>
      </c>
      <c r="E43174" s="2">
        <v>43075.559872685182</v>
      </c>
      <c r="F43174">
        <v>25.84</v>
      </c>
      <c r="G43174">
        <f t="shared" si="1348"/>
        <v>12</v>
      </c>
      <c r="H43174">
        <f t="shared" si="1349"/>
        <v>2017</v>
      </c>
    </row>
    <row r="43175" spans="1:8" x14ac:dyDescent="0.25">
      <c r="A43175" s="1">
        <v>97159</v>
      </c>
      <c r="B43175" t="s">
        <v>92563</v>
      </c>
      <c r="C43175" t="s">
        <v>187298</v>
      </c>
      <c r="D43175" t="s">
        <v>189479</v>
      </c>
      <c r="E43175" s="2">
        <v>43073.96947916667</v>
      </c>
      <c r="F43175">
        <v>191.58</v>
      </c>
      <c r="G43175">
        <f t="shared" si="1348"/>
        <v>12</v>
      </c>
      <c r="H43175">
        <f t="shared" si="1349"/>
        <v>2017</v>
      </c>
    </row>
    <row r="43176" spans="1:8" x14ac:dyDescent="0.25">
      <c r="A43176" s="1">
        <v>97167</v>
      </c>
      <c r="B43176" t="s">
        <v>92571</v>
      </c>
      <c r="C43176" t="s">
        <v>187306</v>
      </c>
      <c r="D43176" t="s">
        <v>189475</v>
      </c>
      <c r="E43176" s="2">
        <v>43075.705983796302</v>
      </c>
      <c r="F43176">
        <v>36.35</v>
      </c>
      <c r="G43176">
        <f t="shared" si="1348"/>
        <v>12</v>
      </c>
      <c r="H43176">
        <f t="shared" si="1349"/>
        <v>2017</v>
      </c>
    </row>
    <row r="43177" spans="1:8" x14ac:dyDescent="0.25">
      <c r="A43177" s="1">
        <v>97193</v>
      </c>
      <c r="B43177" t="s">
        <v>92595</v>
      </c>
      <c r="C43177" t="s">
        <v>187330</v>
      </c>
      <c r="D43177" t="s">
        <v>189475</v>
      </c>
      <c r="E43177" s="2">
        <v>43076.660138888888</v>
      </c>
      <c r="F43177">
        <v>163.06</v>
      </c>
      <c r="G43177">
        <f t="shared" si="1348"/>
        <v>12</v>
      </c>
      <c r="H43177">
        <f t="shared" si="1349"/>
        <v>2017</v>
      </c>
    </row>
    <row r="43178" spans="1:8" x14ac:dyDescent="0.25">
      <c r="A43178" s="1">
        <v>97206</v>
      </c>
      <c r="B43178" t="s">
        <v>92607</v>
      </c>
      <c r="C43178" t="s">
        <v>187342</v>
      </c>
      <c r="D43178" t="s">
        <v>189475</v>
      </c>
      <c r="E43178" s="2">
        <v>43098.646458333344</v>
      </c>
      <c r="F43178">
        <v>155.41999999999999</v>
      </c>
      <c r="G43178">
        <f t="shared" si="1348"/>
        <v>12</v>
      </c>
      <c r="H43178">
        <f t="shared" si="1349"/>
        <v>2017</v>
      </c>
    </row>
    <row r="43179" spans="1:8" x14ac:dyDescent="0.25">
      <c r="A43179" s="1">
        <v>97219</v>
      </c>
      <c r="B43179" t="s">
        <v>92620</v>
      </c>
      <c r="C43179" t="s">
        <v>187355</v>
      </c>
      <c r="D43179" t="s">
        <v>189475</v>
      </c>
      <c r="E43179" s="2">
        <v>43089.6716087963</v>
      </c>
      <c r="F43179">
        <v>155.41999999999999</v>
      </c>
      <c r="G43179">
        <f t="shared" si="1348"/>
        <v>12</v>
      </c>
      <c r="H43179">
        <f t="shared" si="1349"/>
        <v>2017</v>
      </c>
    </row>
    <row r="43180" spans="1:8" x14ac:dyDescent="0.25">
      <c r="A43180" s="1">
        <v>97274</v>
      </c>
      <c r="B43180" t="s">
        <v>92673</v>
      </c>
      <c r="C43180" t="s">
        <v>187408</v>
      </c>
      <c r="D43180" t="s">
        <v>189475</v>
      </c>
      <c r="E43180" s="2">
        <v>43094.666585648149</v>
      </c>
      <c r="F43180">
        <v>47.62</v>
      </c>
      <c r="G43180">
        <f t="shared" si="1348"/>
        <v>12</v>
      </c>
      <c r="H43180">
        <f t="shared" si="1349"/>
        <v>2017</v>
      </c>
    </row>
    <row r="43181" spans="1:8" x14ac:dyDescent="0.25">
      <c r="A43181" s="1">
        <v>97279</v>
      </c>
      <c r="B43181" t="s">
        <v>92678</v>
      </c>
      <c r="C43181" t="s">
        <v>187413</v>
      </c>
      <c r="D43181" t="s">
        <v>189475</v>
      </c>
      <c r="E43181" s="2">
        <v>43082.882835648154</v>
      </c>
      <c r="F43181">
        <v>191.58</v>
      </c>
      <c r="G43181">
        <f t="shared" si="1348"/>
        <v>12</v>
      </c>
      <c r="H43181">
        <f t="shared" si="1349"/>
        <v>2017</v>
      </c>
    </row>
    <row r="43182" spans="1:8" x14ac:dyDescent="0.25">
      <c r="A43182" s="1">
        <v>97304</v>
      </c>
      <c r="B43182" t="s">
        <v>92702</v>
      </c>
      <c r="C43182" t="s">
        <v>187437</v>
      </c>
      <c r="D43182" t="s">
        <v>189475</v>
      </c>
      <c r="E43182" s="2">
        <v>43073.477349537039</v>
      </c>
      <c r="F43182">
        <v>58.36</v>
      </c>
      <c r="G43182">
        <f t="shared" si="1348"/>
        <v>12</v>
      </c>
      <c r="H43182">
        <f t="shared" si="1349"/>
        <v>2017</v>
      </c>
    </row>
    <row r="43183" spans="1:8" x14ac:dyDescent="0.25">
      <c r="A43183" s="1">
        <v>97331</v>
      </c>
      <c r="B43183" t="s">
        <v>92729</v>
      </c>
      <c r="C43183" t="s">
        <v>187464</v>
      </c>
      <c r="D43183" t="s">
        <v>189475</v>
      </c>
      <c r="E43183" s="2">
        <v>43098.601967592593</v>
      </c>
      <c r="F43183">
        <v>36.35</v>
      </c>
      <c r="G43183">
        <f t="shared" si="1348"/>
        <v>12</v>
      </c>
      <c r="H43183">
        <f t="shared" si="1349"/>
        <v>2017</v>
      </c>
    </row>
    <row r="43184" spans="1:8" x14ac:dyDescent="0.25">
      <c r="A43184" s="1">
        <v>97341</v>
      </c>
      <c r="B43184" t="s">
        <v>92739</v>
      </c>
      <c r="C43184" t="s">
        <v>187474</v>
      </c>
      <c r="D43184" t="s">
        <v>189475</v>
      </c>
      <c r="E43184" s="2">
        <v>43082.512569444443</v>
      </c>
      <c r="F43184">
        <v>191.58</v>
      </c>
      <c r="G43184">
        <f t="shared" si="1348"/>
        <v>12</v>
      </c>
      <c r="H43184">
        <f t="shared" si="1349"/>
        <v>2017</v>
      </c>
    </row>
    <row r="43185" spans="1:8" x14ac:dyDescent="0.25">
      <c r="A43185" s="1">
        <v>97375</v>
      </c>
      <c r="B43185" t="s">
        <v>92771</v>
      </c>
      <c r="C43185" t="s">
        <v>187506</v>
      </c>
      <c r="D43185" t="s">
        <v>189475</v>
      </c>
      <c r="E43185" s="2">
        <v>43084.983842592592</v>
      </c>
      <c r="F43185">
        <v>36.35</v>
      </c>
      <c r="G43185">
        <f t="shared" si="1348"/>
        <v>12</v>
      </c>
      <c r="H43185">
        <f t="shared" si="1349"/>
        <v>2017</v>
      </c>
    </row>
    <row r="43186" spans="1:8" x14ac:dyDescent="0.25">
      <c r="A43186" s="1">
        <v>97377</v>
      </c>
      <c r="B43186" t="s">
        <v>92772</v>
      </c>
      <c r="C43186" t="s">
        <v>187507</v>
      </c>
      <c r="D43186" t="s">
        <v>189475</v>
      </c>
      <c r="E43186" s="2">
        <v>43087.746689814812</v>
      </c>
      <c r="F43186">
        <v>153.96</v>
      </c>
      <c r="G43186">
        <f t="shared" si="1348"/>
        <v>12</v>
      </c>
      <c r="H43186">
        <f t="shared" si="1349"/>
        <v>2017</v>
      </c>
    </row>
    <row r="43187" spans="1:8" x14ac:dyDescent="0.25">
      <c r="A43187" s="1">
        <v>97444</v>
      </c>
      <c r="B43187" t="s">
        <v>92835</v>
      </c>
      <c r="C43187" t="s">
        <v>187570</v>
      </c>
      <c r="D43187" t="s">
        <v>189475</v>
      </c>
      <c r="E43187" s="2">
        <v>43082.843773148154</v>
      </c>
      <c r="F43187">
        <v>191.58</v>
      </c>
      <c r="G43187">
        <f t="shared" si="1348"/>
        <v>12</v>
      </c>
      <c r="H43187">
        <f t="shared" si="1349"/>
        <v>2017</v>
      </c>
    </row>
    <row r="43188" spans="1:8" x14ac:dyDescent="0.25">
      <c r="A43188" s="1">
        <v>97458</v>
      </c>
      <c r="B43188" t="s">
        <v>92849</v>
      </c>
      <c r="C43188" t="s">
        <v>187584</v>
      </c>
      <c r="D43188" t="s">
        <v>189475</v>
      </c>
      <c r="E43188" s="2">
        <v>43078.772858796299</v>
      </c>
      <c r="F43188">
        <v>155.41999999999999</v>
      </c>
      <c r="G43188">
        <f t="shared" si="1348"/>
        <v>12</v>
      </c>
      <c r="H43188">
        <f t="shared" si="1349"/>
        <v>2017</v>
      </c>
    </row>
    <row r="43189" spans="1:8" x14ac:dyDescent="0.25">
      <c r="A43189" s="1">
        <v>97505</v>
      </c>
      <c r="B43189" t="s">
        <v>92895</v>
      </c>
      <c r="C43189" t="s">
        <v>187630</v>
      </c>
      <c r="D43189" t="s">
        <v>189475</v>
      </c>
      <c r="E43189" s="2">
        <v>43084.995405092603</v>
      </c>
      <c r="F43189">
        <v>154.66999999999999</v>
      </c>
      <c r="G43189">
        <f t="shared" si="1348"/>
        <v>12</v>
      </c>
      <c r="H43189">
        <f t="shared" si="1349"/>
        <v>2017</v>
      </c>
    </row>
    <row r="43190" spans="1:8" x14ac:dyDescent="0.25">
      <c r="A43190" s="1">
        <v>97533</v>
      </c>
      <c r="B43190" t="s">
        <v>92922</v>
      </c>
      <c r="C43190" t="s">
        <v>187657</v>
      </c>
      <c r="D43190" t="s">
        <v>189475</v>
      </c>
      <c r="E43190" s="2">
        <v>43081.747418981482</v>
      </c>
      <c r="F43190">
        <v>125.99</v>
      </c>
      <c r="G43190">
        <f t="shared" si="1348"/>
        <v>12</v>
      </c>
      <c r="H43190">
        <f t="shared" si="1349"/>
        <v>2017</v>
      </c>
    </row>
    <row r="43191" spans="1:8" x14ac:dyDescent="0.25">
      <c r="A43191" s="1">
        <v>97573</v>
      </c>
      <c r="B43191" t="s">
        <v>92961</v>
      </c>
      <c r="C43191" t="s">
        <v>187696</v>
      </c>
      <c r="D43191" t="s">
        <v>189475</v>
      </c>
      <c r="E43191" s="2">
        <v>43082.511550925927</v>
      </c>
      <c r="F43191">
        <v>191.58</v>
      </c>
      <c r="G43191">
        <f t="shared" si="1348"/>
        <v>12</v>
      </c>
      <c r="H43191">
        <f t="shared" si="1349"/>
        <v>2017</v>
      </c>
    </row>
    <row r="43192" spans="1:8" x14ac:dyDescent="0.25">
      <c r="A43192" s="1">
        <v>97583</v>
      </c>
      <c r="B43192" t="s">
        <v>92969</v>
      </c>
      <c r="C43192" t="s">
        <v>187704</v>
      </c>
      <c r="D43192" t="s">
        <v>189475</v>
      </c>
      <c r="E43192" s="2">
        <v>43071.566944444443</v>
      </c>
      <c r="F43192">
        <v>155.41999999999999</v>
      </c>
      <c r="G43192">
        <f t="shared" si="1348"/>
        <v>12</v>
      </c>
      <c r="H43192">
        <f t="shared" si="1349"/>
        <v>2017</v>
      </c>
    </row>
    <row r="43193" spans="1:8" x14ac:dyDescent="0.25">
      <c r="A43193" s="1">
        <v>97632</v>
      </c>
      <c r="B43193" t="s">
        <v>93017</v>
      </c>
      <c r="C43193" t="s">
        <v>187752</v>
      </c>
      <c r="D43193" t="s">
        <v>189475</v>
      </c>
      <c r="E43193" s="2">
        <v>43089.512372685182</v>
      </c>
      <c r="F43193">
        <v>154.66999999999999</v>
      </c>
      <c r="G43193">
        <f t="shared" si="1348"/>
        <v>12</v>
      </c>
      <c r="H43193">
        <f t="shared" si="1349"/>
        <v>2017</v>
      </c>
    </row>
    <row r="43194" spans="1:8" x14ac:dyDescent="0.25">
      <c r="A43194" s="1">
        <v>97636</v>
      </c>
      <c r="B43194" t="s">
        <v>93021</v>
      </c>
      <c r="C43194" t="s">
        <v>187756</v>
      </c>
      <c r="D43194" t="s">
        <v>189475</v>
      </c>
      <c r="E43194" s="2">
        <v>43087.914317129631</v>
      </c>
      <c r="F43194">
        <v>191.58</v>
      </c>
      <c r="G43194">
        <f t="shared" si="1348"/>
        <v>12</v>
      </c>
      <c r="H43194">
        <f t="shared" si="1349"/>
        <v>2017</v>
      </c>
    </row>
    <row r="43195" spans="1:8" x14ac:dyDescent="0.25">
      <c r="A43195" s="1">
        <v>97649</v>
      </c>
      <c r="B43195" t="s">
        <v>93034</v>
      </c>
      <c r="C43195" t="s">
        <v>187769</v>
      </c>
      <c r="D43195" t="s">
        <v>189475</v>
      </c>
      <c r="E43195" s="2">
        <v>43080.692615740743</v>
      </c>
      <c r="F43195">
        <v>154.66999999999999</v>
      </c>
      <c r="G43195">
        <f t="shared" si="1348"/>
        <v>12</v>
      </c>
      <c r="H43195">
        <f t="shared" si="1349"/>
        <v>2017</v>
      </c>
    </row>
    <row r="43196" spans="1:8" x14ac:dyDescent="0.25">
      <c r="A43196" s="1">
        <v>97666</v>
      </c>
      <c r="B43196" t="s">
        <v>93048</v>
      </c>
      <c r="C43196" t="s">
        <v>187783</v>
      </c>
      <c r="D43196" t="s">
        <v>189478</v>
      </c>
      <c r="E43196" s="2">
        <v>43089.458356481482</v>
      </c>
      <c r="F43196">
        <v>191.58</v>
      </c>
      <c r="G43196">
        <f t="shared" si="1348"/>
        <v>12</v>
      </c>
      <c r="H43196">
        <f t="shared" si="1349"/>
        <v>2017</v>
      </c>
    </row>
    <row r="43197" spans="1:8" x14ac:dyDescent="0.25">
      <c r="A43197" s="1">
        <v>97673</v>
      </c>
      <c r="B43197" t="s">
        <v>93054</v>
      </c>
      <c r="C43197" t="s">
        <v>187789</v>
      </c>
      <c r="D43197" t="s">
        <v>189475</v>
      </c>
      <c r="E43197" s="2">
        <v>43082.117685185192</v>
      </c>
      <c r="F43197">
        <v>191.58</v>
      </c>
      <c r="G43197">
        <f t="shared" si="1348"/>
        <v>12</v>
      </c>
      <c r="H43197">
        <f t="shared" si="1349"/>
        <v>2017</v>
      </c>
    </row>
    <row r="43198" spans="1:8" x14ac:dyDescent="0.25">
      <c r="A43198" s="1">
        <v>97678</v>
      </c>
      <c r="B43198" t="s">
        <v>93059</v>
      </c>
      <c r="C43198" t="s">
        <v>187794</v>
      </c>
      <c r="D43198" t="s">
        <v>189475</v>
      </c>
      <c r="E43198" s="2">
        <v>43078.677997685183</v>
      </c>
      <c r="F43198">
        <v>138.65</v>
      </c>
      <c r="G43198">
        <f t="shared" si="1348"/>
        <v>12</v>
      </c>
      <c r="H43198">
        <f t="shared" si="1349"/>
        <v>2017</v>
      </c>
    </row>
    <row r="43199" spans="1:8" x14ac:dyDescent="0.25">
      <c r="A43199" s="1">
        <v>97693</v>
      </c>
      <c r="B43199" t="s">
        <v>93072</v>
      </c>
      <c r="C43199" t="s">
        <v>187807</v>
      </c>
      <c r="D43199" t="s">
        <v>189475</v>
      </c>
      <c r="E43199" s="2">
        <v>43087.040694444448</v>
      </c>
      <c r="F43199">
        <v>153.96</v>
      </c>
      <c r="G43199">
        <f t="shared" si="1348"/>
        <v>12</v>
      </c>
      <c r="H43199">
        <f t="shared" si="1349"/>
        <v>2017</v>
      </c>
    </row>
    <row r="43200" spans="1:8" x14ac:dyDescent="0.25">
      <c r="A43200" s="1">
        <v>97736</v>
      </c>
      <c r="B43200" t="s">
        <v>93114</v>
      </c>
      <c r="C43200" t="s">
        <v>187849</v>
      </c>
      <c r="D43200" t="s">
        <v>189475</v>
      </c>
      <c r="E43200" s="2">
        <v>43073.522905092592</v>
      </c>
      <c r="F43200">
        <v>191.58</v>
      </c>
      <c r="G43200">
        <f t="shared" si="1348"/>
        <v>12</v>
      </c>
      <c r="H43200">
        <f t="shared" si="1349"/>
        <v>2017</v>
      </c>
    </row>
    <row r="43201" spans="1:8" x14ac:dyDescent="0.25">
      <c r="A43201" s="1">
        <v>97760</v>
      </c>
      <c r="B43201" t="s">
        <v>93137</v>
      </c>
      <c r="C43201" t="s">
        <v>187872</v>
      </c>
      <c r="D43201" t="s">
        <v>189475</v>
      </c>
      <c r="E43201" s="2">
        <v>43076.659872685188</v>
      </c>
      <c r="F43201">
        <v>36.35</v>
      </c>
      <c r="G43201">
        <f t="shared" si="1348"/>
        <v>12</v>
      </c>
      <c r="H43201">
        <f t="shared" si="1349"/>
        <v>2017</v>
      </c>
    </row>
    <row r="43202" spans="1:8" x14ac:dyDescent="0.25">
      <c r="A43202" s="1">
        <v>97795</v>
      </c>
      <c r="B43202" t="s">
        <v>93170</v>
      </c>
      <c r="C43202" t="s">
        <v>187905</v>
      </c>
      <c r="D43202" t="s">
        <v>189475</v>
      </c>
      <c r="E43202" s="2">
        <v>43095.622291666667</v>
      </c>
      <c r="F43202">
        <v>191.58</v>
      </c>
      <c r="G43202">
        <f t="shared" ref="G43202:G43265" si="1350">MONTH(E43202)</f>
        <v>12</v>
      </c>
      <c r="H43202">
        <f t="shared" ref="H43202:H43265" si="1351">YEAR(E43202)</f>
        <v>2017</v>
      </c>
    </row>
    <row r="43203" spans="1:8" x14ac:dyDescent="0.25">
      <c r="A43203" s="1">
        <v>97824</v>
      </c>
      <c r="B43203" t="s">
        <v>93197</v>
      </c>
      <c r="C43203" t="s">
        <v>187932</v>
      </c>
      <c r="D43203" t="s">
        <v>189475</v>
      </c>
      <c r="E43203" s="2">
        <v>43079.770821759259</v>
      </c>
      <c r="F43203">
        <v>25.84</v>
      </c>
      <c r="G43203">
        <f t="shared" si="1350"/>
        <v>12</v>
      </c>
      <c r="H43203">
        <f t="shared" si="1351"/>
        <v>2017</v>
      </c>
    </row>
    <row r="43204" spans="1:8" x14ac:dyDescent="0.25">
      <c r="A43204" s="1">
        <v>97837</v>
      </c>
      <c r="B43204" t="s">
        <v>93210</v>
      </c>
      <c r="C43204" t="s">
        <v>187945</v>
      </c>
      <c r="D43204" t="s">
        <v>189475</v>
      </c>
      <c r="E43204" s="2">
        <v>43081.697777777779</v>
      </c>
      <c r="F43204">
        <v>47.62</v>
      </c>
      <c r="G43204">
        <f t="shared" si="1350"/>
        <v>12</v>
      </c>
      <c r="H43204">
        <f t="shared" si="1351"/>
        <v>2017</v>
      </c>
    </row>
    <row r="43205" spans="1:8" x14ac:dyDescent="0.25">
      <c r="A43205" s="1">
        <v>97855</v>
      </c>
      <c r="B43205" t="s">
        <v>93227</v>
      </c>
      <c r="C43205" t="s">
        <v>187962</v>
      </c>
      <c r="D43205" t="s">
        <v>189475</v>
      </c>
      <c r="E43205" s="2">
        <v>43086.805555555547</v>
      </c>
      <c r="F43205">
        <v>36.35</v>
      </c>
      <c r="G43205">
        <f t="shared" si="1350"/>
        <v>12</v>
      </c>
      <c r="H43205">
        <f t="shared" si="1351"/>
        <v>2017</v>
      </c>
    </row>
    <row r="43206" spans="1:8" x14ac:dyDescent="0.25">
      <c r="A43206" s="1">
        <v>97870</v>
      </c>
      <c r="B43206" t="s">
        <v>93242</v>
      </c>
      <c r="C43206" t="s">
        <v>187977</v>
      </c>
      <c r="D43206" t="s">
        <v>189475</v>
      </c>
      <c r="E43206" s="2">
        <v>43076.381944444453</v>
      </c>
      <c r="F43206">
        <v>191.58</v>
      </c>
      <c r="G43206">
        <f t="shared" si="1350"/>
        <v>12</v>
      </c>
      <c r="H43206">
        <f t="shared" si="1351"/>
        <v>2017</v>
      </c>
    </row>
    <row r="43207" spans="1:8" x14ac:dyDescent="0.25">
      <c r="A43207" s="1">
        <v>97877</v>
      </c>
      <c r="B43207" t="s">
        <v>93249</v>
      </c>
      <c r="C43207" t="s">
        <v>187984</v>
      </c>
      <c r="D43207" t="s">
        <v>189475</v>
      </c>
      <c r="E43207" s="2">
        <v>43073.987557870372</v>
      </c>
      <c r="F43207">
        <v>153.96</v>
      </c>
      <c r="G43207">
        <f t="shared" si="1350"/>
        <v>12</v>
      </c>
      <c r="H43207">
        <f t="shared" si="1351"/>
        <v>2017</v>
      </c>
    </row>
    <row r="43208" spans="1:8" x14ac:dyDescent="0.25">
      <c r="A43208" s="1">
        <v>97881</v>
      </c>
      <c r="B43208" t="s">
        <v>93253</v>
      </c>
      <c r="C43208" t="s">
        <v>187988</v>
      </c>
      <c r="D43208" t="s">
        <v>189475</v>
      </c>
      <c r="E43208" s="2">
        <v>43073.735150462962</v>
      </c>
      <c r="F43208">
        <v>25.84</v>
      </c>
      <c r="G43208">
        <f t="shared" si="1350"/>
        <v>12</v>
      </c>
      <c r="H43208">
        <f t="shared" si="1351"/>
        <v>2017</v>
      </c>
    </row>
    <row r="43209" spans="1:8" x14ac:dyDescent="0.25">
      <c r="A43209" s="1">
        <v>97916</v>
      </c>
      <c r="B43209" t="s">
        <v>93286</v>
      </c>
      <c r="C43209" t="s">
        <v>188021</v>
      </c>
      <c r="D43209" t="s">
        <v>189475</v>
      </c>
      <c r="E43209" s="2">
        <v>43082.99722222222</v>
      </c>
      <c r="F43209">
        <v>32.9</v>
      </c>
      <c r="G43209">
        <f t="shared" si="1350"/>
        <v>12</v>
      </c>
      <c r="H43209">
        <f t="shared" si="1351"/>
        <v>2017</v>
      </c>
    </row>
    <row r="43210" spans="1:8" x14ac:dyDescent="0.25">
      <c r="A43210" s="1">
        <v>97929</v>
      </c>
      <c r="B43210" t="s">
        <v>93299</v>
      </c>
      <c r="C43210" t="s">
        <v>188034</v>
      </c>
      <c r="D43210" t="s">
        <v>189475</v>
      </c>
      <c r="E43210" s="2">
        <v>43095.491006944438</v>
      </c>
      <c r="F43210">
        <v>36.35</v>
      </c>
      <c r="G43210">
        <f t="shared" si="1350"/>
        <v>12</v>
      </c>
      <c r="H43210">
        <f t="shared" si="1351"/>
        <v>2017</v>
      </c>
    </row>
    <row r="43211" spans="1:8" x14ac:dyDescent="0.25">
      <c r="A43211" s="1">
        <v>97952</v>
      </c>
      <c r="B43211" t="s">
        <v>93321</v>
      </c>
      <c r="C43211" t="s">
        <v>188056</v>
      </c>
      <c r="D43211" t="s">
        <v>189475</v>
      </c>
      <c r="E43211" s="2">
        <v>43097.89025462963</v>
      </c>
      <c r="F43211">
        <v>191.58</v>
      </c>
      <c r="G43211">
        <f t="shared" si="1350"/>
        <v>12</v>
      </c>
      <c r="H43211">
        <f t="shared" si="1351"/>
        <v>2017</v>
      </c>
    </row>
    <row r="43212" spans="1:8" x14ac:dyDescent="0.25">
      <c r="A43212" s="1">
        <v>97961</v>
      </c>
      <c r="B43212" t="s">
        <v>93329</v>
      </c>
      <c r="C43212" t="s">
        <v>188064</v>
      </c>
      <c r="D43212" t="s">
        <v>189475</v>
      </c>
      <c r="E43212" s="2">
        <v>43070.676203703697</v>
      </c>
      <c r="F43212">
        <v>154.66999999999999</v>
      </c>
      <c r="G43212">
        <f t="shared" si="1350"/>
        <v>12</v>
      </c>
      <c r="H43212">
        <f t="shared" si="1351"/>
        <v>2017</v>
      </c>
    </row>
    <row r="43213" spans="1:8" x14ac:dyDescent="0.25">
      <c r="A43213" s="1">
        <v>98004</v>
      </c>
      <c r="B43213" t="s">
        <v>93370</v>
      </c>
      <c r="C43213" t="s">
        <v>188105</v>
      </c>
      <c r="D43213" t="s">
        <v>189475</v>
      </c>
      <c r="E43213" s="2">
        <v>43095.717083333337</v>
      </c>
      <c r="F43213">
        <v>36.35</v>
      </c>
      <c r="G43213">
        <f t="shared" si="1350"/>
        <v>12</v>
      </c>
      <c r="H43213">
        <f t="shared" si="1351"/>
        <v>2017</v>
      </c>
    </row>
    <row r="43214" spans="1:8" x14ac:dyDescent="0.25">
      <c r="A43214" s="1">
        <v>98023</v>
      </c>
      <c r="B43214" t="s">
        <v>93388</v>
      </c>
      <c r="C43214" t="s">
        <v>188123</v>
      </c>
      <c r="D43214" t="s">
        <v>189475</v>
      </c>
      <c r="E43214" s="2">
        <v>43095.623229166667</v>
      </c>
      <c r="F43214">
        <v>25.84</v>
      </c>
      <c r="G43214">
        <f t="shared" si="1350"/>
        <v>12</v>
      </c>
      <c r="H43214">
        <f t="shared" si="1351"/>
        <v>2017</v>
      </c>
    </row>
    <row r="43215" spans="1:8" x14ac:dyDescent="0.25">
      <c r="A43215" s="1">
        <v>98025</v>
      </c>
      <c r="B43215" t="s">
        <v>93390</v>
      </c>
      <c r="C43215" t="s">
        <v>188125</v>
      </c>
      <c r="D43215" t="s">
        <v>189475</v>
      </c>
      <c r="E43215" s="2">
        <v>43073.816099537027</v>
      </c>
      <c r="F43215">
        <v>36.35</v>
      </c>
      <c r="G43215">
        <f t="shared" si="1350"/>
        <v>12</v>
      </c>
      <c r="H43215">
        <f t="shared" si="1351"/>
        <v>2017</v>
      </c>
    </row>
    <row r="43216" spans="1:8" x14ac:dyDescent="0.25">
      <c r="A43216" s="1">
        <v>98056</v>
      </c>
      <c r="B43216" t="s">
        <v>93418</v>
      </c>
      <c r="C43216" t="s">
        <v>188153</v>
      </c>
      <c r="D43216" t="s">
        <v>189475</v>
      </c>
      <c r="E43216" s="2">
        <v>43096.935300925928</v>
      </c>
      <c r="F43216">
        <v>191.58</v>
      </c>
      <c r="G43216">
        <f t="shared" si="1350"/>
        <v>12</v>
      </c>
      <c r="H43216">
        <f t="shared" si="1351"/>
        <v>2017</v>
      </c>
    </row>
    <row r="43217" spans="1:8" x14ac:dyDescent="0.25">
      <c r="A43217" s="1">
        <v>98066</v>
      </c>
      <c r="B43217" t="s">
        <v>93428</v>
      </c>
      <c r="C43217" t="s">
        <v>188163</v>
      </c>
      <c r="D43217" t="s">
        <v>189475</v>
      </c>
      <c r="E43217" s="2">
        <v>43075.921574074076</v>
      </c>
      <c r="F43217">
        <v>25.84</v>
      </c>
      <c r="G43217">
        <f t="shared" si="1350"/>
        <v>12</v>
      </c>
      <c r="H43217">
        <f t="shared" si="1351"/>
        <v>2017</v>
      </c>
    </row>
    <row r="43218" spans="1:8" x14ac:dyDescent="0.25">
      <c r="A43218" s="1">
        <v>98093</v>
      </c>
      <c r="B43218" t="s">
        <v>93455</v>
      </c>
      <c r="C43218" t="s">
        <v>188190</v>
      </c>
      <c r="D43218" t="s">
        <v>189475</v>
      </c>
      <c r="E43218" s="2">
        <v>43086.495011574072</v>
      </c>
      <c r="F43218">
        <v>163.06</v>
      </c>
      <c r="G43218">
        <f t="shared" si="1350"/>
        <v>12</v>
      </c>
      <c r="H43218">
        <f t="shared" si="1351"/>
        <v>2017</v>
      </c>
    </row>
    <row r="43219" spans="1:8" x14ac:dyDescent="0.25">
      <c r="A43219" s="1">
        <v>98114</v>
      </c>
      <c r="B43219" t="s">
        <v>93474</v>
      </c>
      <c r="C43219" t="s">
        <v>188209</v>
      </c>
      <c r="D43219" t="s">
        <v>189475</v>
      </c>
      <c r="E43219" s="2">
        <v>43071.701284722221</v>
      </c>
      <c r="F43219">
        <v>25.84</v>
      </c>
      <c r="G43219">
        <f t="shared" si="1350"/>
        <v>12</v>
      </c>
      <c r="H43219">
        <f t="shared" si="1351"/>
        <v>2017</v>
      </c>
    </row>
    <row r="43220" spans="1:8" x14ac:dyDescent="0.25">
      <c r="A43220" s="1">
        <v>98120</v>
      </c>
      <c r="B43220" t="s">
        <v>93480</v>
      </c>
      <c r="C43220" t="s">
        <v>188215</v>
      </c>
      <c r="D43220" t="s">
        <v>189475</v>
      </c>
      <c r="E43220" s="2">
        <v>43087.659004629633</v>
      </c>
      <c r="F43220">
        <v>138.65</v>
      </c>
      <c r="G43220">
        <f t="shared" si="1350"/>
        <v>12</v>
      </c>
      <c r="H43220">
        <f t="shared" si="1351"/>
        <v>2017</v>
      </c>
    </row>
    <row r="43221" spans="1:8" x14ac:dyDescent="0.25">
      <c r="A43221" s="1">
        <v>98122</v>
      </c>
      <c r="B43221" t="s">
        <v>93482</v>
      </c>
      <c r="C43221" t="s">
        <v>188217</v>
      </c>
      <c r="D43221" t="s">
        <v>189475</v>
      </c>
      <c r="E43221" s="2">
        <v>43073.586493055547</v>
      </c>
      <c r="F43221">
        <v>191.58</v>
      </c>
      <c r="G43221">
        <f t="shared" si="1350"/>
        <v>12</v>
      </c>
      <c r="H43221">
        <f t="shared" si="1351"/>
        <v>2017</v>
      </c>
    </row>
    <row r="43222" spans="1:8" x14ac:dyDescent="0.25">
      <c r="A43222" s="1">
        <v>98127</v>
      </c>
      <c r="B43222" t="s">
        <v>93487</v>
      </c>
      <c r="C43222" t="s">
        <v>188222</v>
      </c>
      <c r="D43222" t="s">
        <v>189475</v>
      </c>
      <c r="E43222" s="2">
        <v>43079.701921296299</v>
      </c>
      <c r="F43222">
        <v>153.96</v>
      </c>
      <c r="G43222">
        <f t="shared" si="1350"/>
        <v>12</v>
      </c>
      <c r="H43222">
        <f t="shared" si="1351"/>
        <v>2017</v>
      </c>
    </row>
    <row r="43223" spans="1:8" x14ac:dyDescent="0.25">
      <c r="A43223" s="1">
        <v>98179</v>
      </c>
      <c r="B43223" t="s">
        <v>93537</v>
      </c>
      <c r="C43223" t="s">
        <v>188272</v>
      </c>
      <c r="D43223" t="s">
        <v>189475</v>
      </c>
      <c r="E43223" s="2">
        <v>43091.694432870368</v>
      </c>
      <c r="F43223">
        <v>32.9</v>
      </c>
      <c r="G43223">
        <f t="shared" si="1350"/>
        <v>12</v>
      </c>
      <c r="H43223">
        <f t="shared" si="1351"/>
        <v>2017</v>
      </c>
    </row>
    <row r="43224" spans="1:8" x14ac:dyDescent="0.25">
      <c r="A43224" s="1">
        <v>98193</v>
      </c>
      <c r="B43224" t="s">
        <v>93550</v>
      </c>
      <c r="C43224" t="s">
        <v>188285</v>
      </c>
      <c r="D43224" t="s">
        <v>189475</v>
      </c>
      <c r="E43224" s="2">
        <v>43098.080740740741</v>
      </c>
      <c r="F43224">
        <v>36.35</v>
      </c>
      <c r="G43224">
        <f t="shared" si="1350"/>
        <v>12</v>
      </c>
      <c r="H43224">
        <f t="shared" si="1351"/>
        <v>2017</v>
      </c>
    </row>
    <row r="43225" spans="1:8" x14ac:dyDescent="0.25">
      <c r="A43225" s="1">
        <v>98221</v>
      </c>
      <c r="B43225" t="s">
        <v>93577</v>
      </c>
      <c r="C43225" t="s">
        <v>188312</v>
      </c>
      <c r="D43225" t="s">
        <v>189475</v>
      </c>
      <c r="E43225" s="2">
        <v>43071.687326388892</v>
      </c>
      <c r="F43225">
        <v>153.96</v>
      </c>
      <c r="G43225">
        <f t="shared" si="1350"/>
        <v>12</v>
      </c>
      <c r="H43225">
        <f t="shared" si="1351"/>
        <v>2017</v>
      </c>
    </row>
    <row r="43226" spans="1:8" x14ac:dyDescent="0.25">
      <c r="A43226" s="1">
        <v>98256</v>
      </c>
      <c r="B43226" t="s">
        <v>93610</v>
      </c>
      <c r="C43226" t="s">
        <v>188345</v>
      </c>
      <c r="D43226" t="s">
        <v>189475</v>
      </c>
      <c r="E43226" s="2">
        <v>43077.980682870373</v>
      </c>
      <c r="F43226">
        <v>153.96</v>
      </c>
      <c r="G43226">
        <f t="shared" si="1350"/>
        <v>12</v>
      </c>
      <c r="H43226">
        <f t="shared" si="1351"/>
        <v>2017</v>
      </c>
    </row>
    <row r="43227" spans="1:8" x14ac:dyDescent="0.25">
      <c r="A43227" s="1">
        <v>98276</v>
      </c>
      <c r="B43227" t="s">
        <v>93630</v>
      </c>
      <c r="C43227" t="s">
        <v>188365</v>
      </c>
      <c r="D43227" t="s">
        <v>189475</v>
      </c>
      <c r="E43227" s="2">
        <v>43086.515659722223</v>
      </c>
      <c r="F43227">
        <v>36.35</v>
      </c>
      <c r="G43227">
        <f t="shared" si="1350"/>
        <v>12</v>
      </c>
      <c r="H43227">
        <f t="shared" si="1351"/>
        <v>2017</v>
      </c>
    </row>
    <row r="43228" spans="1:8" x14ac:dyDescent="0.25">
      <c r="A43228" s="1">
        <v>98291</v>
      </c>
      <c r="B43228" t="s">
        <v>93644</v>
      </c>
      <c r="C43228" t="s">
        <v>188379</v>
      </c>
      <c r="D43228" t="s">
        <v>189475</v>
      </c>
      <c r="E43228" s="2">
        <v>43098.587465277778</v>
      </c>
      <c r="F43228">
        <v>191.58</v>
      </c>
      <c r="G43228">
        <f t="shared" si="1350"/>
        <v>12</v>
      </c>
      <c r="H43228">
        <f t="shared" si="1351"/>
        <v>2017</v>
      </c>
    </row>
    <row r="43229" spans="1:8" x14ac:dyDescent="0.25">
      <c r="A43229" s="1">
        <v>98292</v>
      </c>
      <c r="B43229" t="s">
        <v>93645</v>
      </c>
      <c r="C43229" t="s">
        <v>188380</v>
      </c>
      <c r="D43229" t="s">
        <v>189475</v>
      </c>
      <c r="E43229" s="2">
        <v>43073.683136574073</v>
      </c>
      <c r="F43229">
        <v>138.65</v>
      </c>
      <c r="G43229">
        <f t="shared" si="1350"/>
        <v>12</v>
      </c>
      <c r="H43229">
        <f t="shared" si="1351"/>
        <v>2017</v>
      </c>
    </row>
    <row r="43230" spans="1:8" x14ac:dyDescent="0.25">
      <c r="A43230" s="1">
        <v>98305</v>
      </c>
      <c r="B43230" t="s">
        <v>93657</v>
      </c>
      <c r="C43230" t="s">
        <v>188392</v>
      </c>
      <c r="D43230" t="s">
        <v>189475</v>
      </c>
      <c r="E43230" s="2">
        <v>43076.499097222222</v>
      </c>
      <c r="F43230">
        <v>36.35</v>
      </c>
      <c r="G43230">
        <f t="shared" si="1350"/>
        <v>12</v>
      </c>
      <c r="H43230">
        <f t="shared" si="1351"/>
        <v>2017</v>
      </c>
    </row>
    <row r="43231" spans="1:8" x14ac:dyDescent="0.25">
      <c r="A43231" s="1">
        <v>98337</v>
      </c>
      <c r="B43231" t="s">
        <v>93686</v>
      </c>
      <c r="C43231" t="s">
        <v>188421</v>
      </c>
      <c r="D43231" t="s">
        <v>189475</v>
      </c>
      <c r="E43231" s="2">
        <v>43094.573067129633</v>
      </c>
      <c r="F43231">
        <v>36.35</v>
      </c>
      <c r="G43231">
        <f t="shared" si="1350"/>
        <v>12</v>
      </c>
      <c r="H43231">
        <f t="shared" si="1351"/>
        <v>2017</v>
      </c>
    </row>
    <row r="43232" spans="1:8" x14ac:dyDescent="0.25">
      <c r="A43232" s="1">
        <v>98339</v>
      </c>
      <c r="B43232" t="s">
        <v>93688</v>
      </c>
      <c r="C43232" t="s">
        <v>188423</v>
      </c>
      <c r="D43232" t="s">
        <v>189475</v>
      </c>
      <c r="E43232" s="2">
        <v>43095.328842592593</v>
      </c>
      <c r="F43232">
        <v>47.62</v>
      </c>
      <c r="G43232">
        <f t="shared" si="1350"/>
        <v>12</v>
      </c>
      <c r="H43232">
        <f t="shared" si="1351"/>
        <v>2017</v>
      </c>
    </row>
    <row r="43233" spans="1:8" x14ac:dyDescent="0.25">
      <c r="A43233" s="1">
        <v>98378</v>
      </c>
      <c r="B43233" t="s">
        <v>93726</v>
      </c>
      <c r="C43233" t="s">
        <v>188461</v>
      </c>
      <c r="D43233" t="s">
        <v>189475</v>
      </c>
      <c r="E43233" s="2">
        <v>43075.60460648148</v>
      </c>
      <c r="F43233">
        <v>163.06</v>
      </c>
      <c r="G43233">
        <f t="shared" si="1350"/>
        <v>12</v>
      </c>
      <c r="H43233">
        <f t="shared" si="1351"/>
        <v>2017</v>
      </c>
    </row>
    <row r="43234" spans="1:8" x14ac:dyDescent="0.25">
      <c r="A43234" s="1">
        <v>98395</v>
      </c>
      <c r="B43234" t="s">
        <v>93743</v>
      </c>
      <c r="C43234" t="s">
        <v>188478</v>
      </c>
      <c r="D43234" t="s">
        <v>189475</v>
      </c>
      <c r="E43234" s="2">
        <v>43073.985902777778</v>
      </c>
      <c r="F43234">
        <v>25.84</v>
      </c>
      <c r="G43234">
        <f t="shared" si="1350"/>
        <v>12</v>
      </c>
      <c r="H43234">
        <f t="shared" si="1351"/>
        <v>2017</v>
      </c>
    </row>
    <row r="43235" spans="1:8" x14ac:dyDescent="0.25">
      <c r="A43235" s="1">
        <v>98403</v>
      </c>
      <c r="B43235" t="s">
        <v>93751</v>
      </c>
      <c r="C43235" t="s">
        <v>188486</v>
      </c>
      <c r="D43235" t="s">
        <v>189475</v>
      </c>
      <c r="E43235" s="2">
        <v>43073.970208333332</v>
      </c>
      <c r="F43235">
        <v>191.58</v>
      </c>
      <c r="G43235">
        <f t="shared" si="1350"/>
        <v>12</v>
      </c>
      <c r="H43235">
        <f t="shared" si="1351"/>
        <v>2017</v>
      </c>
    </row>
    <row r="43236" spans="1:8" x14ac:dyDescent="0.25">
      <c r="A43236" s="1">
        <v>98416</v>
      </c>
      <c r="B43236" t="s">
        <v>93763</v>
      </c>
      <c r="C43236" t="s">
        <v>188498</v>
      </c>
      <c r="D43236" t="s">
        <v>189475</v>
      </c>
      <c r="E43236" s="2">
        <v>43079.435219907413</v>
      </c>
      <c r="F43236">
        <v>138.65</v>
      </c>
      <c r="G43236">
        <f t="shared" si="1350"/>
        <v>12</v>
      </c>
      <c r="H43236">
        <f t="shared" si="1351"/>
        <v>2017</v>
      </c>
    </row>
    <row r="43237" spans="1:8" x14ac:dyDescent="0.25">
      <c r="A43237" s="1">
        <v>98442</v>
      </c>
      <c r="B43237" t="s">
        <v>93789</v>
      </c>
      <c r="C43237" t="s">
        <v>188524</v>
      </c>
      <c r="D43237" t="s">
        <v>189475</v>
      </c>
      <c r="E43237" s="2">
        <v>43076.727638888893</v>
      </c>
      <c r="F43237">
        <v>25.84</v>
      </c>
      <c r="G43237">
        <f t="shared" si="1350"/>
        <v>12</v>
      </c>
      <c r="H43237">
        <f t="shared" si="1351"/>
        <v>2017</v>
      </c>
    </row>
    <row r="43238" spans="1:8" x14ac:dyDescent="0.25">
      <c r="A43238" s="1">
        <v>98443</v>
      </c>
      <c r="B43238" t="s">
        <v>93790</v>
      </c>
      <c r="C43238" t="s">
        <v>188525</v>
      </c>
      <c r="D43238" t="s">
        <v>189475</v>
      </c>
      <c r="E43238" s="2">
        <v>43070.637858796297</v>
      </c>
      <c r="F43238">
        <v>154.66999999999999</v>
      </c>
      <c r="G43238">
        <f t="shared" si="1350"/>
        <v>12</v>
      </c>
      <c r="H43238">
        <f t="shared" si="1351"/>
        <v>2017</v>
      </c>
    </row>
    <row r="43239" spans="1:8" x14ac:dyDescent="0.25">
      <c r="A43239" s="1">
        <v>98470</v>
      </c>
      <c r="B43239" t="s">
        <v>93815</v>
      </c>
      <c r="C43239" t="s">
        <v>188550</v>
      </c>
      <c r="D43239" t="s">
        <v>189475</v>
      </c>
      <c r="E43239" s="2">
        <v>43077.83871527778</v>
      </c>
      <c r="F43239">
        <v>36.35</v>
      </c>
      <c r="G43239">
        <f t="shared" si="1350"/>
        <v>12</v>
      </c>
      <c r="H43239">
        <f t="shared" si="1351"/>
        <v>2017</v>
      </c>
    </row>
    <row r="43240" spans="1:8" x14ac:dyDescent="0.25">
      <c r="A43240" s="1">
        <v>98476</v>
      </c>
      <c r="B43240" t="s">
        <v>93821</v>
      </c>
      <c r="C43240" t="s">
        <v>188556</v>
      </c>
      <c r="D43240" t="s">
        <v>189475</v>
      </c>
      <c r="E43240" s="2">
        <v>43075.461759259262</v>
      </c>
      <c r="F43240">
        <v>36.35</v>
      </c>
      <c r="G43240">
        <f t="shared" si="1350"/>
        <v>12</v>
      </c>
      <c r="H43240">
        <f t="shared" si="1351"/>
        <v>2017</v>
      </c>
    </row>
    <row r="43241" spans="1:8" x14ac:dyDescent="0.25">
      <c r="A43241" s="1">
        <v>98477</v>
      </c>
      <c r="B43241" t="s">
        <v>93822</v>
      </c>
      <c r="C43241" t="s">
        <v>188557</v>
      </c>
      <c r="D43241" t="s">
        <v>189475</v>
      </c>
      <c r="E43241" s="2">
        <v>43073.56927083333</v>
      </c>
      <c r="F43241">
        <v>138.65</v>
      </c>
      <c r="G43241">
        <f t="shared" si="1350"/>
        <v>12</v>
      </c>
      <c r="H43241">
        <f t="shared" si="1351"/>
        <v>2017</v>
      </c>
    </row>
    <row r="43242" spans="1:8" x14ac:dyDescent="0.25">
      <c r="A43242" s="1">
        <v>98502</v>
      </c>
      <c r="B43242" t="s">
        <v>93844</v>
      </c>
      <c r="C43242" t="s">
        <v>188579</v>
      </c>
      <c r="D43242" t="s">
        <v>189475</v>
      </c>
      <c r="E43242" s="2">
        <v>43073.674143518518</v>
      </c>
      <c r="F43242">
        <v>191.58</v>
      </c>
      <c r="G43242">
        <f t="shared" si="1350"/>
        <v>12</v>
      </c>
      <c r="H43242">
        <f t="shared" si="1351"/>
        <v>2017</v>
      </c>
    </row>
    <row r="43243" spans="1:8" x14ac:dyDescent="0.25">
      <c r="A43243" s="1">
        <v>98510</v>
      </c>
      <c r="B43243" t="s">
        <v>93852</v>
      </c>
      <c r="C43243" t="s">
        <v>188587</v>
      </c>
      <c r="D43243" t="s">
        <v>189475</v>
      </c>
      <c r="E43243" s="2">
        <v>43078.86409722222</v>
      </c>
      <c r="F43243">
        <v>32.9</v>
      </c>
      <c r="G43243">
        <f t="shared" si="1350"/>
        <v>12</v>
      </c>
      <c r="H43243">
        <f t="shared" si="1351"/>
        <v>2017</v>
      </c>
    </row>
    <row r="43244" spans="1:8" x14ac:dyDescent="0.25">
      <c r="A43244" s="1">
        <v>98517</v>
      </c>
      <c r="B43244" t="s">
        <v>93859</v>
      </c>
      <c r="C43244" t="s">
        <v>188594</v>
      </c>
      <c r="D43244" t="s">
        <v>189475</v>
      </c>
      <c r="E43244" s="2">
        <v>43096.93917824074</v>
      </c>
      <c r="F43244">
        <v>36.35</v>
      </c>
      <c r="G43244">
        <f t="shared" si="1350"/>
        <v>12</v>
      </c>
      <c r="H43244">
        <f t="shared" si="1351"/>
        <v>2017</v>
      </c>
    </row>
    <row r="43245" spans="1:8" x14ac:dyDescent="0.25">
      <c r="A43245" s="1">
        <v>98537</v>
      </c>
      <c r="B43245" t="s">
        <v>93878</v>
      </c>
      <c r="C43245" t="s">
        <v>188613</v>
      </c>
      <c r="D43245" t="s">
        <v>189475</v>
      </c>
      <c r="E43245" s="2">
        <v>43079.807037037041</v>
      </c>
      <c r="F43245">
        <v>36.35</v>
      </c>
      <c r="G43245">
        <f t="shared" si="1350"/>
        <v>12</v>
      </c>
      <c r="H43245">
        <f t="shared" si="1351"/>
        <v>2017</v>
      </c>
    </row>
    <row r="43246" spans="1:8" x14ac:dyDescent="0.25">
      <c r="A43246" s="1">
        <v>98538</v>
      </c>
      <c r="B43246" t="s">
        <v>93879</v>
      </c>
      <c r="C43246" t="s">
        <v>188614</v>
      </c>
      <c r="D43246" t="s">
        <v>189475</v>
      </c>
      <c r="E43246" s="2">
        <v>43071.8202662037</v>
      </c>
      <c r="F43246">
        <v>291.27999999999997</v>
      </c>
      <c r="G43246">
        <f t="shared" si="1350"/>
        <v>12</v>
      </c>
      <c r="H43246">
        <f t="shared" si="1351"/>
        <v>2017</v>
      </c>
    </row>
    <row r="43247" spans="1:8" x14ac:dyDescent="0.25">
      <c r="A43247" s="1">
        <v>98542</v>
      </c>
      <c r="B43247" t="s">
        <v>93883</v>
      </c>
      <c r="C43247" t="s">
        <v>188618</v>
      </c>
      <c r="D43247" t="s">
        <v>189475</v>
      </c>
      <c r="E43247" s="2">
        <v>43090.844606481478</v>
      </c>
      <c r="F43247">
        <v>191.58</v>
      </c>
      <c r="G43247">
        <f t="shared" si="1350"/>
        <v>12</v>
      </c>
      <c r="H43247">
        <f t="shared" si="1351"/>
        <v>2017</v>
      </c>
    </row>
    <row r="43248" spans="1:8" x14ac:dyDescent="0.25">
      <c r="A43248" s="1">
        <v>98551</v>
      </c>
      <c r="B43248" t="s">
        <v>93892</v>
      </c>
      <c r="C43248" t="s">
        <v>188627</v>
      </c>
      <c r="D43248" t="s">
        <v>189475</v>
      </c>
      <c r="E43248" s="2">
        <v>43077.345150462963</v>
      </c>
      <c r="F43248">
        <v>25.84</v>
      </c>
      <c r="G43248">
        <f t="shared" si="1350"/>
        <v>12</v>
      </c>
      <c r="H43248">
        <f t="shared" si="1351"/>
        <v>2017</v>
      </c>
    </row>
    <row r="43249" spans="1:8" x14ac:dyDescent="0.25">
      <c r="A43249" s="1">
        <v>98554</v>
      </c>
      <c r="B43249" t="s">
        <v>93895</v>
      </c>
      <c r="C43249" t="s">
        <v>188630</v>
      </c>
      <c r="D43249" t="s">
        <v>189475</v>
      </c>
      <c r="E43249" s="2">
        <v>43085.540034722217</v>
      </c>
      <c r="F43249">
        <v>191.58</v>
      </c>
      <c r="G43249">
        <f t="shared" si="1350"/>
        <v>12</v>
      </c>
      <c r="H43249">
        <f t="shared" si="1351"/>
        <v>2017</v>
      </c>
    </row>
    <row r="43250" spans="1:8" x14ac:dyDescent="0.25">
      <c r="A43250" s="1">
        <v>98556</v>
      </c>
      <c r="B43250" t="s">
        <v>93897</v>
      </c>
      <c r="C43250" t="s">
        <v>188632</v>
      </c>
      <c r="D43250" t="s">
        <v>189475</v>
      </c>
      <c r="E43250" s="2">
        <v>43087.738692129627</v>
      </c>
      <c r="F43250">
        <v>36.35</v>
      </c>
      <c r="G43250">
        <f t="shared" si="1350"/>
        <v>12</v>
      </c>
      <c r="H43250">
        <f t="shared" si="1351"/>
        <v>2017</v>
      </c>
    </row>
    <row r="43251" spans="1:8" x14ac:dyDescent="0.25">
      <c r="A43251" s="1">
        <v>98581</v>
      </c>
      <c r="B43251" t="s">
        <v>93921</v>
      </c>
      <c r="C43251" t="s">
        <v>188656</v>
      </c>
      <c r="D43251" t="s">
        <v>189475</v>
      </c>
      <c r="E43251" s="2">
        <v>43072.032743055563</v>
      </c>
      <c r="F43251">
        <v>125.99</v>
      </c>
      <c r="G43251">
        <f t="shared" si="1350"/>
        <v>12</v>
      </c>
      <c r="H43251">
        <f t="shared" si="1351"/>
        <v>2017</v>
      </c>
    </row>
    <row r="43252" spans="1:8" x14ac:dyDescent="0.25">
      <c r="A43252" s="1">
        <v>98610</v>
      </c>
      <c r="B43252" t="s">
        <v>93948</v>
      </c>
      <c r="C43252" t="s">
        <v>188683</v>
      </c>
      <c r="D43252" t="s">
        <v>189475</v>
      </c>
      <c r="E43252" s="2">
        <v>43096.541712962957</v>
      </c>
      <c r="F43252">
        <v>138.65</v>
      </c>
      <c r="G43252">
        <f t="shared" si="1350"/>
        <v>12</v>
      </c>
      <c r="H43252">
        <f t="shared" si="1351"/>
        <v>2017</v>
      </c>
    </row>
    <row r="43253" spans="1:8" x14ac:dyDescent="0.25">
      <c r="A43253" s="1">
        <v>98655</v>
      </c>
      <c r="B43253" t="s">
        <v>93988</v>
      </c>
      <c r="C43253" t="s">
        <v>188723</v>
      </c>
      <c r="D43253" t="s">
        <v>189475</v>
      </c>
      <c r="E43253" s="2">
        <v>43077.939097222217</v>
      </c>
      <c r="F43253">
        <v>32.9</v>
      </c>
      <c r="G43253">
        <f t="shared" si="1350"/>
        <v>12</v>
      </c>
      <c r="H43253">
        <f t="shared" si="1351"/>
        <v>2017</v>
      </c>
    </row>
    <row r="43254" spans="1:8" x14ac:dyDescent="0.25">
      <c r="A43254" s="1">
        <v>98668</v>
      </c>
      <c r="B43254" t="s">
        <v>94001</v>
      </c>
      <c r="C43254" t="s">
        <v>188736</v>
      </c>
      <c r="D43254" t="s">
        <v>189475</v>
      </c>
      <c r="E43254" s="2">
        <v>43095.976064814808</v>
      </c>
      <c r="F43254">
        <v>191.58</v>
      </c>
      <c r="G43254">
        <f t="shared" si="1350"/>
        <v>12</v>
      </c>
      <c r="H43254">
        <f t="shared" si="1351"/>
        <v>2017</v>
      </c>
    </row>
    <row r="43255" spans="1:8" x14ac:dyDescent="0.25">
      <c r="A43255" s="1">
        <v>98674</v>
      </c>
      <c r="B43255" t="s">
        <v>94007</v>
      </c>
      <c r="C43255" t="s">
        <v>188742</v>
      </c>
      <c r="D43255" t="s">
        <v>189475</v>
      </c>
      <c r="E43255" s="2">
        <v>43072.881736111107</v>
      </c>
      <c r="F43255">
        <v>191.58</v>
      </c>
      <c r="G43255">
        <f t="shared" si="1350"/>
        <v>12</v>
      </c>
      <c r="H43255">
        <f t="shared" si="1351"/>
        <v>2017</v>
      </c>
    </row>
    <row r="43256" spans="1:8" x14ac:dyDescent="0.25">
      <c r="A43256" s="1">
        <v>98711</v>
      </c>
      <c r="B43256" t="s">
        <v>94043</v>
      </c>
      <c r="C43256" t="s">
        <v>188778</v>
      </c>
      <c r="D43256" t="s">
        <v>189475</v>
      </c>
      <c r="E43256" s="2">
        <v>43094.965902777767</v>
      </c>
      <c r="F43256">
        <v>155.41999999999999</v>
      </c>
      <c r="G43256">
        <f t="shared" si="1350"/>
        <v>12</v>
      </c>
      <c r="H43256">
        <f t="shared" si="1351"/>
        <v>2017</v>
      </c>
    </row>
    <row r="43257" spans="1:8" x14ac:dyDescent="0.25">
      <c r="A43257" s="1">
        <v>98737</v>
      </c>
      <c r="B43257" t="s">
        <v>94069</v>
      </c>
      <c r="C43257" t="s">
        <v>188804</v>
      </c>
      <c r="D43257" t="s">
        <v>189475</v>
      </c>
      <c r="E43257" s="2">
        <v>43071.851678240739</v>
      </c>
      <c r="F43257">
        <v>155.41999999999999</v>
      </c>
      <c r="G43257">
        <f t="shared" si="1350"/>
        <v>12</v>
      </c>
      <c r="H43257">
        <f t="shared" si="1351"/>
        <v>2017</v>
      </c>
    </row>
    <row r="43258" spans="1:8" x14ac:dyDescent="0.25">
      <c r="A43258" s="1">
        <v>98747</v>
      </c>
      <c r="B43258" t="s">
        <v>94078</v>
      </c>
      <c r="C43258" t="s">
        <v>188813</v>
      </c>
      <c r="D43258" t="s">
        <v>189475</v>
      </c>
      <c r="E43258" s="2">
        <v>43082.534004629633</v>
      </c>
      <c r="F43258">
        <v>36.35</v>
      </c>
      <c r="G43258">
        <f t="shared" si="1350"/>
        <v>12</v>
      </c>
      <c r="H43258">
        <f t="shared" si="1351"/>
        <v>2017</v>
      </c>
    </row>
    <row r="43259" spans="1:8" x14ac:dyDescent="0.25">
      <c r="A43259" s="1">
        <v>98748</v>
      </c>
      <c r="B43259" t="s">
        <v>94079</v>
      </c>
      <c r="C43259" t="s">
        <v>188814</v>
      </c>
      <c r="D43259" t="s">
        <v>189475</v>
      </c>
      <c r="E43259" s="2">
        <v>43085.527083333327</v>
      </c>
      <c r="F43259">
        <v>36.35</v>
      </c>
      <c r="G43259">
        <f t="shared" si="1350"/>
        <v>12</v>
      </c>
      <c r="H43259">
        <f t="shared" si="1351"/>
        <v>2017</v>
      </c>
    </row>
    <row r="43260" spans="1:8" x14ac:dyDescent="0.25">
      <c r="A43260" s="1">
        <v>98764</v>
      </c>
      <c r="B43260" t="s">
        <v>94095</v>
      </c>
      <c r="C43260" t="s">
        <v>188830</v>
      </c>
      <c r="D43260" t="s">
        <v>189475</v>
      </c>
      <c r="E43260" s="2">
        <v>43084.754537037043</v>
      </c>
      <c r="F43260">
        <v>36.35</v>
      </c>
      <c r="G43260">
        <f t="shared" si="1350"/>
        <v>12</v>
      </c>
      <c r="H43260">
        <f t="shared" si="1351"/>
        <v>2017</v>
      </c>
    </row>
    <row r="43261" spans="1:8" x14ac:dyDescent="0.25">
      <c r="A43261" s="1">
        <v>98783</v>
      </c>
      <c r="B43261" t="s">
        <v>94113</v>
      </c>
      <c r="C43261" t="s">
        <v>188848</v>
      </c>
      <c r="D43261" t="s">
        <v>189475</v>
      </c>
      <c r="E43261" s="2">
        <v>43097.033101851863</v>
      </c>
      <c r="F43261">
        <v>58.36</v>
      </c>
      <c r="G43261">
        <f t="shared" si="1350"/>
        <v>12</v>
      </c>
      <c r="H43261">
        <f t="shared" si="1351"/>
        <v>2017</v>
      </c>
    </row>
    <row r="43262" spans="1:8" x14ac:dyDescent="0.25">
      <c r="A43262" s="1">
        <v>98786</v>
      </c>
      <c r="B43262" t="s">
        <v>94116</v>
      </c>
      <c r="C43262" t="s">
        <v>188851</v>
      </c>
      <c r="D43262" t="s">
        <v>189475</v>
      </c>
      <c r="E43262" s="2">
        <v>43089.861747685187</v>
      </c>
      <c r="F43262">
        <v>58.36</v>
      </c>
      <c r="G43262">
        <f t="shared" si="1350"/>
        <v>12</v>
      </c>
      <c r="H43262">
        <f t="shared" si="1351"/>
        <v>2017</v>
      </c>
    </row>
    <row r="43263" spans="1:8" x14ac:dyDescent="0.25">
      <c r="A43263" s="1">
        <v>98809</v>
      </c>
      <c r="B43263" t="s">
        <v>94138</v>
      </c>
      <c r="C43263" t="s">
        <v>188873</v>
      </c>
      <c r="D43263" t="s">
        <v>189475</v>
      </c>
      <c r="E43263" s="2">
        <v>43091.048159722217</v>
      </c>
      <c r="F43263">
        <v>25.84</v>
      </c>
      <c r="G43263">
        <f t="shared" si="1350"/>
        <v>12</v>
      </c>
      <c r="H43263">
        <f t="shared" si="1351"/>
        <v>2017</v>
      </c>
    </row>
    <row r="43264" spans="1:8" x14ac:dyDescent="0.25">
      <c r="A43264" s="1">
        <v>98869</v>
      </c>
      <c r="B43264" t="s">
        <v>94192</v>
      </c>
      <c r="C43264" t="s">
        <v>188927</v>
      </c>
      <c r="D43264" t="s">
        <v>189475</v>
      </c>
      <c r="E43264" s="2">
        <v>43096.747245370367</v>
      </c>
      <c r="F43264">
        <v>191.58</v>
      </c>
      <c r="G43264">
        <f t="shared" si="1350"/>
        <v>12</v>
      </c>
      <c r="H43264">
        <f t="shared" si="1351"/>
        <v>2017</v>
      </c>
    </row>
    <row r="43265" spans="1:8" x14ac:dyDescent="0.25">
      <c r="A43265" s="1">
        <v>98886</v>
      </c>
      <c r="B43265" t="s">
        <v>94209</v>
      </c>
      <c r="C43265" t="s">
        <v>188944</v>
      </c>
      <c r="D43265" t="s">
        <v>189475</v>
      </c>
      <c r="E43265" s="2">
        <v>43073.912291666667</v>
      </c>
      <c r="F43265">
        <v>191.58</v>
      </c>
      <c r="G43265">
        <f t="shared" si="1350"/>
        <v>12</v>
      </c>
      <c r="H43265">
        <f t="shared" si="1351"/>
        <v>2017</v>
      </c>
    </row>
    <row r="43266" spans="1:8" x14ac:dyDescent="0.25">
      <c r="A43266" s="1">
        <v>98887</v>
      </c>
      <c r="B43266" t="s">
        <v>94210</v>
      </c>
      <c r="C43266" t="s">
        <v>188945</v>
      </c>
      <c r="D43266" t="s">
        <v>189475</v>
      </c>
      <c r="E43266" s="2">
        <v>43079.988981481481</v>
      </c>
      <c r="F43266">
        <v>191.58</v>
      </c>
      <c r="G43266">
        <f t="shared" ref="G43266:G43329" si="1352">MONTH(E43266)</f>
        <v>12</v>
      </c>
      <c r="H43266">
        <f t="shared" ref="H43266:H43329" si="1353">YEAR(E43266)</f>
        <v>2017</v>
      </c>
    </row>
    <row r="43267" spans="1:8" x14ac:dyDescent="0.25">
      <c r="A43267" s="1">
        <v>98900</v>
      </c>
      <c r="B43267" t="s">
        <v>94222</v>
      </c>
      <c r="C43267" t="s">
        <v>188957</v>
      </c>
      <c r="D43267" t="s">
        <v>189475</v>
      </c>
      <c r="E43267" s="2">
        <v>43091.767754629633</v>
      </c>
      <c r="F43267">
        <v>163.06</v>
      </c>
      <c r="G43267">
        <f t="shared" si="1352"/>
        <v>12</v>
      </c>
      <c r="H43267">
        <f t="shared" si="1353"/>
        <v>2017</v>
      </c>
    </row>
    <row r="43268" spans="1:8" x14ac:dyDescent="0.25">
      <c r="A43268" s="1">
        <v>98943</v>
      </c>
      <c r="B43268" t="s">
        <v>94263</v>
      </c>
      <c r="C43268" t="s">
        <v>188998</v>
      </c>
      <c r="D43268" t="s">
        <v>189475</v>
      </c>
      <c r="E43268" s="2">
        <v>43099.84479166667</v>
      </c>
      <c r="F43268">
        <v>154.66999999999999</v>
      </c>
      <c r="G43268">
        <f t="shared" si="1352"/>
        <v>12</v>
      </c>
      <c r="H43268">
        <f t="shared" si="1353"/>
        <v>2017</v>
      </c>
    </row>
    <row r="43269" spans="1:8" x14ac:dyDescent="0.25">
      <c r="A43269" s="1">
        <v>98957</v>
      </c>
      <c r="B43269" t="s">
        <v>94277</v>
      </c>
      <c r="C43269" t="s">
        <v>189012</v>
      </c>
      <c r="D43269" t="s">
        <v>189475</v>
      </c>
      <c r="E43269" s="2">
        <v>43077.501388888893</v>
      </c>
      <c r="F43269">
        <v>155.41999999999999</v>
      </c>
      <c r="G43269">
        <f t="shared" si="1352"/>
        <v>12</v>
      </c>
      <c r="H43269">
        <f t="shared" si="1353"/>
        <v>2017</v>
      </c>
    </row>
    <row r="43270" spans="1:8" x14ac:dyDescent="0.25">
      <c r="A43270" s="1">
        <v>98963</v>
      </c>
      <c r="B43270" t="s">
        <v>94283</v>
      </c>
      <c r="C43270" t="s">
        <v>189018</v>
      </c>
      <c r="D43270" t="s">
        <v>189475</v>
      </c>
      <c r="E43270" s="2">
        <v>43095.502696759257</v>
      </c>
      <c r="F43270">
        <v>155.41999999999999</v>
      </c>
      <c r="G43270">
        <f t="shared" si="1352"/>
        <v>12</v>
      </c>
      <c r="H43270">
        <f t="shared" si="1353"/>
        <v>2017</v>
      </c>
    </row>
    <row r="43271" spans="1:8" x14ac:dyDescent="0.25">
      <c r="A43271" s="1">
        <v>98975</v>
      </c>
      <c r="B43271" t="s">
        <v>94294</v>
      </c>
      <c r="C43271" t="s">
        <v>189029</v>
      </c>
      <c r="D43271" t="s">
        <v>189475</v>
      </c>
      <c r="E43271" s="2">
        <v>43076.730729166673</v>
      </c>
      <c r="F43271">
        <v>191.58</v>
      </c>
      <c r="G43271">
        <f t="shared" si="1352"/>
        <v>12</v>
      </c>
      <c r="H43271">
        <f t="shared" si="1353"/>
        <v>2017</v>
      </c>
    </row>
    <row r="43272" spans="1:8" x14ac:dyDescent="0.25">
      <c r="A43272" s="1">
        <v>98983</v>
      </c>
      <c r="B43272" t="s">
        <v>94301</v>
      </c>
      <c r="C43272" t="s">
        <v>189036</v>
      </c>
      <c r="D43272" t="s">
        <v>189475</v>
      </c>
      <c r="E43272" s="2">
        <v>43097.690358796302</v>
      </c>
      <c r="F43272">
        <v>155.41999999999999</v>
      </c>
      <c r="G43272">
        <f t="shared" si="1352"/>
        <v>12</v>
      </c>
      <c r="H43272">
        <f t="shared" si="1353"/>
        <v>2017</v>
      </c>
    </row>
    <row r="43273" spans="1:8" x14ac:dyDescent="0.25">
      <c r="A43273" s="1">
        <v>99014</v>
      </c>
      <c r="B43273" t="s">
        <v>94330</v>
      </c>
      <c r="C43273" t="s">
        <v>189065</v>
      </c>
      <c r="D43273" t="s">
        <v>189475</v>
      </c>
      <c r="E43273" s="2">
        <v>43070.531944444447</v>
      </c>
      <c r="F43273">
        <v>191.58</v>
      </c>
      <c r="G43273">
        <f t="shared" si="1352"/>
        <v>12</v>
      </c>
      <c r="H43273">
        <f t="shared" si="1353"/>
        <v>2017</v>
      </c>
    </row>
    <row r="43274" spans="1:8" x14ac:dyDescent="0.25">
      <c r="A43274" s="1">
        <v>99052</v>
      </c>
      <c r="B43274" t="s">
        <v>94366</v>
      </c>
      <c r="C43274" t="s">
        <v>189101</v>
      </c>
      <c r="D43274" t="s">
        <v>189475</v>
      </c>
      <c r="E43274" s="2">
        <v>43084.553576388891</v>
      </c>
      <c r="F43274">
        <v>36.35</v>
      </c>
      <c r="G43274">
        <f t="shared" si="1352"/>
        <v>12</v>
      </c>
      <c r="H43274">
        <f t="shared" si="1353"/>
        <v>2017</v>
      </c>
    </row>
    <row r="43275" spans="1:8" x14ac:dyDescent="0.25">
      <c r="A43275" s="1">
        <v>99115</v>
      </c>
      <c r="B43275" t="s">
        <v>94428</v>
      </c>
      <c r="C43275" t="s">
        <v>189163</v>
      </c>
      <c r="D43275" t="s">
        <v>189475</v>
      </c>
      <c r="E43275" s="2">
        <v>43097.897731481477</v>
      </c>
      <c r="F43275">
        <v>36.35</v>
      </c>
      <c r="G43275">
        <f t="shared" si="1352"/>
        <v>12</v>
      </c>
      <c r="H43275">
        <f t="shared" si="1353"/>
        <v>2017</v>
      </c>
    </row>
    <row r="43276" spans="1:8" x14ac:dyDescent="0.25">
      <c r="A43276" s="1">
        <v>99118</v>
      </c>
      <c r="B43276" t="s">
        <v>94431</v>
      </c>
      <c r="C43276" t="s">
        <v>189166</v>
      </c>
      <c r="D43276" t="s">
        <v>189475</v>
      </c>
      <c r="E43276" s="2">
        <v>43079.842465277783</v>
      </c>
      <c r="F43276">
        <v>155.41999999999999</v>
      </c>
      <c r="G43276">
        <f t="shared" si="1352"/>
        <v>12</v>
      </c>
      <c r="H43276">
        <f t="shared" si="1353"/>
        <v>2017</v>
      </c>
    </row>
    <row r="43277" spans="1:8" x14ac:dyDescent="0.25">
      <c r="A43277" s="1">
        <v>99140</v>
      </c>
      <c r="B43277" t="s">
        <v>94453</v>
      </c>
      <c r="C43277" t="s">
        <v>189188</v>
      </c>
      <c r="D43277" t="s">
        <v>189478</v>
      </c>
      <c r="E43277" s="2">
        <v>43095.914039351846</v>
      </c>
      <c r="F43277">
        <v>25.84</v>
      </c>
      <c r="G43277">
        <f t="shared" si="1352"/>
        <v>12</v>
      </c>
      <c r="H43277">
        <f t="shared" si="1353"/>
        <v>2017</v>
      </c>
    </row>
    <row r="43278" spans="1:8" x14ac:dyDescent="0.25">
      <c r="A43278" s="1">
        <v>99173</v>
      </c>
      <c r="B43278" t="s">
        <v>94486</v>
      </c>
      <c r="C43278" t="s">
        <v>189221</v>
      </c>
      <c r="D43278" t="s">
        <v>189475</v>
      </c>
      <c r="E43278" s="2">
        <v>43087.667407407411</v>
      </c>
      <c r="F43278">
        <v>138.65</v>
      </c>
      <c r="G43278">
        <f t="shared" si="1352"/>
        <v>12</v>
      </c>
      <c r="H43278">
        <f t="shared" si="1353"/>
        <v>2017</v>
      </c>
    </row>
    <row r="43279" spans="1:8" x14ac:dyDescent="0.25">
      <c r="A43279" s="1">
        <v>99205</v>
      </c>
      <c r="B43279" t="s">
        <v>94517</v>
      </c>
      <c r="C43279" t="s">
        <v>189252</v>
      </c>
      <c r="D43279" t="s">
        <v>189475</v>
      </c>
      <c r="E43279" s="2">
        <v>43081.98715277778</v>
      </c>
      <c r="F43279">
        <v>155.41999999999999</v>
      </c>
      <c r="G43279">
        <f t="shared" si="1352"/>
        <v>12</v>
      </c>
      <c r="H43279">
        <f t="shared" si="1353"/>
        <v>2017</v>
      </c>
    </row>
    <row r="43280" spans="1:8" x14ac:dyDescent="0.25">
      <c r="A43280" s="1">
        <v>99211</v>
      </c>
      <c r="B43280" t="s">
        <v>94522</v>
      </c>
      <c r="C43280" t="s">
        <v>189257</v>
      </c>
      <c r="D43280" t="s">
        <v>189475</v>
      </c>
      <c r="E43280" s="2">
        <v>43073.414224537039</v>
      </c>
      <c r="F43280">
        <v>125.99</v>
      </c>
      <c r="G43280">
        <f t="shared" si="1352"/>
        <v>12</v>
      </c>
      <c r="H43280">
        <f t="shared" si="1353"/>
        <v>2017</v>
      </c>
    </row>
    <row r="43281" spans="1:8" x14ac:dyDescent="0.25">
      <c r="A43281" s="1">
        <v>99216</v>
      </c>
      <c r="B43281" t="s">
        <v>94527</v>
      </c>
      <c r="C43281" t="s">
        <v>189262</v>
      </c>
      <c r="D43281" t="s">
        <v>189475</v>
      </c>
      <c r="E43281" s="2">
        <v>43094.974374999998</v>
      </c>
      <c r="F43281">
        <v>154.66999999999999</v>
      </c>
      <c r="G43281">
        <f t="shared" si="1352"/>
        <v>12</v>
      </c>
      <c r="H43281">
        <f t="shared" si="1353"/>
        <v>2017</v>
      </c>
    </row>
    <row r="43282" spans="1:8" x14ac:dyDescent="0.25">
      <c r="A43282" s="1">
        <v>99220</v>
      </c>
      <c r="B43282" t="s">
        <v>94531</v>
      </c>
      <c r="C43282" t="s">
        <v>189266</v>
      </c>
      <c r="D43282" t="s">
        <v>189475</v>
      </c>
      <c r="E43282" s="2">
        <v>43079.048784722218</v>
      </c>
      <c r="F43282">
        <v>191.58</v>
      </c>
      <c r="G43282">
        <f t="shared" si="1352"/>
        <v>12</v>
      </c>
      <c r="H43282">
        <f t="shared" si="1353"/>
        <v>2017</v>
      </c>
    </row>
    <row r="43283" spans="1:8" x14ac:dyDescent="0.25">
      <c r="A43283" s="1">
        <v>99228</v>
      </c>
      <c r="B43283" t="s">
        <v>94539</v>
      </c>
      <c r="C43283" t="s">
        <v>189274</v>
      </c>
      <c r="D43283" t="s">
        <v>189475</v>
      </c>
      <c r="E43283" s="2">
        <v>43089.96565972222</v>
      </c>
      <c r="F43283">
        <v>154.66999999999999</v>
      </c>
      <c r="G43283">
        <f t="shared" si="1352"/>
        <v>12</v>
      </c>
      <c r="H43283">
        <f t="shared" si="1353"/>
        <v>2017</v>
      </c>
    </row>
    <row r="43284" spans="1:8" x14ac:dyDescent="0.25">
      <c r="A43284" s="1">
        <v>99232</v>
      </c>
      <c r="B43284" t="s">
        <v>94543</v>
      </c>
      <c r="C43284" t="s">
        <v>189278</v>
      </c>
      <c r="D43284" t="s">
        <v>189475</v>
      </c>
      <c r="E43284" s="2">
        <v>43080.458993055552</v>
      </c>
      <c r="F43284">
        <v>36.35</v>
      </c>
      <c r="G43284">
        <f t="shared" si="1352"/>
        <v>12</v>
      </c>
      <c r="H43284">
        <f t="shared" si="1353"/>
        <v>2017</v>
      </c>
    </row>
    <row r="43285" spans="1:8" x14ac:dyDescent="0.25">
      <c r="A43285" s="1">
        <v>99233</v>
      </c>
      <c r="B43285" t="s">
        <v>94544</v>
      </c>
      <c r="C43285" t="s">
        <v>189279</v>
      </c>
      <c r="D43285" t="s">
        <v>189479</v>
      </c>
      <c r="E43285" s="2">
        <v>43092.783437500002</v>
      </c>
      <c r="F43285">
        <v>154.66999999999999</v>
      </c>
      <c r="G43285">
        <f t="shared" si="1352"/>
        <v>12</v>
      </c>
      <c r="H43285">
        <f t="shared" si="1353"/>
        <v>2017</v>
      </c>
    </row>
    <row r="43286" spans="1:8" x14ac:dyDescent="0.25">
      <c r="A43286" s="1">
        <v>99263</v>
      </c>
      <c r="B43286" t="s">
        <v>94572</v>
      </c>
      <c r="C43286" t="s">
        <v>189307</v>
      </c>
      <c r="D43286" t="s">
        <v>189475</v>
      </c>
      <c r="E43286" s="2">
        <v>43097.660925925928</v>
      </c>
      <c r="F43286">
        <v>25.84</v>
      </c>
      <c r="G43286">
        <f t="shared" si="1352"/>
        <v>12</v>
      </c>
      <c r="H43286">
        <f t="shared" si="1353"/>
        <v>2017</v>
      </c>
    </row>
    <row r="43287" spans="1:8" x14ac:dyDescent="0.25">
      <c r="A43287" s="1">
        <v>99268</v>
      </c>
      <c r="B43287" t="s">
        <v>94577</v>
      </c>
      <c r="C43287" t="s">
        <v>189312</v>
      </c>
      <c r="D43287" t="s">
        <v>189475</v>
      </c>
      <c r="E43287" s="2">
        <v>43091.868090277778</v>
      </c>
      <c r="F43287">
        <v>191.58</v>
      </c>
      <c r="G43287">
        <f t="shared" si="1352"/>
        <v>12</v>
      </c>
      <c r="H43287">
        <f t="shared" si="1353"/>
        <v>2017</v>
      </c>
    </row>
    <row r="43288" spans="1:8" x14ac:dyDescent="0.25">
      <c r="A43288" s="1">
        <v>99309</v>
      </c>
      <c r="B43288" t="s">
        <v>94615</v>
      </c>
      <c r="C43288" t="s">
        <v>189350</v>
      </c>
      <c r="D43288" t="s">
        <v>189475</v>
      </c>
      <c r="E43288" s="2">
        <v>43072.586875000001</v>
      </c>
      <c r="F43288">
        <v>154.66999999999999</v>
      </c>
      <c r="G43288">
        <f t="shared" si="1352"/>
        <v>12</v>
      </c>
      <c r="H43288">
        <f t="shared" si="1353"/>
        <v>2017</v>
      </c>
    </row>
    <row r="43289" spans="1:8" x14ac:dyDescent="0.25">
      <c r="A43289" s="1">
        <v>99324</v>
      </c>
      <c r="B43289" t="s">
        <v>94630</v>
      </c>
      <c r="C43289" t="s">
        <v>189365</v>
      </c>
      <c r="D43289" t="s">
        <v>189475</v>
      </c>
      <c r="E43289" s="2">
        <v>43080.812800925924</v>
      </c>
      <c r="F43289">
        <v>36.35</v>
      </c>
      <c r="G43289">
        <f t="shared" si="1352"/>
        <v>12</v>
      </c>
      <c r="H43289">
        <f t="shared" si="1353"/>
        <v>2017</v>
      </c>
    </row>
    <row r="43290" spans="1:8" x14ac:dyDescent="0.25">
      <c r="A43290" s="1">
        <v>99346</v>
      </c>
      <c r="B43290" t="s">
        <v>94651</v>
      </c>
      <c r="C43290" t="s">
        <v>189386</v>
      </c>
      <c r="D43290" t="s">
        <v>189475</v>
      </c>
      <c r="E43290" s="2">
        <v>43091.902789351851</v>
      </c>
      <c r="F43290">
        <v>155.41999999999999</v>
      </c>
      <c r="G43290">
        <f t="shared" si="1352"/>
        <v>12</v>
      </c>
      <c r="H43290">
        <f t="shared" si="1353"/>
        <v>2017</v>
      </c>
    </row>
    <row r="43291" spans="1:8" x14ac:dyDescent="0.25">
      <c r="A43291" s="1">
        <v>99355</v>
      </c>
      <c r="B43291" t="s">
        <v>94660</v>
      </c>
      <c r="C43291" t="s">
        <v>189395</v>
      </c>
      <c r="D43291" t="s">
        <v>189475</v>
      </c>
      <c r="E43291" s="2">
        <v>43071.77648148148</v>
      </c>
      <c r="F43291">
        <v>25.84</v>
      </c>
      <c r="G43291">
        <f t="shared" si="1352"/>
        <v>12</v>
      </c>
      <c r="H43291">
        <f t="shared" si="1353"/>
        <v>2017</v>
      </c>
    </row>
    <row r="43292" spans="1:8" x14ac:dyDescent="0.25">
      <c r="A43292" s="1">
        <v>99373</v>
      </c>
      <c r="B43292" t="s">
        <v>94677</v>
      </c>
      <c r="C43292" t="s">
        <v>189412</v>
      </c>
      <c r="D43292" t="s">
        <v>189475</v>
      </c>
      <c r="E43292" s="2">
        <v>43084.80164351852</v>
      </c>
      <c r="F43292">
        <v>191.58</v>
      </c>
      <c r="G43292">
        <f t="shared" si="1352"/>
        <v>12</v>
      </c>
      <c r="H43292">
        <f t="shared" si="1353"/>
        <v>2017</v>
      </c>
    </row>
    <row r="43293" spans="1:8" x14ac:dyDescent="0.25">
      <c r="A43293" s="1">
        <v>99432</v>
      </c>
      <c r="B43293" t="s">
        <v>94731</v>
      </c>
      <c r="C43293" t="s">
        <v>189466</v>
      </c>
      <c r="D43293" t="s">
        <v>189475</v>
      </c>
      <c r="E43293" s="2">
        <v>43089.411585648151</v>
      </c>
      <c r="F43293">
        <v>191.58</v>
      </c>
      <c r="G43293">
        <f t="shared" si="1352"/>
        <v>12</v>
      </c>
      <c r="H43293">
        <f t="shared" si="1353"/>
        <v>2017</v>
      </c>
    </row>
    <row r="43294" spans="1:8" x14ac:dyDescent="0.25">
      <c r="A43294" s="1">
        <v>16</v>
      </c>
      <c r="B43294" t="s">
        <v>21</v>
      </c>
      <c r="C43294" t="s">
        <v>94756</v>
      </c>
      <c r="D43294" t="s">
        <v>189475</v>
      </c>
      <c r="E43294" s="2">
        <v>43102.792164351849</v>
      </c>
      <c r="F43294">
        <v>36.35</v>
      </c>
      <c r="G43294">
        <f t="shared" si="1352"/>
        <v>1</v>
      </c>
      <c r="H43294">
        <f t="shared" si="1353"/>
        <v>2018</v>
      </c>
    </row>
    <row r="43295" spans="1:8" x14ac:dyDescent="0.25">
      <c r="A43295" s="1">
        <v>23</v>
      </c>
      <c r="B43295" t="s">
        <v>28</v>
      </c>
      <c r="C43295" t="s">
        <v>94763</v>
      </c>
      <c r="D43295" t="s">
        <v>189475</v>
      </c>
      <c r="E43295" s="2">
        <v>43108.330196759263</v>
      </c>
      <c r="F43295">
        <v>163.06</v>
      </c>
      <c r="G43295">
        <f t="shared" si="1352"/>
        <v>1</v>
      </c>
      <c r="H43295">
        <f t="shared" si="1353"/>
        <v>2018</v>
      </c>
    </row>
    <row r="43296" spans="1:8" x14ac:dyDescent="0.25">
      <c r="A43296" s="1">
        <v>65</v>
      </c>
      <c r="B43296" t="s">
        <v>70</v>
      </c>
      <c r="C43296" t="s">
        <v>94805</v>
      </c>
      <c r="D43296" t="s">
        <v>189475</v>
      </c>
      <c r="E43296" s="2">
        <v>43107.906180555547</v>
      </c>
      <c r="F43296">
        <v>191.58</v>
      </c>
      <c r="G43296">
        <f t="shared" si="1352"/>
        <v>1</v>
      </c>
      <c r="H43296">
        <f t="shared" si="1353"/>
        <v>2018</v>
      </c>
    </row>
    <row r="43297" spans="1:8" x14ac:dyDescent="0.25">
      <c r="A43297" s="1">
        <v>89</v>
      </c>
      <c r="B43297" t="s">
        <v>93</v>
      </c>
      <c r="C43297" t="s">
        <v>94828</v>
      </c>
      <c r="D43297" t="s">
        <v>189475</v>
      </c>
      <c r="E43297" s="2">
        <v>43122.807199074072</v>
      </c>
      <c r="F43297">
        <v>154.66999999999999</v>
      </c>
      <c r="G43297">
        <f t="shared" si="1352"/>
        <v>1</v>
      </c>
      <c r="H43297">
        <f t="shared" si="1353"/>
        <v>2018</v>
      </c>
    </row>
    <row r="43298" spans="1:8" x14ac:dyDescent="0.25">
      <c r="A43298" s="1">
        <v>107</v>
      </c>
      <c r="B43298" t="s">
        <v>110</v>
      </c>
      <c r="C43298" t="s">
        <v>94845</v>
      </c>
      <c r="D43298" t="s">
        <v>189475</v>
      </c>
      <c r="E43298" s="2">
        <v>43127.91983796296</v>
      </c>
      <c r="F43298">
        <v>291.27999999999997</v>
      </c>
      <c r="G43298">
        <f t="shared" si="1352"/>
        <v>1</v>
      </c>
      <c r="H43298">
        <f t="shared" si="1353"/>
        <v>2018</v>
      </c>
    </row>
    <row r="43299" spans="1:8" x14ac:dyDescent="0.25">
      <c r="A43299" s="1">
        <v>120</v>
      </c>
      <c r="B43299" t="s">
        <v>122</v>
      </c>
      <c r="C43299" t="s">
        <v>94857</v>
      </c>
      <c r="D43299" t="s">
        <v>189475</v>
      </c>
      <c r="E43299" s="2">
        <v>43130.327280092592</v>
      </c>
      <c r="F43299">
        <v>191.58</v>
      </c>
      <c r="G43299">
        <f t="shared" si="1352"/>
        <v>1</v>
      </c>
      <c r="H43299">
        <f t="shared" si="1353"/>
        <v>2018</v>
      </c>
    </row>
    <row r="43300" spans="1:8" x14ac:dyDescent="0.25">
      <c r="A43300" s="1">
        <v>134</v>
      </c>
      <c r="B43300" t="s">
        <v>134</v>
      </c>
      <c r="C43300" t="s">
        <v>94869</v>
      </c>
      <c r="D43300" t="s">
        <v>189475</v>
      </c>
      <c r="E43300" s="2">
        <v>43109.276192129633</v>
      </c>
      <c r="F43300">
        <v>191.58</v>
      </c>
      <c r="G43300">
        <f t="shared" si="1352"/>
        <v>1</v>
      </c>
      <c r="H43300">
        <f t="shared" si="1353"/>
        <v>2018</v>
      </c>
    </row>
    <row r="43301" spans="1:8" x14ac:dyDescent="0.25">
      <c r="A43301" s="1">
        <v>144</v>
      </c>
      <c r="B43301" t="s">
        <v>144</v>
      </c>
      <c r="C43301" t="s">
        <v>94879</v>
      </c>
      <c r="D43301" t="s">
        <v>189475</v>
      </c>
      <c r="E43301" s="2">
        <v>43110.596296296288</v>
      </c>
      <c r="F43301">
        <v>163.06</v>
      </c>
      <c r="G43301">
        <f t="shared" si="1352"/>
        <v>1</v>
      </c>
      <c r="H43301">
        <f t="shared" si="1353"/>
        <v>2018</v>
      </c>
    </row>
    <row r="43302" spans="1:8" x14ac:dyDescent="0.25">
      <c r="A43302" s="1">
        <v>154</v>
      </c>
      <c r="B43302" t="s">
        <v>153</v>
      </c>
      <c r="C43302" t="s">
        <v>94888</v>
      </c>
      <c r="D43302" t="s">
        <v>189477</v>
      </c>
      <c r="E43302" s="2">
        <v>43110.48133101852</v>
      </c>
      <c r="F43302">
        <v>138.65</v>
      </c>
      <c r="G43302">
        <f t="shared" si="1352"/>
        <v>1</v>
      </c>
      <c r="H43302">
        <f t="shared" si="1353"/>
        <v>2018</v>
      </c>
    </row>
    <row r="43303" spans="1:8" x14ac:dyDescent="0.25">
      <c r="A43303" s="1">
        <v>175</v>
      </c>
      <c r="B43303" t="s">
        <v>174</v>
      </c>
      <c r="C43303" t="s">
        <v>94909</v>
      </c>
      <c r="D43303" t="s">
        <v>189475</v>
      </c>
      <c r="E43303" s="2">
        <v>43113.34679398148</v>
      </c>
      <c r="F43303">
        <v>138.65</v>
      </c>
      <c r="G43303">
        <f t="shared" si="1352"/>
        <v>1</v>
      </c>
      <c r="H43303">
        <f t="shared" si="1353"/>
        <v>2018</v>
      </c>
    </row>
    <row r="43304" spans="1:8" x14ac:dyDescent="0.25">
      <c r="A43304" s="1">
        <v>181</v>
      </c>
      <c r="B43304" t="s">
        <v>180</v>
      </c>
      <c r="C43304" t="s">
        <v>94915</v>
      </c>
      <c r="D43304" t="s">
        <v>189475</v>
      </c>
      <c r="E43304" s="2">
        <v>43118.396458333344</v>
      </c>
      <c r="F43304">
        <v>32.9</v>
      </c>
      <c r="G43304">
        <f t="shared" si="1352"/>
        <v>1</v>
      </c>
      <c r="H43304">
        <f t="shared" si="1353"/>
        <v>2018</v>
      </c>
    </row>
    <row r="43305" spans="1:8" x14ac:dyDescent="0.25">
      <c r="A43305" s="1">
        <v>220</v>
      </c>
      <c r="B43305" t="s">
        <v>218</v>
      </c>
      <c r="C43305" t="s">
        <v>94953</v>
      </c>
      <c r="D43305" t="s">
        <v>189475</v>
      </c>
      <c r="E43305" s="2">
        <v>43131.556759259263</v>
      </c>
      <c r="F43305">
        <v>191.58</v>
      </c>
      <c r="G43305">
        <f t="shared" si="1352"/>
        <v>1</v>
      </c>
      <c r="H43305">
        <f t="shared" si="1353"/>
        <v>2018</v>
      </c>
    </row>
    <row r="43306" spans="1:8" x14ac:dyDescent="0.25">
      <c r="A43306" s="1">
        <v>221</v>
      </c>
      <c r="B43306" t="s">
        <v>219</v>
      </c>
      <c r="C43306" t="s">
        <v>94954</v>
      </c>
      <c r="D43306" t="s">
        <v>189475</v>
      </c>
      <c r="E43306" s="2">
        <v>43111.702280092592</v>
      </c>
      <c r="F43306">
        <v>25.84</v>
      </c>
      <c r="G43306">
        <f t="shared" si="1352"/>
        <v>1</v>
      </c>
      <c r="H43306">
        <f t="shared" si="1353"/>
        <v>2018</v>
      </c>
    </row>
    <row r="43307" spans="1:8" x14ac:dyDescent="0.25">
      <c r="A43307" s="1">
        <v>243</v>
      </c>
      <c r="B43307" t="s">
        <v>241</v>
      </c>
      <c r="C43307" t="s">
        <v>94976</v>
      </c>
      <c r="D43307" t="s">
        <v>189475</v>
      </c>
      <c r="E43307" s="2">
        <v>43125.967835648153</v>
      </c>
      <c r="F43307">
        <v>191.58</v>
      </c>
      <c r="G43307">
        <f t="shared" si="1352"/>
        <v>1</v>
      </c>
      <c r="H43307">
        <f t="shared" si="1353"/>
        <v>2018</v>
      </c>
    </row>
    <row r="43308" spans="1:8" x14ac:dyDescent="0.25">
      <c r="A43308" s="1">
        <v>247</v>
      </c>
      <c r="B43308" t="s">
        <v>245</v>
      </c>
      <c r="C43308" t="s">
        <v>94980</v>
      </c>
      <c r="D43308" t="s">
        <v>189475</v>
      </c>
      <c r="E43308" s="2">
        <v>43123.999340277784</v>
      </c>
      <c r="F43308">
        <v>36.35</v>
      </c>
      <c r="G43308">
        <f t="shared" si="1352"/>
        <v>1</v>
      </c>
      <c r="H43308">
        <f t="shared" si="1353"/>
        <v>2018</v>
      </c>
    </row>
    <row r="43309" spans="1:8" x14ac:dyDescent="0.25">
      <c r="A43309" s="1">
        <v>248</v>
      </c>
      <c r="B43309" t="s">
        <v>246</v>
      </c>
      <c r="C43309" t="s">
        <v>94981</v>
      </c>
      <c r="D43309" t="s">
        <v>189475</v>
      </c>
      <c r="E43309" s="2">
        <v>43116.940462962957</v>
      </c>
      <c r="F43309">
        <v>163.06</v>
      </c>
      <c r="G43309">
        <f t="shared" si="1352"/>
        <v>1</v>
      </c>
      <c r="H43309">
        <f t="shared" si="1353"/>
        <v>2018</v>
      </c>
    </row>
    <row r="43310" spans="1:8" x14ac:dyDescent="0.25">
      <c r="A43310" s="1">
        <v>255</v>
      </c>
      <c r="B43310" t="s">
        <v>253</v>
      </c>
      <c r="C43310" t="s">
        <v>94988</v>
      </c>
      <c r="D43310" t="s">
        <v>189475</v>
      </c>
      <c r="E43310" s="2">
        <v>43130.733831018522</v>
      </c>
      <c r="F43310">
        <v>36.35</v>
      </c>
      <c r="G43310">
        <f t="shared" si="1352"/>
        <v>1</v>
      </c>
      <c r="H43310">
        <f t="shared" si="1353"/>
        <v>2018</v>
      </c>
    </row>
    <row r="43311" spans="1:8" x14ac:dyDescent="0.25">
      <c r="A43311" s="1">
        <v>257</v>
      </c>
      <c r="B43311" t="s">
        <v>255</v>
      </c>
      <c r="C43311" t="s">
        <v>94990</v>
      </c>
      <c r="D43311" t="s">
        <v>189475</v>
      </c>
      <c r="E43311" s="2">
        <v>43110.377881944441</v>
      </c>
      <c r="F43311">
        <v>36.35</v>
      </c>
      <c r="G43311">
        <f t="shared" si="1352"/>
        <v>1</v>
      </c>
      <c r="H43311">
        <f t="shared" si="1353"/>
        <v>2018</v>
      </c>
    </row>
    <row r="43312" spans="1:8" x14ac:dyDescent="0.25">
      <c r="A43312" s="1">
        <v>269</v>
      </c>
      <c r="B43312" t="s">
        <v>266</v>
      </c>
      <c r="C43312" t="s">
        <v>95001</v>
      </c>
      <c r="D43312" t="s">
        <v>189475</v>
      </c>
      <c r="E43312" s="2">
        <v>43122.807245370372</v>
      </c>
      <c r="F43312">
        <v>36.35</v>
      </c>
      <c r="G43312">
        <f t="shared" si="1352"/>
        <v>1</v>
      </c>
      <c r="H43312">
        <f t="shared" si="1353"/>
        <v>2018</v>
      </c>
    </row>
    <row r="43313" spans="1:8" x14ac:dyDescent="0.25">
      <c r="A43313" s="1">
        <v>279</v>
      </c>
      <c r="B43313" t="s">
        <v>276</v>
      </c>
      <c r="C43313" t="s">
        <v>95011</v>
      </c>
      <c r="D43313" t="s">
        <v>189475</v>
      </c>
      <c r="E43313" s="2">
        <v>43124.486435185187</v>
      </c>
      <c r="F43313">
        <v>36.35</v>
      </c>
      <c r="G43313">
        <f t="shared" si="1352"/>
        <v>1</v>
      </c>
      <c r="H43313">
        <f t="shared" si="1353"/>
        <v>2018</v>
      </c>
    </row>
    <row r="43314" spans="1:8" x14ac:dyDescent="0.25">
      <c r="A43314" s="1">
        <v>291</v>
      </c>
      <c r="B43314" t="s">
        <v>288</v>
      </c>
      <c r="C43314" t="s">
        <v>95023</v>
      </c>
      <c r="D43314" t="s">
        <v>189475</v>
      </c>
      <c r="E43314" s="2">
        <v>43112.81050925926</v>
      </c>
      <c r="F43314">
        <v>163.06</v>
      </c>
      <c r="G43314">
        <f t="shared" si="1352"/>
        <v>1</v>
      </c>
      <c r="H43314">
        <f t="shared" si="1353"/>
        <v>2018</v>
      </c>
    </row>
    <row r="43315" spans="1:8" x14ac:dyDescent="0.25">
      <c r="A43315" s="1">
        <v>318</v>
      </c>
      <c r="B43315" t="s">
        <v>312</v>
      </c>
      <c r="C43315" t="s">
        <v>95047</v>
      </c>
      <c r="D43315" t="s">
        <v>189475</v>
      </c>
      <c r="E43315" s="2">
        <v>43114.784189814818</v>
      </c>
      <c r="F43315">
        <v>191.58</v>
      </c>
      <c r="G43315">
        <f t="shared" si="1352"/>
        <v>1</v>
      </c>
      <c r="H43315">
        <f t="shared" si="1353"/>
        <v>2018</v>
      </c>
    </row>
    <row r="43316" spans="1:8" x14ac:dyDescent="0.25">
      <c r="A43316" s="1">
        <v>331</v>
      </c>
      <c r="B43316" t="s">
        <v>324</v>
      </c>
      <c r="C43316" t="s">
        <v>95059</v>
      </c>
      <c r="D43316" t="s">
        <v>189475</v>
      </c>
      <c r="E43316" s="2">
        <v>43102.805960648147</v>
      </c>
      <c r="F43316">
        <v>155.41999999999999</v>
      </c>
      <c r="G43316">
        <f t="shared" si="1352"/>
        <v>1</v>
      </c>
      <c r="H43316">
        <f t="shared" si="1353"/>
        <v>2018</v>
      </c>
    </row>
    <row r="43317" spans="1:8" x14ac:dyDescent="0.25">
      <c r="A43317" s="1">
        <v>334</v>
      </c>
      <c r="B43317" t="s">
        <v>327</v>
      </c>
      <c r="C43317" t="s">
        <v>95062</v>
      </c>
      <c r="D43317" t="s">
        <v>189475</v>
      </c>
      <c r="E43317" s="2">
        <v>43105.461238425924</v>
      </c>
      <c r="F43317">
        <v>36.35</v>
      </c>
      <c r="G43317">
        <f t="shared" si="1352"/>
        <v>1</v>
      </c>
      <c r="H43317">
        <f t="shared" si="1353"/>
        <v>2018</v>
      </c>
    </row>
    <row r="43318" spans="1:8" x14ac:dyDescent="0.25">
      <c r="A43318" s="1">
        <v>376</v>
      </c>
      <c r="B43318" t="s">
        <v>366</v>
      </c>
      <c r="C43318" t="s">
        <v>95101</v>
      </c>
      <c r="D43318" t="s">
        <v>189475</v>
      </c>
      <c r="E43318" s="2">
        <v>43129.568078703713</v>
      </c>
      <c r="F43318">
        <v>155.41999999999999</v>
      </c>
      <c r="G43318">
        <f t="shared" si="1352"/>
        <v>1</v>
      </c>
      <c r="H43318">
        <f t="shared" si="1353"/>
        <v>2018</v>
      </c>
    </row>
    <row r="43319" spans="1:8" x14ac:dyDescent="0.25">
      <c r="A43319" s="1">
        <v>420</v>
      </c>
      <c r="B43319" t="s">
        <v>408</v>
      </c>
      <c r="C43319" t="s">
        <v>95143</v>
      </c>
      <c r="D43319" t="s">
        <v>189475</v>
      </c>
      <c r="E43319" s="2">
        <v>43109.472094907411</v>
      </c>
      <c r="F43319">
        <v>163.06</v>
      </c>
      <c r="G43319">
        <f t="shared" si="1352"/>
        <v>1</v>
      </c>
      <c r="H43319">
        <f t="shared" si="1353"/>
        <v>2018</v>
      </c>
    </row>
    <row r="43320" spans="1:8" x14ac:dyDescent="0.25">
      <c r="A43320" s="1">
        <v>442</v>
      </c>
      <c r="B43320" t="s">
        <v>428</v>
      </c>
      <c r="C43320" t="s">
        <v>95163</v>
      </c>
      <c r="D43320" t="s">
        <v>189475</v>
      </c>
      <c r="E43320" s="2">
        <v>43113.655532407407</v>
      </c>
      <c r="F43320">
        <v>155.41999999999999</v>
      </c>
      <c r="G43320">
        <f t="shared" si="1352"/>
        <v>1</v>
      </c>
      <c r="H43320">
        <f t="shared" si="1353"/>
        <v>2018</v>
      </c>
    </row>
    <row r="43321" spans="1:8" x14ac:dyDescent="0.25">
      <c r="A43321" s="1">
        <v>456</v>
      </c>
      <c r="B43321" t="s">
        <v>442</v>
      </c>
      <c r="C43321" t="s">
        <v>95177</v>
      </c>
      <c r="D43321" t="s">
        <v>189475</v>
      </c>
      <c r="E43321" s="2">
        <v>43126.564143518517</v>
      </c>
      <c r="F43321">
        <v>36.35</v>
      </c>
      <c r="G43321">
        <f t="shared" si="1352"/>
        <v>1</v>
      </c>
      <c r="H43321">
        <f t="shared" si="1353"/>
        <v>2018</v>
      </c>
    </row>
    <row r="43322" spans="1:8" x14ac:dyDescent="0.25">
      <c r="A43322" s="1">
        <v>476</v>
      </c>
      <c r="B43322" t="s">
        <v>462</v>
      </c>
      <c r="C43322" t="s">
        <v>95197</v>
      </c>
      <c r="D43322" t="s">
        <v>189475</v>
      </c>
      <c r="E43322" s="2">
        <v>43117.413622685177</v>
      </c>
      <c r="F43322">
        <v>25.84</v>
      </c>
      <c r="G43322">
        <f t="shared" si="1352"/>
        <v>1</v>
      </c>
      <c r="H43322">
        <f t="shared" si="1353"/>
        <v>2018</v>
      </c>
    </row>
    <row r="43323" spans="1:8" x14ac:dyDescent="0.25">
      <c r="A43323" s="1">
        <v>517</v>
      </c>
      <c r="B43323" t="s">
        <v>503</v>
      </c>
      <c r="C43323" t="s">
        <v>95238</v>
      </c>
      <c r="D43323" t="s">
        <v>189475</v>
      </c>
      <c r="E43323" s="2">
        <v>43101.968912037039</v>
      </c>
      <c r="F43323">
        <v>138.65</v>
      </c>
      <c r="G43323">
        <f t="shared" si="1352"/>
        <v>1</v>
      </c>
      <c r="H43323">
        <f t="shared" si="1353"/>
        <v>2018</v>
      </c>
    </row>
    <row r="43324" spans="1:8" x14ac:dyDescent="0.25">
      <c r="A43324" s="1">
        <v>533</v>
      </c>
      <c r="B43324" t="s">
        <v>518</v>
      </c>
      <c r="C43324" t="s">
        <v>95253</v>
      </c>
      <c r="D43324" t="s">
        <v>189475</v>
      </c>
      <c r="E43324" s="2">
        <v>43116.418287037042</v>
      </c>
      <c r="F43324">
        <v>191.58</v>
      </c>
      <c r="G43324">
        <f t="shared" si="1352"/>
        <v>1</v>
      </c>
      <c r="H43324">
        <f t="shared" si="1353"/>
        <v>2018</v>
      </c>
    </row>
    <row r="43325" spans="1:8" x14ac:dyDescent="0.25">
      <c r="A43325" s="1">
        <v>535</v>
      </c>
      <c r="B43325" t="s">
        <v>520</v>
      </c>
      <c r="C43325" t="s">
        <v>95255</v>
      </c>
      <c r="D43325" t="s">
        <v>189475</v>
      </c>
      <c r="E43325" s="2">
        <v>43122.805104166669</v>
      </c>
      <c r="F43325">
        <v>36.35</v>
      </c>
      <c r="G43325">
        <f t="shared" si="1352"/>
        <v>1</v>
      </c>
      <c r="H43325">
        <f t="shared" si="1353"/>
        <v>2018</v>
      </c>
    </row>
    <row r="43326" spans="1:8" x14ac:dyDescent="0.25">
      <c r="A43326" s="1">
        <v>548</v>
      </c>
      <c r="B43326" t="s">
        <v>532</v>
      </c>
      <c r="C43326" t="s">
        <v>95267</v>
      </c>
      <c r="D43326" t="s">
        <v>189475</v>
      </c>
      <c r="E43326" s="2">
        <v>43125.824155092603</v>
      </c>
      <c r="F43326">
        <v>36.35</v>
      </c>
      <c r="G43326">
        <f t="shared" si="1352"/>
        <v>1</v>
      </c>
      <c r="H43326">
        <f t="shared" si="1353"/>
        <v>2018</v>
      </c>
    </row>
    <row r="43327" spans="1:8" x14ac:dyDescent="0.25">
      <c r="A43327" s="1">
        <v>551</v>
      </c>
      <c r="B43327" t="s">
        <v>535</v>
      </c>
      <c r="C43327" t="s">
        <v>95270</v>
      </c>
      <c r="D43327" t="s">
        <v>189475</v>
      </c>
      <c r="E43327" s="2">
        <v>43104.551782407398</v>
      </c>
      <c r="F43327">
        <v>163.06</v>
      </c>
      <c r="G43327">
        <f t="shared" si="1352"/>
        <v>1</v>
      </c>
      <c r="H43327">
        <f t="shared" si="1353"/>
        <v>2018</v>
      </c>
    </row>
    <row r="43328" spans="1:8" x14ac:dyDescent="0.25">
      <c r="A43328" s="1">
        <v>555</v>
      </c>
      <c r="B43328" t="s">
        <v>539</v>
      </c>
      <c r="C43328" t="s">
        <v>95274</v>
      </c>
      <c r="D43328" t="s">
        <v>189475</v>
      </c>
      <c r="E43328" s="2">
        <v>43118.524826388893</v>
      </c>
      <c r="F43328">
        <v>155.41999999999999</v>
      </c>
      <c r="G43328">
        <f t="shared" si="1352"/>
        <v>1</v>
      </c>
      <c r="H43328">
        <f t="shared" si="1353"/>
        <v>2018</v>
      </c>
    </row>
    <row r="43329" spans="1:8" x14ac:dyDescent="0.25">
      <c r="A43329" s="1">
        <v>562</v>
      </c>
      <c r="B43329" t="s">
        <v>546</v>
      </c>
      <c r="C43329" t="s">
        <v>95281</v>
      </c>
      <c r="D43329" t="s">
        <v>189475</v>
      </c>
      <c r="E43329" s="2">
        <v>43125.363726851851</v>
      </c>
      <c r="F43329">
        <v>36.35</v>
      </c>
      <c r="G43329">
        <f t="shared" si="1352"/>
        <v>1</v>
      </c>
      <c r="H43329">
        <f t="shared" si="1353"/>
        <v>2018</v>
      </c>
    </row>
    <row r="43330" spans="1:8" x14ac:dyDescent="0.25">
      <c r="A43330" s="1">
        <v>566</v>
      </c>
      <c r="B43330" t="s">
        <v>550</v>
      </c>
      <c r="C43330" t="s">
        <v>95285</v>
      </c>
      <c r="D43330" t="s">
        <v>189475</v>
      </c>
      <c r="E43330" s="2">
        <v>43103.687407407408</v>
      </c>
      <c r="F43330">
        <v>154.66999999999999</v>
      </c>
      <c r="G43330">
        <f t="shared" ref="G43330:G43393" si="1354">MONTH(E43330)</f>
        <v>1</v>
      </c>
      <c r="H43330">
        <f t="shared" ref="H43330:H43393" si="1355">YEAR(E43330)</f>
        <v>2018</v>
      </c>
    </row>
    <row r="43331" spans="1:8" x14ac:dyDescent="0.25">
      <c r="A43331" s="1">
        <v>575</v>
      </c>
      <c r="B43331" t="s">
        <v>559</v>
      </c>
      <c r="C43331" t="s">
        <v>95294</v>
      </c>
      <c r="D43331" t="s">
        <v>189475</v>
      </c>
      <c r="E43331" s="2">
        <v>43115.009965277779</v>
      </c>
      <c r="F43331">
        <v>138.65</v>
      </c>
      <c r="G43331">
        <f t="shared" si="1354"/>
        <v>1</v>
      </c>
      <c r="H43331">
        <f t="shared" si="1355"/>
        <v>2018</v>
      </c>
    </row>
    <row r="43332" spans="1:8" x14ac:dyDescent="0.25">
      <c r="A43332" s="1">
        <v>584</v>
      </c>
      <c r="B43332" t="s">
        <v>568</v>
      </c>
      <c r="C43332" t="s">
        <v>95303</v>
      </c>
      <c r="D43332" t="s">
        <v>189475</v>
      </c>
      <c r="E43332" s="2">
        <v>43119.755289351851</v>
      </c>
      <c r="F43332">
        <v>32.9</v>
      </c>
      <c r="G43332">
        <f t="shared" si="1354"/>
        <v>1</v>
      </c>
      <c r="H43332">
        <f t="shared" si="1355"/>
        <v>2018</v>
      </c>
    </row>
    <row r="43333" spans="1:8" x14ac:dyDescent="0.25">
      <c r="A43333" s="1">
        <v>586</v>
      </c>
      <c r="B43333" t="s">
        <v>570</v>
      </c>
      <c r="C43333" t="s">
        <v>95305</v>
      </c>
      <c r="D43333" t="s">
        <v>189479</v>
      </c>
      <c r="E43333" s="2">
        <v>43131.48028935185</v>
      </c>
      <c r="F43333">
        <v>47.62</v>
      </c>
      <c r="G43333">
        <f t="shared" si="1354"/>
        <v>1</v>
      </c>
      <c r="H43333">
        <f t="shared" si="1355"/>
        <v>2018</v>
      </c>
    </row>
    <row r="43334" spans="1:8" x14ac:dyDescent="0.25">
      <c r="A43334" s="1">
        <v>599</v>
      </c>
      <c r="B43334" t="s">
        <v>583</v>
      </c>
      <c r="C43334" t="s">
        <v>95318</v>
      </c>
      <c r="D43334" t="s">
        <v>189475</v>
      </c>
      <c r="E43334" s="2">
        <v>43123.427523148152</v>
      </c>
      <c r="F43334">
        <v>32.9</v>
      </c>
      <c r="G43334">
        <f t="shared" si="1354"/>
        <v>1</v>
      </c>
      <c r="H43334">
        <f t="shared" si="1355"/>
        <v>2018</v>
      </c>
    </row>
    <row r="43335" spans="1:8" x14ac:dyDescent="0.25">
      <c r="A43335" s="1">
        <v>613</v>
      </c>
      <c r="B43335" t="s">
        <v>597</v>
      </c>
      <c r="C43335" t="s">
        <v>95332</v>
      </c>
      <c r="D43335" t="s">
        <v>189480</v>
      </c>
      <c r="E43335" s="2">
        <v>43126.8987037037</v>
      </c>
      <c r="F43335">
        <v>155.41999999999999</v>
      </c>
      <c r="G43335">
        <f t="shared" si="1354"/>
        <v>1</v>
      </c>
      <c r="H43335">
        <f t="shared" si="1355"/>
        <v>2018</v>
      </c>
    </row>
    <row r="43336" spans="1:8" x14ac:dyDescent="0.25">
      <c r="A43336" s="1">
        <v>619</v>
      </c>
      <c r="B43336" t="s">
        <v>603</v>
      </c>
      <c r="C43336" t="s">
        <v>95338</v>
      </c>
      <c r="D43336" t="s">
        <v>189475</v>
      </c>
      <c r="E43336" s="2">
        <v>43106.901319444441</v>
      </c>
      <c r="F43336">
        <v>163.06</v>
      </c>
      <c r="G43336">
        <f t="shared" si="1354"/>
        <v>1</v>
      </c>
      <c r="H43336">
        <f t="shared" si="1355"/>
        <v>2018</v>
      </c>
    </row>
    <row r="43337" spans="1:8" x14ac:dyDescent="0.25">
      <c r="A43337" s="1">
        <v>630</v>
      </c>
      <c r="B43337" t="s">
        <v>613</v>
      </c>
      <c r="C43337" t="s">
        <v>95348</v>
      </c>
      <c r="D43337" t="s">
        <v>189475</v>
      </c>
      <c r="E43337" s="2">
        <v>43121.698657407411</v>
      </c>
      <c r="F43337">
        <v>154.66999999999999</v>
      </c>
      <c r="G43337">
        <f t="shared" si="1354"/>
        <v>1</v>
      </c>
      <c r="H43337">
        <f t="shared" si="1355"/>
        <v>2018</v>
      </c>
    </row>
    <row r="43338" spans="1:8" x14ac:dyDescent="0.25">
      <c r="A43338" s="1">
        <v>635</v>
      </c>
      <c r="B43338" t="s">
        <v>617</v>
      </c>
      <c r="C43338" t="s">
        <v>95352</v>
      </c>
      <c r="D43338" t="s">
        <v>189475</v>
      </c>
      <c r="E43338" s="2">
        <v>43122.642175925917</v>
      </c>
      <c r="F43338">
        <v>154.66999999999999</v>
      </c>
      <c r="G43338">
        <f t="shared" si="1354"/>
        <v>1</v>
      </c>
      <c r="H43338">
        <f t="shared" si="1355"/>
        <v>2018</v>
      </c>
    </row>
    <row r="43339" spans="1:8" x14ac:dyDescent="0.25">
      <c r="A43339" s="1">
        <v>658</v>
      </c>
      <c r="B43339" t="s">
        <v>639</v>
      </c>
      <c r="C43339" t="s">
        <v>95374</v>
      </c>
      <c r="D43339" t="s">
        <v>189475</v>
      </c>
      <c r="E43339" s="2">
        <v>43119.033680555563</v>
      </c>
      <c r="F43339">
        <v>191.58</v>
      </c>
      <c r="G43339">
        <f t="shared" si="1354"/>
        <v>1</v>
      </c>
      <c r="H43339">
        <f t="shared" si="1355"/>
        <v>2018</v>
      </c>
    </row>
    <row r="43340" spans="1:8" x14ac:dyDescent="0.25">
      <c r="A43340" s="1">
        <v>674</v>
      </c>
      <c r="B43340" t="s">
        <v>653</v>
      </c>
      <c r="C43340" t="s">
        <v>95388</v>
      </c>
      <c r="D43340" t="s">
        <v>189475</v>
      </c>
      <c r="E43340" s="2">
        <v>43128.491087962961</v>
      </c>
      <c r="F43340">
        <v>154.66999999999999</v>
      </c>
      <c r="G43340">
        <f t="shared" si="1354"/>
        <v>1</v>
      </c>
      <c r="H43340">
        <f t="shared" si="1355"/>
        <v>2018</v>
      </c>
    </row>
    <row r="43341" spans="1:8" x14ac:dyDescent="0.25">
      <c r="A43341" s="1">
        <v>703</v>
      </c>
      <c r="B43341" t="s">
        <v>682</v>
      </c>
      <c r="C43341" t="s">
        <v>95417</v>
      </c>
      <c r="D43341" t="s">
        <v>189475</v>
      </c>
      <c r="E43341" s="2">
        <v>43126.77103009259</v>
      </c>
      <c r="F43341">
        <v>191.58</v>
      </c>
      <c r="G43341">
        <f t="shared" si="1354"/>
        <v>1</v>
      </c>
      <c r="H43341">
        <f t="shared" si="1355"/>
        <v>2018</v>
      </c>
    </row>
    <row r="43342" spans="1:8" x14ac:dyDescent="0.25">
      <c r="A43342" s="1">
        <v>717</v>
      </c>
      <c r="B43342" t="s">
        <v>696</v>
      </c>
      <c r="C43342" t="s">
        <v>95431</v>
      </c>
      <c r="D43342" t="s">
        <v>189475</v>
      </c>
      <c r="E43342" s="2">
        <v>43129.881365740737</v>
      </c>
      <c r="F43342">
        <v>36.35</v>
      </c>
      <c r="G43342">
        <f t="shared" si="1354"/>
        <v>1</v>
      </c>
      <c r="H43342">
        <f t="shared" si="1355"/>
        <v>2018</v>
      </c>
    </row>
    <row r="43343" spans="1:8" x14ac:dyDescent="0.25">
      <c r="A43343" s="1">
        <v>737</v>
      </c>
      <c r="B43343" t="s">
        <v>716</v>
      </c>
      <c r="C43343" t="s">
        <v>95451</v>
      </c>
      <c r="D43343" t="s">
        <v>189479</v>
      </c>
      <c r="E43343" s="2">
        <v>43108.818784722222</v>
      </c>
      <c r="F43343">
        <v>191.58</v>
      </c>
      <c r="G43343">
        <f t="shared" si="1354"/>
        <v>1</v>
      </c>
      <c r="H43343">
        <f t="shared" si="1355"/>
        <v>2018</v>
      </c>
    </row>
    <row r="43344" spans="1:8" x14ac:dyDescent="0.25">
      <c r="A43344" s="1">
        <v>738</v>
      </c>
      <c r="B43344" t="s">
        <v>717</v>
      </c>
      <c r="C43344" t="s">
        <v>95452</v>
      </c>
      <c r="D43344" t="s">
        <v>189475</v>
      </c>
      <c r="E43344" s="2">
        <v>43111.513969907413</v>
      </c>
      <c r="F43344">
        <v>191.58</v>
      </c>
      <c r="G43344">
        <f t="shared" si="1354"/>
        <v>1</v>
      </c>
      <c r="H43344">
        <f t="shared" si="1355"/>
        <v>2018</v>
      </c>
    </row>
    <row r="43345" spans="1:8" x14ac:dyDescent="0.25">
      <c r="A43345" s="1">
        <v>761</v>
      </c>
      <c r="B43345" t="s">
        <v>740</v>
      </c>
      <c r="C43345" t="s">
        <v>95475</v>
      </c>
      <c r="D43345" t="s">
        <v>189475</v>
      </c>
      <c r="E43345" s="2">
        <v>43126.66128472222</v>
      </c>
      <c r="F43345">
        <v>36.35</v>
      </c>
      <c r="G43345">
        <f t="shared" si="1354"/>
        <v>1</v>
      </c>
      <c r="H43345">
        <f t="shared" si="1355"/>
        <v>2018</v>
      </c>
    </row>
    <row r="43346" spans="1:8" x14ac:dyDescent="0.25">
      <c r="A43346" s="1">
        <v>768</v>
      </c>
      <c r="B43346" t="s">
        <v>747</v>
      </c>
      <c r="C43346" t="s">
        <v>95482</v>
      </c>
      <c r="D43346" t="s">
        <v>189475</v>
      </c>
      <c r="E43346" s="2">
        <v>43111.95820601852</v>
      </c>
      <c r="F43346">
        <v>155.41999999999999</v>
      </c>
      <c r="G43346">
        <f t="shared" si="1354"/>
        <v>1</v>
      </c>
      <c r="H43346">
        <f t="shared" si="1355"/>
        <v>2018</v>
      </c>
    </row>
    <row r="43347" spans="1:8" x14ac:dyDescent="0.25">
      <c r="A43347" s="1">
        <v>777</v>
      </c>
      <c r="B43347" t="s">
        <v>755</v>
      </c>
      <c r="C43347" t="s">
        <v>95490</v>
      </c>
      <c r="D43347" t="s">
        <v>189475</v>
      </c>
      <c r="E43347" s="2">
        <v>43129.548275462963</v>
      </c>
      <c r="F43347">
        <v>138.65</v>
      </c>
      <c r="G43347">
        <f t="shared" si="1354"/>
        <v>1</v>
      </c>
      <c r="H43347">
        <f t="shared" si="1355"/>
        <v>2018</v>
      </c>
    </row>
    <row r="43348" spans="1:8" x14ac:dyDescent="0.25">
      <c r="A43348" s="1">
        <v>783</v>
      </c>
      <c r="B43348" t="s">
        <v>761</v>
      </c>
      <c r="C43348" t="s">
        <v>95496</v>
      </c>
      <c r="D43348" t="s">
        <v>189475</v>
      </c>
      <c r="E43348" s="2">
        <v>43111.776331018518</v>
      </c>
      <c r="F43348">
        <v>25.84</v>
      </c>
      <c r="G43348">
        <f t="shared" si="1354"/>
        <v>1</v>
      </c>
      <c r="H43348">
        <f t="shared" si="1355"/>
        <v>2018</v>
      </c>
    </row>
    <row r="43349" spans="1:8" x14ac:dyDescent="0.25">
      <c r="A43349" s="1">
        <v>787</v>
      </c>
      <c r="B43349" t="s">
        <v>765</v>
      </c>
      <c r="C43349" t="s">
        <v>95500</v>
      </c>
      <c r="D43349" t="s">
        <v>189475</v>
      </c>
      <c r="E43349" s="2">
        <v>43111.904513888891</v>
      </c>
      <c r="F43349">
        <v>191.58</v>
      </c>
      <c r="G43349">
        <f t="shared" si="1354"/>
        <v>1</v>
      </c>
      <c r="H43349">
        <f t="shared" si="1355"/>
        <v>2018</v>
      </c>
    </row>
    <row r="43350" spans="1:8" x14ac:dyDescent="0.25">
      <c r="A43350" s="1">
        <v>789</v>
      </c>
      <c r="B43350" t="s">
        <v>767</v>
      </c>
      <c r="C43350" t="s">
        <v>95502</v>
      </c>
      <c r="D43350" t="s">
        <v>189475</v>
      </c>
      <c r="E43350" s="2">
        <v>43125.980740740742</v>
      </c>
      <c r="F43350">
        <v>154.66999999999999</v>
      </c>
      <c r="G43350">
        <f t="shared" si="1354"/>
        <v>1</v>
      </c>
      <c r="H43350">
        <f t="shared" si="1355"/>
        <v>2018</v>
      </c>
    </row>
    <row r="43351" spans="1:8" x14ac:dyDescent="0.25">
      <c r="A43351" s="1">
        <v>790</v>
      </c>
      <c r="B43351" t="s">
        <v>768</v>
      </c>
      <c r="C43351" t="s">
        <v>95503</v>
      </c>
      <c r="D43351" t="s">
        <v>189475</v>
      </c>
      <c r="E43351" s="2">
        <v>43119.410844907397</v>
      </c>
      <c r="F43351">
        <v>36.35</v>
      </c>
      <c r="G43351">
        <f t="shared" si="1354"/>
        <v>1</v>
      </c>
      <c r="H43351">
        <f t="shared" si="1355"/>
        <v>2018</v>
      </c>
    </row>
    <row r="43352" spans="1:8" x14ac:dyDescent="0.25">
      <c r="A43352" s="1">
        <v>837</v>
      </c>
      <c r="B43352" t="s">
        <v>812</v>
      </c>
      <c r="C43352" t="s">
        <v>95547</v>
      </c>
      <c r="D43352" t="s">
        <v>189475</v>
      </c>
      <c r="E43352" s="2">
        <v>43110.582048611112</v>
      </c>
      <c r="F43352">
        <v>154.66999999999999</v>
      </c>
      <c r="G43352">
        <f t="shared" si="1354"/>
        <v>1</v>
      </c>
      <c r="H43352">
        <f t="shared" si="1355"/>
        <v>2018</v>
      </c>
    </row>
    <row r="43353" spans="1:8" x14ac:dyDescent="0.25">
      <c r="A43353" s="1">
        <v>850</v>
      </c>
      <c r="B43353" t="s">
        <v>825</v>
      </c>
      <c r="C43353" t="s">
        <v>95560</v>
      </c>
      <c r="D43353" t="s">
        <v>189475</v>
      </c>
      <c r="E43353" s="2">
        <v>43125.466111111113</v>
      </c>
      <c r="F43353">
        <v>191.58</v>
      </c>
      <c r="G43353">
        <f t="shared" si="1354"/>
        <v>1</v>
      </c>
      <c r="H43353">
        <f t="shared" si="1355"/>
        <v>2018</v>
      </c>
    </row>
    <row r="43354" spans="1:8" x14ac:dyDescent="0.25">
      <c r="A43354" s="1">
        <v>858</v>
      </c>
      <c r="B43354" t="s">
        <v>833</v>
      </c>
      <c r="C43354" t="s">
        <v>95568</v>
      </c>
      <c r="D43354" t="s">
        <v>189475</v>
      </c>
      <c r="E43354" s="2">
        <v>43102.740740740737</v>
      </c>
      <c r="F43354">
        <v>138.65</v>
      </c>
      <c r="G43354">
        <f t="shared" si="1354"/>
        <v>1</v>
      </c>
      <c r="H43354">
        <f t="shared" si="1355"/>
        <v>2018</v>
      </c>
    </row>
    <row r="43355" spans="1:8" x14ac:dyDescent="0.25">
      <c r="A43355" s="1">
        <v>901</v>
      </c>
      <c r="B43355" t="s">
        <v>870</v>
      </c>
      <c r="C43355" t="s">
        <v>95605</v>
      </c>
      <c r="D43355" t="s">
        <v>189475</v>
      </c>
      <c r="E43355" s="2">
        <v>43117.30736111111</v>
      </c>
      <c r="F43355">
        <v>154.66999999999999</v>
      </c>
      <c r="G43355">
        <f t="shared" si="1354"/>
        <v>1</v>
      </c>
      <c r="H43355">
        <f t="shared" si="1355"/>
        <v>2018</v>
      </c>
    </row>
    <row r="43356" spans="1:8" x14ac:dyDescent="0.25">
      <c r="A43356" s="1">
        <v>916</v>
      </c>
      <c r="B43356" t="s">
        <v>885</v>
      </c>
      <c r="C43356" t="s">
        <v>95620</v>
      </c>
      <c r="D43356" t="s">
        <v>189475</v>
      </c>
      <c r="E43356" s="2">
        <v>43124.838310185187</v>
      </c>
      <c r="F43356">
        <v>163.06</v>
      </c>
      <c r="G43356">
        <f t="shared" si="1354"/>
        <v>1</v>
      </c>
      <c r="H43356">
        <f t="shared" si="1355"/>
        <v>2018</v>
      </c>
    </row>
    <row r="43357" spans="1:8" x14ac:dyDescent="0.25">
      <c r="A43357" s="1">
        <v>918</v>
      </c>
      <c r="B43357" t="s">
        <v>887</v>
      </c>
      <c r="C43357" t="s">
        <v>95622</v>
      </c>
      <c r="D43357" t="s">
        <v>189475</v>
      </c>
      <c r="E43357" s="2">
        <v>43131.878321759257</v>
      </c>
      <c r="F43357">
        <v>138.65</v>
      </c>
      <c r="G43357">
        <f t="shared" si="1354"/>
        <v>1</v>
      </c>
      <c r="H43357">
        <f t="shared" si="1355"/>
        <v>2018</v>
      </c>
    </row>
    <row r="43358" spans="1:8" x14ac:dyDescent="0.25">
      <c r="A43358" s="1">
        <v>923</v>
      </c>
      <c r="B43358" t="s">
        <v>891</v>
      </c>
      <c r="C43358" t="s">
        <v>95626</v>
      </c>
      <c r="D43358" t="s">
        <v>189475</v>
      </c>
      <c r="E43358" s="2">
        <v>43121.561527777783</v>
      </c>
      <c r="F43358">
        <v>191.58</v>
      </c>
      <c r="G43358">
        <f t="shared" si="1354"/>
        <v>1</v>
      </c>
      <c r="H43358">
        <f t="shared" si="1355"/>
        <v>2018</v>
      </c>
    </row>
    <row r="43359" spans="1:8" x14ac:dyDescent="0.25">
      <c r="A43359" s="1">
        <v>929</v>
      </c>
      <c r="B43359" t="s">
        <v>897</v>
      </c>
      <c r="C43359" t="s">
        <v>95632</v>
      </c>
      <c r="D43359" t="s">
        <v>189475</v>
      </c>
      <c r="E43359" s="2">
        <v>43128.660057870373</v>
      </c>
      <c r="F43359">
        <v>191.58</v>
      </c>
      <c r="G43359">
        <f t="shared" si="1354"/>
        <v>1</v>
      </c>
      <c r="H43359">
        <f t="shared" si="1355"/>
        <v>2018</v>
      </c>
    </row>
    <row r="43360" spans="1:8" x14ac:dyDescent="0.25">
      <c r="A43360" s="1">
        <v>1004</v>
      </c>
      <c r="B43360" t="s">
        <v>967</v>
      </c>
      <c r="C43360" t="s">
        <v>95702</v>
      </c>
      <c r="D43360" t="s">
        <v>189475</v>
      </c>
      <c r="E43360" s="2">
        <v>43111.407129629632</v>
      </c>
      <c r="F43360">
        <v>154.66999999999999</v>
      </c>
      <c r="G43360">
        <f t="shared" si="1354"/>
        <v>1</v>
      </c>
      <c r="H43360">
        <f t="shared" si="1355"/>
        <v>2018</v>
      </c>
    </row>
    <row r="43361" spans="1:8" x14ac:dyDescent="0.25">
      <c r="A43361" s="1">
        <v>1058</v>
      </c>
      <c r="B43361" t="s">
        <v>1019</v>
      </c>
      <c r="C43361" t="s">
        <v>95754</v>
      </c>
      <c r="D43361" t="s">
        <v>189480</v>
      </c>
      <c r="E43361" s="2">
        <v>43125.565555555557</v>
      </c>
      <c r="F43361">
        <v>36.35</v>
      </c>
      <c r="G43361">
        <f t="shared" si="1354"/>
        <v>1</v>
      </c>
      <c r="H43361">
        <f t="shared" si="1355"/>
        <v>2018</v>
      </c>
    </row>
    <row r="43362" spans="1:8" x14ac:dyDescent="0.25">
      <c r="A43362" s="1">
        <v>1060</v>
      </c>
      <c r="B43362" t="s">
        <v>1021</v>
      </c>
      <c r="C43362" t="s">
        <v>95756</v>
      </c>
      <c r="D43362" t="s">
        <v>189475</v>
      </c>
      <c r="E43362" s="2">
        <v>43125.019432870373</v>
      </c>
      <c r="F43362">
        <v>163.06</v>
      </c>
      <c r="G43362">
        <f t="shared" si="1354"/>
        <v>1</v>
      </c>
      <c r="H43362">
        <f t="shared" si="1355"/>
        <v>2018</v>
      </c>
    </row>
    <row r="43363" spans="1:8" x14ac:dyDescent="0.25">
      <c r="A43363" s="1">
        <v>1063</v>
      </c>
      <c r="B43363" t="s">
        <v>1023</v>
      </c>
      <c r="C43363" t="s">
        <v>95758</v>
      </c>
      <c r="D43363" t="s">
        <v>189475</v>
      </c>
      <c r="E43363" s="2">
        <v>43122.64984953704</v>
      </c>
      <c r="F43363">
        <v>36.35</v>
      </c>
      <c r="G43363">
        <f t="shared" si="1354"/>
        <v>1</v>
      </c>
      <c r="H43363">
        <f t="shared" si="1355"/>
        <v>2018</v>
      </c>
    </row>
    <row r="43364" spans="1:8" x14ac:dyDescent="0.25">
      <c r="A43364" s="1">
        <v>1080</v>
      </c>
      <c r="B43364" t="s">
        <v>1040</v>
      </c>
      <c r="C43364" t="s">
        <v>95775</v>
      </c>
      <c r="D43364" t="s">
        <v>189475</v>
      </c>
      <c r="E43364" s="2">
        <v>43127.923472222217</v>
      </c>
      <c r="F43364">
        <v>153.96</v>
      </c>
      <c r="G43364">
        <f t="shared" si="1354"/>
        <v>1</v>
      </c>
      <c r="H43364">
        <f t="shared" si="1355"/>
        <v>2018</v>
      </c>
    </row>
    <row r="43365" spans="1:8" x14ac:dyDescent="0.25">
      <c r="A43365" s="1">
        <v>1084</v>
      </c>
      <c r="B43365" t="s">
        <v>1043</v>
      </c>
      <c r="C43365" t="s">
        <v>95778</v>
      </c>
      <c r="D43365" t="s">
        <v>189475</v>
      </c>
      <c r="E43365" s="2">
        <v>43118.838807870372</v>
      </c>
      <c r="F43365">
        <v>191.58</v>
      </c>
      <c r="G43365">
        <f t="shared" si="1354"/>
        <v>1</v>
      </c>
      <c r="H43365">
        <f t="shared" si="1355"/>
        <v>2018</v>
      </c>
    </row>
    <row r="43366" spans="1:8" x14ac:dyDescent="0.25">
      <c r="A43366" s="1">
        <v>1113</v>
      </c>
      <c r="B43366" t="s">
        <v>1072</v>
      </c>
      <c r="C43366" t="s">
        <v>95807</v>
      </c>
      <c r="D43366" t="s">
        <v>189475</v>
      </c>
      <c r="E43366" s="2">
        <v>43113.749837962961</v>
      </c>
      <c r="F43366">
        <v>154.66999999999999</v>
      </c>
      <c r="G43366">
        <f t="shared" si="1354"/>
        <v>1</v>
      </c>
      <c r="H43366">
        <f t="shared" si="1355"/>
        <v>2018</v>
      </c>
    </row>
    <row r="43367" spans="1:8" x14ac:dyDescent="0.25">
      <c r="A43367" s="1">
        <v>1114</v>
      </c>
      <c r="B43367" t="s">
        <v>1073</v>
      </c>
      <c r="C43367" t="s">
        <v>95808</v>
      </c>
      <c r="D43367" t="s">
        <v>189475</v>
      </c>
      <c r="E43367" s="2">
        <v>43131.864768518521</v>
      </c>
      <c r="F43367">
        <v>125.99</v>
      </c>
      <c r="G43367">
        <f t="shared" si="1354"/>
        <v>1</v>
      </c>
      <c r="H43367">
        <f t="shared" si="1355"/>
        <v>2018</v>
      </c>
    </row>
    <row r="43368" spans="1:8" x14ac:dyDescent="0.25">
      <c r="A43368" s="1">
        <v>1127</v>
      </c>
      <c r="B43368" t="s">
        <v>1086</v>
      </c>
      <c r="C43368" t="s">
        <v>95821</v>
      </c>
      <c r="D43368" t="s">
        <v>189475</v>
      </c>
      <c r="E43368" s="2">
        <v>43111.956666666672</v>
      </c>
      <c r="F43368">
        <v>153.96</v>
      </c>
      <c r="G43368">
        <f t="shared" si="1354"/>
        <v>1</v>
      </c>
      <c r="H43368">
        <f t="shared" si="1355"/>
        <v>2018</v>
      </c>
    </row>
    <row r="43369" spans="1:8" x14ac:dyDescent="0.25">
      <c r="A43369" s="1">
        <v>1135</v>
      </c>
      <c r="B43369" t="s">
        <v>1093</v>
      </c>
      <c r="C43369" t="s">
        <v>95828</v>
      </c>
      <c r="D43369" t="s">
        <v>189475</v>
      </c>
      <c r="E43369" s="2">
        <v>43119.49800925926</v>
      </c>
      <c r="F43369">
        <v>36.35</v>
      </c>
      <c r="G43369">
        <f t="shared" si="1354"/>
        <v>1</v>
      </c>
      <c r="H43369">
        <f t="shared" si="1355"/>
        <v>2018</v>
      </c>
    </row>
    <row r="43370" spans="1:8" x14ac:dyDescent="0.25">
      <c r="A43370" s="1">
        <v>1142</v>
      </c>
      <c r="B43370" t="s">
        <v>1100</v>
      </c>
      <c r="C43370" t="s">
        <v>95835</v>
      </c>
      <c r="D43370" t="s">
        <v>189475</v>
      </c>
      <c r="E43370" s="2">
        <v>43106.685289351852</v>
      </c>
      <c r="F43370">
        <v>36.35</v>
      </c>
      <c r="G43370">
        <f t="shared" si="1354"/>
        <v>1</v>
      </c>
      <c r="H43370">
        <f t="shared" si="1355"/>
        <v>2018</v>
      </c>
    </row>
    <row r="43371" spans="1:8" x14ac:dyDescent="0.25">
      <c r="A43371" s="1">
        <v>1145</v>
      </c>
      <c r="B43371" t="s">
        <v>1103</v>
      </c>
      <c r="C43371" t="s">
        <v>95838</v>
      </c>
      <c r="D43371" t="s">
        <v>189475</v>
      </c>
      <c r="E43371" s="2">
        <v>43114.950324074067</v>
      </c>
      <c r="F43371">
        <v>36.35</v>
      </c>
      <c r="G43371">
        <f t="shared" si="1354"/>
        <v>1</v>
      </c>
      <c r="H43371">
        <f t="shared" si="1355"/>
        <v>2018</v>
      </c>
    </row>
    <row r="43372" spans="1:8" x14ac:dyDescent="0.25">
      <c r="A43372" s="1">
        <v>1149</v>
      </c>
      <c r="B43372" t="s">
        <v>1107</v>
      </c>
      <c r="C43372" t="s">
        <v>95842</v>
      </c>
      <c r="D43372" t="s">
        <v>189475</v>
      </c>
      <c r="E43372" s="2">
        <v>43126.677106481482</v>
      </c>
      <c r="F43372">
        <v>154.66999999999999</v>
      </c>
      <c r="G43372">
        <f t="shared" si="1354"/>
        <v>1</v>
      </c>
      <c r="H43372">
        <f t="shared" si="1355"/>
        <v>2018</v>
      </c>
    </row>
    <row r="43373" spans="1:8" x14ac:dyDescent="0.25">
      <c r="A43373" s="1">
        <v>1161</v>
      </c>
      <c r="B43373" t="s">
        <v>1118</v>
      </c>
      <c r="C43373" t="s">
        <v>95853</v>
      </c>
      <c r="D43373" t="s">
        <v>189475</v>
      </c>
      <c r="E43373" s="2">
        <v>43115.592233796298</v>
      </c>
      <c r="F43373">
        <v>191.58</v>
      </c>
      <c r="G43373">
        <f t="shared" si="1354"/>
        <v>1</v>
      </c>
      <c r="H43373">
        <f t="shared" si="1355"/>
        <v>2018</v>
      </c>
    </row>
    <row r="43374" spans="1:8" x14ac:dyDescent="0.25">
      <c r="A43374" s="1">
        <v>1185</v>
      </c>
      <c r="B43374" t="s">
        <v>1142</v>
      </c>
      <c r="C43374" t="s">
        <v>95877</v>
      </c>
      <c r="D43374" t="s">
        <v>189475</v>
      </c>
      <c r="E43374" s="2">
        <v>43131.770462962973</v>
      </c>
      <c r="F43374">
        <v>163.06</v>
      </c>
      <c r="G43374">
        <f t="shared" si="1354"/>
        <v>1</v>
      </c>
      <c r="H43374">
        <f t="shared" si="1355"/>
        <v>2018</v>
      </c>
    </row>
    <row r="43375" spans="1:8" x14ac:dyDescent="0.25">
      <c r="A43375" s="1">
        <v>1204</v>
      </c>
      <c r="B43375" t="s">
        <v>1160</v>
      </c>
      <c r="C43375" t="s">
        <v>95895</v>
      </c>
      <c r="D43375" t="s">
        <v>189475</v>
      </c>
      <c r="E43375" s="2">
        <v>43106.447395833333</v>
      </c>
      <c r="F43375">
        <v>138.65</v>
      </c>
      <c r="G43375">
        <f t="shared" si="1354"/>
        <v>1</v>
      </c>
      <c r="H43375">
        <f t="shared" si="1355"/>
        <v>2018</v>
      </c>
    </row>
    <row r="43376" spans="1:8" x14ac:dyDescent="0.25">
      <c r="A43376" s="1">
        <v>1207</v>
      </c>
      <c r="B43376" t="s">
        <v>1163</v>
      </c>
      <c r="C43376" t="s">
        <v>95898</v>
      </c>
      <c r="D43376" t="s">
        <v>189475</v>
      </c>
      <c r="E43376" s="2">
        <v>43116.747048611112</v>
      </c>
      <c r="F43376">
        <v>191.58</v>
      </c>
      <c r="G43376">
        <f t="shared" si="1354"/>
        <v>1</v>
      </c>
      <c r="H43376">
        <f t="shared" si="1355"/>
        <v>2018</v>
      </c>
    </row>
    <row r="43377" spans="1:8" x14ac:dyDescent="0.25">
      <c r="A43377" s="1">
        <v>1212</v>
      </c>
      <c r="B43377" t="s">
        <v>1168</v>
      </c>
      <c r="C43377" t="s">
        <v>95903</v>
      </c>
      <c r="D43377" t="s">
        <v>189475</v>
      </c>
      <c r="E43377" s="2">
        <v>43111.898680555547</v>
      </c>
      <c r="F43377">
        <v>191.58</v>
      </c>
      <c r="G43377">
        <f t="shared" si="1354"/>
        <v>1</v>
      </c>
      <c r="H43377">
        <f t="shared" si="1355"/>
        <v>2018</v>
      </c>
    </row>
    <row r="43378" spans="1:8" x14ac:dyDescent="0.25">
      <c r="A43378" s="1">
        <v>1219</v>
      </c>
      <c r="B43378" t="s">
        <v>1174</v>
      </c>
      <c r="C43378" t="s">
        <v>95909</v>
      </c>
      <c r="D43378" t="s">
        <v>189475</v>
      </c>
      <c r="E43378" s="2">
        <v>43116.895682870367</v>
      </c>
      <c r="F43378">
        <v>125.99</v>
      </c>
      <c r="G43378">
        <f t="shared" si="1354"/>
        <v>1</v>
      </c>
      <c r="H43378">
        <f t="shared" si="1355"/>
        <v>2018</v>
      </c>
    </row>
    <row r="43379" spans="1:8" x14ac:dyDescent="0.25">
      <c r="A43379" s="1">
        <v>1235</v>
      </c>
      <c r="B43379" t="s">
        <v>1190</v>
      </c>
      <c r="C43379" t="s">
        <v>95925</v>
      </c>
      <c r="D43379" t="s">
        <v>189475</v>
      </c>
      <c r="E43379" s="2">
        <v>43107.833124999997</v>
      </c>
      <c r="F43379">
        <v>36.35</v>
      </c>
      <c r="G43379">
        <f t="shared" si="1354"/>
        <v>1</v>
      </c>
      <c r="H43379">
        <f t="shared" si="1355"/>
        <v>2018</v>
      </c>
    </row>
    <row r="43380" spans="1:8" x14ac:dyDescent="0.25">
      <c r="A43380" s="1">
        <v>1237</v>
      </c>
      <c r="B43380" t="s">
        <v>1192</v>
      </c>
      <c r="C43380" t="s">
        <v>95927</v>
      </c>
      <c r="D43380" t="s">
        <v>189475</v>
      </c>
      <c r="E43380" s="2">
        <v>43119.735127314823</v>
      </c>
      <c r="F43380">
        <v>191.58</v>
      </c>
      <c r="G43380">
        <f t="shared" si="1354"/>
        <v>1</v>
      </c>
      <c r="H43380">
        <f t="shared" si="1355"/>
        <v>2018</v>
      </c>
    </row>
    <row r="43381" spans="1:8" x14ac:dyDescent="0.25">
      <c r="A43381" s="1">
        <v>1286</v>
      </c>
      <c r="B43381" t="s">
        <v>1239</v>
      </c>
      <c r="C43381" t="s">
        <v>95974</v>
      </c>
      <c r="D43381" t="s">
        <v>189475</v>
      </c>
      <c r="E43381" s="2">
        <v>43120.52202546296</v>
      </c>
      <c r="F43381">
        <v>154.66999999999999</v>
      </c>
      <c r="G43381">
        <f t="shared" si="1354"/>
        <v>1</v>
      </c>
      <c r="H43381">
        <f t="shared" si="1355"/>
        <v>2018</v>
      </c>
    </row>
    <row r="43382" spans="1:8" x14ac:dyDescent="0.25">
      <c r="A43382" s="1">
        <v>1314</v>
      </c>
      <c r="B43382" t="s">
        <v>1265</v>
      </c>
      <c r="C43382" t="s">
        <v>96000</v>
      </c>
      <c r="D43382" t="s">
        <v>189475</v>
      </c>
      <c r="E43382" s="2">
        <v>43107.953344907408</v>
      </c>
      <c r="F43382">
        <v>155.41999999999999</v>
      </c>
      <c r="G43382">
        <f t="shared" si="1354"/>
        <v>1</v>
      </c>
      <c r="H43382">
        <f t="shared" si="1355"/>
        <v>2018</v>
      </c>
    </row>
    <row r="43383" spans="1:8" x14ac:dyDescent="0.25">
      <c r="A43383" s="1">
        <v>1319</v>
      </c>
      <c r="B43383" t="s">
        <v>1270</v>
      </c>
      <c r="C43383" t="s">
        <v>96005</v>
      </c>
      <c r="D43383" t="s">
        <v>189475</v>
      </c>
      <c r="E43383" s="2">
        <v>43121.340543981481</v>
      </c>
      <c r="F43383">
        <v>36.35</v>
      </c>
      <c r="G43383">
        <f t="shared" si="1354"/>
        <v>1</v>
      </c>
      <c r="H43383">
        <f t="shared" si="1355"/>
        <v>2018</v>
      </c>
    </row>
    <row r="43384" spans="1:8" x14ac:dyDescent="0.25">
      <c r="A43384" s="1">
        <v>1326</v>
      </c>
      <c r="B43384" t="s">
        <v>1277</v>
      </c>
      <c r="C43384" t="s">
        <v>96012</v>
      </c>
      <c r="D43384" t="s">
        <v>189475</v>
      </c>
      <c r="E43384" s="2">
        <v>43121.88045138889</v>
      </c>
      <c r="F43384">
        <v>291.27999999999997</v>
      </c>
      <c r="G43384">
        <f t="shared" si="1354"/>
        <v>1</v>
      </c>
      <c r="H43384">
        <f t="shared" si="1355"/>
        <v>2018</v>
      </c>
    </row>
    <row r="43385" spans="1:8" x14ac:dyDescent="0.25">
      <c r="A43385" s="1">
        <v>1361</v>
      </c>
      <c r="B43385" t="s">
        <v>1312</v>
      </c>
      <c r="C43385" t="s">
        <v>96047</v>
      </c>
      <c r="D43385" t="s">
        <v>189475</v>
      </c>
      <c r="E43385" s="2">
        <v>43112.760196759264</v>
      </c>
      <c r="F43385">
        <v>154.66999999999999</v>
      </c>
      <c r="G43385">
        <f t="shared" si="1354"/>
        <v>1</v>
      </c>
      <c r="H43385">
        <f t="shared" si="1355"/>
        <v>2018</v>
      </c>
    </row>
    <row r="43386" spans="1:8" x14ac:dyDescent="0.25">
      <c r="A43386" s="1">
        <v>1365</v>
      </c>
      <c r="B43386" t="s">
        <v>1316</v>
      </c>
      <c r="C43386" t="s">
        <v>96051</v>
      </c>
      <c r="D43386" t="s">
        <v>189475</v>
      </c>
      <c r="E43386" s="2">
        <v>43111.926388888889</v>
      </c>
      <c r="F43386">
        <v>138.65</v>
      </c>
      <c r="G43386">
        <f t="shared" si="1354"/>
        <v>1</v>
      </c>
      <c r="H43386">
        <f t="shared" si="1355"/>
        <v>2018</v>
      </c>
    </row>
    <row r="43387" spans="1:8" x14ac:dyDescent="0.25">
      <c r="A43387" s="1">
        <v>1366</v>
      </c>
      <c r="B43387" t="s">
        <v>1317</v>
      </c>
      <c r="C43387" t="s">
        <v>96052</v>
      </c>
      <c r="D43387" t="s">
        <v>189475</v>
      </c>
      <c r="E43387" s="2">
        <v>43121.944212962961</v>
      </c>
      <c r="F43387">
        <v>154.66999999999999</v>
      </c>
      <c r="G43387">
        <f t="shared" si="1354"/>
        <v>1</v>
      </c>
      <c r="H43387">
        <f t="shared" si="1355"/>
        <v>2018</v>
      </c>
    </row>
    <row r="43388" spans="1:8" x14ac:dyDescent="0.25">
      <c r="A43388" s="1">
        <v>1374</v>
      </c>
      <c r="B43388" t="s">
        <v>1325</v>
      </c>
      <c r="C43388" t="s">
        <v>96060</v>
      </c>
      <c r="D43388" t="s">
        <v>189475</v>
      </c>
      <c r="E43388" s="2">
        <v>43111.617106481477</v>
      </c>
      <c r="F43388">
        <v>154.66999999999999</v>
      </c>
      <c r="G43388">
        <f t="shared" si="1354"/>
        <v>1</v>
      </c>
      <c r="H43388">
        <f t="shared" si="1355"/>
        <v>2018</v>
      </c>
    </row>
    <row r="43389" spans="1:8" x14ac:dyDescent="0.25">
      <c r="A43389" s="1">
        <v>1399</v>
      </c>
      <c r="B43389" t="s">
        <v>1350</v>
      </c>
      <c r="C43389" t="s">
        <v>96085</v>
      </c>
      <c r="D43389" t="s">
        <v>189475</v>
      </c>
      <c r="E43389" s="2">
        <v>43123.619513888887</v>
      </c>
      <c r="F43389">
        <v>191.58</v>
      </c>
      <c r="G43389">
        <f t="shared" si="1354"/>
        <v>1</v>
      </c>
      <c r="H43389">
        <f t="shared" si="1355"/>
        <v>2018</v>
      </c>
    </row>
    <row r="43390" spans="1:8" x14ac:dyDescent="0.25">
      <c r="A43390" s="1">
        <v>1406</v>
      </c>
      <c r="B43390" t="s">
        <v>1357</v>
      </c>
      <c r="C43390" t="s">
        <v>96092</v>
      </c>
      <c r="D43390" t="s">
        <v>189475</v>
      </c>
      <c r="E43390" s="2">
        <v>43131.998865740738</v>
      </c>
      <c r="F43390">
        <v>191.58</v>
      </c>
      <c r="G43390">
        <f t="shared" si="1354"/>
        <v>1</v>
      </c>
      <c r="H43390">
        <f t="shared" si="1355"/>
        <v>2018</v>
      </c>
    </row>
    <row r="43391" spans="1:8" x14ac:dyDescent="0.25">
      <c r="A43391" s="1">
        <v>1420</v>
      </c>
      <c r="B43391" t="s">
        <v>1371</v>
      </c>
      <c r="C43391" t="s">
        <v>96106</v>
      </c>
      <c r="D43391" t="s">
        <v>189475</v>
      </c>
      <c r="E43391" s="2">
        <v>43109.832789351851</v>
      </c>
      <c r="F43391">
        <v>191.58</v>
      </c>
      <c r="G43391">
        <f t="shared" si="1354"/>
        <v>1</v>
      </c>
      <c r="H43391">
        <f t="shared" si="1355"/>
        <v>2018</v>
      </c>
    </row>
    <row r="43392" spans="1:8" x14ac:dyDescent="0.25">
      <c r="A43392" s="1">
        <v>1471</v>
      </c>
      <c r="B43392" t="s">
        <v>1420</v>
      </c>
      <c r="C43392" t="s">
        <v>96155</v>
      </c>
      <c r="D43392" t="s">
        <v>189475</v>
      </c>
      <c r="E43392" s="2">
        <v>43124.773310185177</v>
      </c>
      <c r="F43392">
        <v>32.9</v>
      </c>
      <c r="G43392">
        <f t="shared" si="1354"/>
        <v>1</v>
      </c>
      <c r="H43392">
        <f t="shared" si="1355"/>
        <v>2018</v>
      </c>
    </row>
    <row r="43393" spans="1:8" x14ac:dyDescent="0.25">
      <c r="A43393" s="1">
        <v>1475</v>
      </c>
      <c r="B43393" t="s">
        <v>1424</v>
      </c>
      <c r="C43393" t="s">
        <v>96159</v>
      </c>
      <c r="D43393" t="s">
        <v>189475</v>
      </c>
      <c r="E43393" s="2">
        <v>43106.600706018522</v>
      </c>
      <c r="F43393">
        <v>155.41999999999999</v>
      </c>
      <c r="G43393">
        <f t="shared" si="1354"/>
        <v>1</v>
      </c>
      <c r="H43393">
        <f t="shared" si="1355"/>
        <v>2018</v>
      </c>
    </row>
    <row r="43394" spans="1:8" x14ac:dyDescent="0.25">
      <c r="A43394" s="1">
        <v>1482</v>
      </c>
      <c r="B43394" t="s">
        <v>1431</v>
      </c>
      <c r="C43394" t="s">
        <v>96166</v>
      </c>
      <c r="D43394" t="s">
        <v>189475</v>
      </c>
      <c r="E43394" s="2">
        <v>43117.70071759259</v>
      </c>
      <c r="F43394">
        <v>36.35</v>
      </c>
      <c r="G43394">
        <f t="shared" ref="G43394:G43457" si="1356">MONTH(E43394)</f>
        <v>1</v>
      </c>
      <c r="H43394">
        <f t="shared" ref="H43394:H43457" si="1357">YEAR(E43394)</f>
        <v>2018</v>
      </c>
    </row>
    <row r="43395" spans="1:8" x14ac:dyDescent="0.25">
      <c r="A43395" s="1">
        <v>1494</v>
      </c>
      <c r="B43395" t="s">
        <v>1440</v>
      </c>
      <c r="C43395" t="s">
        <v>96175</v>
      </c>
      <c r="D43395" t="s">
        <v>189475</v>
      </c>
      <c r="E43395" s="2">
        <v>43130.865162037036</v>
      </c>
      <c r="F43395">
        <v>25.84</v>
      </c>
      <c r="G43395">
        <f t="shared" si="1356"/>
        <v>1</v>
      </c>
      <c r="H43395">
        <f t="shared" si="1357"/>
        <v>2018</v>
      </c>
    </row>
    <row r="43396" spans="1:8" x14ac:dyDescent="0.25">
      <c r="A43396" s="1">
        <v>1495</v>
      </c>
      <c r="B43396" t="s">
        <v>1441</v>
      </c>
      <c r="C43396" t="s">
        <v>96176</v>
      </c>
      <c r="D43396" t="s">
        <v>189475</v>
      </c>
      <c r="E43396" s="2">
        <v>43114.777395833327</v>
      </c>
      <c r="F43396">
        <v>191.58</v>
      </c>
      <c r="G43396">
        <f t="shared" si="1356"/>
        <v>1</v>
      </c>
      <c r="H43396">
        <f t="shared" si="1357"/>
        <v>2018</v>
      </c>
    </row>
    <row r="43397" spans="1:8" x14ac:dyDescent="0.25">
      <c r="A43397" s="1">
        <v>1522</v>
      </c>
      <c r="B43397" t="s">
        <v>1466</v>
      </c>
      <c r="C43397" t="s">
        <v>96201</v>
      </c>
      <c r="D43397" t="s">
        <v>189475</v>
      </c>
      <c r="E43397" s="2">
        <v>43122.780914351853</v>
      </c>
      <c r="F43397">
        <v>154.66999999999999</v>
      </c>
      <c r="G43397">
        <f t="shared" si="1356"/>
        <v>1</v>
      </c>
      <c r="H43397">
        <f t="shared" si="1357"/>
        <v>2018</v>
      </c>
    </row>
    <row r="43398" spans="1:8" x14ac:dyDescent="0.25">
      <c r="A43398" s="1">
        <v>1534</v>
      </c>
      <c r="B43398" t="s">
        <v>1477</v>
      </c>
      <c r="C43398" t="s">
        <v>96212</v>
      </c>
      <c r="D43398" t="s">
        <v>189475</v>
      </c>
      <c r="E43398" s="2">
        <v>43106.716782407413</v>
      </c>
      <c r="F43398">
        <v>154.66999999999999</v>
      </c>
      <c r="G43398">
        <f t="shared" si="1356"/>
        <v>1</v>
      </c>
      <c r="H43398">
        <f t="shared" si="1357"/>
        <v>2018</v>
      </c>
    </row>
    <row r="43399" spans="1:8" x14ac:dyDescent="0.25">
      <c r="A43399" s="1">
        <v>1540</v>
      </c>
      <c r="B43399" t="s">
        <v>1483</v>
      </c>
      <c r="C43399" t="s">
        <v>96218</v>
      </c>
      <c r="D43399" t="s">
        <v>189475</v>
      </c>
      <c r="E43399" s="2">
        <v>43126.712557870371</v>
      </c>
      <c r="F43399">
        <v>36.35</v>
      </c>
      <c r="G43399">
        <f t="shared" si="1356"/>
        <v>1</v>
      </c>
      <c r="H43399">
        <f t="shared" si="1357"/>
        <v>2018</v>
      </c>
    </row>
    <row r="43400" spans="1:8" x14ac:dyDescent="0.25">
      <c r="A43400" s="1">
        <v>1558</v>
      </c>
      <c r="B43400" t="s">
        <v>1500</v>
      </c>
      <c r="C43400" t="s">
        <v>96235</v>
      </c>
      <c r="D43400" t="s">
        <v>189475</v>
      </c>
      <c r="E43400" s="2">
        <v>43131.364872685182</v>
      </c>
      <c r="F43400">
        <v>191.58</v>
      </c>
      <c r="G43400">
        <f t="shared" si="1356"/>
        <v>1</v>
      </c>
      <c r="H43400">
        <f t="shared" si="1357"/>
        <v>2018</v>
      </c>
    </row>
    <row r="43401" spans="1:8" x14ac:dyDescent="0.25">
      <c r="A43401" s="1">
        <v>1568</v>
      </c>
      <c r="B43401" t="s">
        <v>1509</v>
      </c>
      <c r="C43401" t="s">
        <v>96244</v>
      </c>
      <c r="D43401" t="s">
        <v>189475</v>
      </c>
      <c r="E43401" s="2">
        <v>43118.611770833333</v>
      </c>
      <c r="F43401">
        <v>36.35</v>
      </c>
      <c r="G43401">
        <f t="shared" si="1356"/>
        <v>1</v>
      </c>
      <c r="H43401">
        <f t="shared" si="1357"/>
        <v>2018</v>
      </c>
    </row>
    <row r="43402" spans="1:8" x14ac:dyDescent="0.25">
      <c r="A43402" s="1">
        <v>1571</v>
      </c>
      <c r="B43402" t="s">
        <v>1512</v>
      </c>
      <c r="C43402" t="s">
        <v>96247</v>
      </c>
      <c r="D43402" t="s">
        <v>189475</v>
      </c>
      <c r="E43402" s="2">
        <v>43101.954444444447</v>
      </c>
      <c r="F43402">
        <v>163.06</v>
      </c>
      <c r="G43402">
        <f t="shared" si="1356"/>
        <v>1</v>
      </c>
      <c r="H43402">
        <f t="shared" si="1357"/>
        <v>2018</v>
      </c>
    </row>
    <row r="43403" spans="1:8" x14ac:dyDescent="0.25">
      <c r="A43403" s="1">
        <v>1578</v>
      </c>
      <c r="B43403" t="s">
        <v>1519</v>
      </c>
      <c r="C43403" t="s">
        <v>96254</v>
      </c>
      <c r="D43403" t="s">
        <v>189475</v>
      </c>
      <c r="E43403" s="2">
        <v>43123.771562499998</v>
      </c>
      <c r="F43403">
        <v>138.65</v>
      </c>
      <c r="G43403">
        <f t="shared" si="1356"/>
        <v>1</v>
      </c>
      <c r="H43403">
        <f t="shared" si="1357"/>
        <v>2018</v>
      </c>
    </row>
    <row r="43404" spans="1:8" x14ac:dyDescent="0.25">
      <c r="A43404" s="1">
        <v>1616</v>
      </c>
      <c r="B43404" t="s">
        <v>1555</v>
      </c>
      <c r="C43404" t="s">
        <v>96290</v>
      </c>
      <c r="D43404" t="s">
        <v>189475</v>
      </c>
      <c r="E43404" s="2">
        <v>43122.501631944448</v>
      </c>
      <c r="F43404">
        <v>25.84</v>
      </c>
      <c r="G43404">
        <f t="shared" si="1356"/>
        <v>1</v>
      </c>
      <c r="H43404">
        <f t="shared" si="1357"/>
        <v>2018</v>
      </c>
    </row>
    <row r="43405" spans="1:8" x14ac:dyDescent="0.25">
      <c r="A43405" s="1">
        <v>1617</v>
      </c>
      <c r="B43405" t="s">
        <v>1556</v>
      </c>
      <c r="C43405" t="s">
        <v>96291</v>
      </c>
      <c r="D43405" t="s">
        <v>189475</v>
      </c>
      <c r="E43405" s="2">
        <v>43107.638888888891</v>
      </c>
      <c r="F43405">
        <v>191.58</v>
      </c>
      <c r="G43405">
        <f t="shared" si="1356"/>
        <v>1</v>
      </c>
      <c r="H43405">
        <f t="shared" si="1357"/>
        <v>2018</v>
      </c>
    </row>
    <row r="43406" spans="1:8" x14ac:dyDescent="0.25">
      <c r="A43406" s="1">
        <v>1621</v>
      </c>
      <c r="B43406" t="s">
        <v>1560</v>
      </c>
      <c r="C43406" t="s">
        <v>96295</v>
      </c>
      <c r="D43406" t="s">
        <v>189475</v>
      </c>
      <c r="E43406" s="2">
        <v>43117.451493055552</v>
      </c>
      <c r="F43406">
        <v>25.84</v>
      </c>
      <c r="G43406">
        <f t="shared" si="1356"/>
        <v>1</v>
      </c>
      <c r="H43406">
        <f t="shared" si="1357"/>
        <v>2018</v>
      </c>
    </row>
    <row r="43407" spans="1:8" x14ac:dyDescent="0.25">
      <c r="A43407" s="1">
        <v>1639</v>
      </c>
      <c r="B43407" t="s">
        <v>1577</v>
      </c>
      <c r="C43407" t="s">
        <v>96312</v>
      </c>
      <c r="D43407" t="s">
        <v>189475</v>
      </c>
      <c r="E43407" s="2">
        <v>43109.58902777778</v>
      </c>
      <c r="F43407">
        <v>138.65</v>
      </c>
      <c r="G43407">
        <f t="shared" si="1356"/>
        <v>1</v>
      </c>
      <c r="H43407">
        <f t="shared" si="1357"/>
        <v>2018</v>
      </c>
    </row>
    <row r="43408" spans="1:8" x14ac:dyDescent="0.25">
      <c r="A43408" s="1">
        <v>1662</v>
      </c>
      <c r="B43408" t="s">
        <v>1600</v>
      </c>
      <c r="C43408" t="s">
        <v>96335</v>
      </c>
      <c r="D43408" t="s">
        <v>189475</v>
      </c>
      <c r="E43408" s="2">
        <v>43122.424120370371</v>
      </c>
      <c r="F43408">
        <v>25.84</v>
      </c>
      <c r="G43408">
        <f t="shared" si="1356"/>
        <v>1</v>
      </c>
      <c r="H43408">
        <f t="shared" si="1357"/>
        <v>2018</v>
      </c>
    </row>
    <row r="43409" spans="1:8" x14ac:dyDescent="0.25">
      <c r="A43409" s="1">
        <v>1684</v>
      </c>
      <c r="B43409" t="s">
        <v>1621</v>
      </c>
      <c r="C43409" t="s">
        <v>96356</v>
      </c>
      <c r="D43409" t="s">
        <v>189475</v>
      </c>
      <c r="E43409" s="2">
        <v>43109.659583333327</v>
      </c>
      <c r="F43409">
        <v>154.66999999999999</v>
      </c>
      <c r="G43409">
        <f t="shared" si="1356"/>
        <v>1</v>
      </c>
      <c r="H43409">
        <f t="shared" si="1357"/>
        <v>2018</v>
      </c>
    </row>
    <row r="43410" spans="1:8" x14ac:dyDescent="0.25">
      <c r="A43410" s="1">
        <v>1694</v>
      </c>
      <c r="B43410" t="s">
        <v>1631</v>
      </c>
      <c r="C43410" t="s">
        <v>96366</v>
      </c>
      <c r="D43410" t="s">
        <v>189475</v>
      </c>
      <c r="E43410" s="2">
        <v>43111.624618055554</v>
      </c>
      <c r="F43410">
        <v>154.66999999999999</v>
      </c>
      <c r="G43410">
        <f t="shared" si="1356"/>
        <v>1</v>
      </c>
      <c r="H43410">
        <f t="shared" si="1357"/>
        <v>2018</v>
      </c>
    </row>
    <row r="43411" spans="1:8" x14ac:dyDescent="0.25">
      <c r="A43411" s="1">
        <v>1722</v>
      </c>
      <c r="B43411" t="s">
        <v>1658</v>
      </c>
      <c r="C43411" t="s">
        <v>96393</v>
      </c>
      <c r="D43411" t="s">
        <v>189475</v>
      </c>
      <c r="E43411" s="2">
        <v>43126.733657407407</v>
      </c>
      <c r="F43411">
        <v>125.99</v>
      </c>
      <c r="G43411">
        <f t="shared" si="1356"/>
        <v>1</v>
      </c>
      <c r="H43411">
        <f t="shared" si="1357"/>
        <v>2018</v>
      </c>
    </row>
    <row r="43412" spans="1:8" x14ac:dyDescent="0.25">
      <c r="A43412" s="1">
        <v>1729</v>
      </c>
      <c r="B43412" t="s">
        <v>1665</v>
      </c>
      <c r="C43412" t="s">
        <v>96400</v>
      </c>
      <c r="D43412" t="s">
        <v>189475</v>
      </c>
      <c r="E43412" s="2">
        <v>43126.472962962973</v>
      </c>
      <c r="F43412">
        <v>36.35</v>
      </c>
      <c r="G43412">
        <f t="shared" si="1356"/>
        <v>1</v>
      </c>
      <c r="H43412">
        <f t="shared" si="1357"/>
        <v>2018</v>
      </c>
    </row>
    <row r="43413" spans="1:8" x14ac:dyDescent="0.25">
      <c r="A43413" s="1">
        <v>1750</v>
      </c>
      <c r="B43413" t="s">
        <v>1686</v>
      </c>
      <c r="C43413" t="s">
        <v>96421</v>
      </c>
      <c r="D43413" t="s">
        <v>189475</v>
      </c>
      <c r="E43413" s="2">
        <v>43111.461574074077</v>
      </c>
      <c r="F43413">
        <v>191.58</v>
      </c>
      <c r="G43413">
        <f t="shared" si="1356"/>
        <v>1</v>
      </c>
      <c r="H43413">
        <f t="shared" si="1357"/>
        <v>2018</v>
      </c>
    </row>
    <row r="43414" spans="1:8" x14ac:dyDescent="0.25">
      <c r="A43414" s="1">
        <v>1756</v>
      </c>
      <c r="B43414" t="s">
        <v>1692</v>
      </c>
      <c r="C43414" t="s">
        <v>96427</v>
      </c>
      <c r="D43414" t="s">
        <v>189475</v>
      </c>
      <c r="E43414" s="2">
        <v>43116.706631944442</v>
      </c>
      <c r="F43414">
        <v>25.84</v>
      </c>
      <c r="G43414">
        <f t="shared" si="1356"/>
        <v>1</v>
      </c>
      <c r="H43414">
        <f t="shared" si="1357"/>
        <v>2018</v>
      </c>
    </row>
    <row r="43415" spans="1:8" x14ac:dyDescent="0.25">
      <c r="A43415" s="1">
        <v>1767</v>
      </c>
      <c r="B43415" t="s">
        <v>1703</v>
      </c>
      <c r="C43415" t="s">
        <v>96438</v>
      </c>
      <c r="D43415" t="s">
        <v>189475</v>
      </c>
      <c r="E43415" s="2">
        <v>43107.867800925917</v>
      </c>
      <c r="F43415">
        <v>155.41999999999999</v>
      </c>
      <c r="G43415">
        <f t="shared" si="1356"/>
        <v>1</v>
      </c>
      <c r="H43415">
        <f t="shared" si="1357"/>
        <v>2018</v>
      </c>
    </row>
    <row r="43416" spans="1:8" x14ac:dyDescent="0.25">
      <c r="A43416" s="1">
        <v>1802</v>
      </c>
      <c r="B43416" t="s">
        <v>1735</v>
      </c>
      <c r="C43416" t="s">
        <v>96470</v>
      </c>
      <c r="D43416" t="s">
        <v>189475</v>
      </c>
      <c r="E43416" s="2">
        <v>43108.87232638889</v>
      </c>
      <c r="F43416">
        <v>138.65</v>
      </c>
      <c r="G43416">
        <f t="shared" si="1356"/>
        <v>1</v>
      </c>
      <c r="H43416">
        <f t="shared" si="1357"/>
        <v>2018</v>
      </c>
    </row>
    <row r="43417" spans="1:8" x14ac:dyDescent="0.25">
      <c r="A43417" s="1">
        <v>1828</v>
      </c>
      <c r="B43417" t="s">
        <v>1758</v>
      </c>
      <c r="C43417" t="s">
        <v>96493</v>
      </c>
      <c r="D43417" t="s">
        <v>189475</v>
      </c>
      <c r="E43417" s="2">
        <v>43124.596585648149</v>
      </c>
      <c r="F43417">
        <v>291.27999999999997</v>
      </c>
      <c r="G43417">
        <f t="shared" si="1356"/>
        <v>1</v>
      </c>
      <c r="H43417">
        <f t="shared" si="1357"/>
        <v>2018</v>
      </c>
    </row>
    <row r="43418" spans="1:8" x14ac:dyDescent="0.25">
      <c r="A43418" s="1">
        <v>1845</v>
      </c>
      <c r="B43418" t="s">
        <v>1775</v>
      </c>
      <c r="C43418" t="s">
        <v>96510</v>
      </c>
      <c r="D43418" t="s">
        <v>189475</v>
      </c>
      <c r="E43418" s="2">
        <v>43122.852824074071</v>
      </c>
      <c r="F43418">
        <v>163.06</v>
      </c>
      <c r="G43418">
        <f t="shared" si="1356"/>
        <v>1</v>
      </c>
      <c r="H43418">
        <f t="shared" si="1357"/>
        <v>2018</v>
      </c>
    </row>
    <row r="43419" spans="1:8" x14ac:dyDescent="0.25">
      <c r="A43419" s="1">
        <v>1850</v>
      </c>
      <c r="B43419" t="s">
        <v>1780</v>
      </c>
      <c r="C43419" t="s">
        <v>96515</v>
      </c>
      <c r="D43419" t="s">
        <v>189475</v>
      </c>
      <c r="E43419" s="2">
        <v>43119.62568287037</v>
      </c>
      <c r="F43419">
        <v>25.84</v>
      </c>
      <c r="G43419">
        <f t="shared" si="1356"/>
        <v>1</v>
      </c>
      <c r="H43419">
        <f t="shared" si="1357"/>
        <v>2018</v>
      </c>
    </row>
    <row r="43420" spans="1:8" x14ac:dyDescent="0.25">
      <c r="A43420" s="1">
        <v>1851</v>
      </c>
      <c r="B43420" t="s">
        <v>1781</v>
      </c>
      <c r="C43420" t="s">
        <v>96516</v>
      </c>
      <c r="D43420" t="s">
        <v>189475</v>
      </c>
      <c r="E43420" s="2">
        <v>43104.395844907413</v>
      </c>
      <c r="F43420">
        <v>25.84</v>
      </c>
      <c r="G43420">
        <f t="shared" si="1356"/>
        <v>1</v>
      </c>
      <c r="H43420">
        <f t="shared" si="1357"/>
        <v>2018</v>
      </c>
    </row>
    <row r="43421" spans="1:8" x14ac:dyDescent="0.25">
      <c r="A43421" s="1">
        <v>1871</v>
      </c>
      <c r="B43421" t="s">
        <v>1800</v>
      </c>
      <c r="C43421" t="s">
        <v>96535</v>
      </c>
      <c r="D43421" t="s">
        <v>189475</v>
      </c>
      <c r="E43421" s="2">
        <v>43111.64640046296</v>
      </c>
      <c r="F43421">
        <v>155.41999999999999</v>
      </c>
      <c r="G43421">
        <f t="shared" si="1356"/>
        <v>1</v>
      </c>
      <c r="H43421">
        <f t="shared" si="1357"/>
        <v>2018</v>
      </c>
    </row>
    <row r="43422" spans="1:8" x14ac:dyDescent="0.25">
      <c r="A43422" s="1">
        <v>1880</v>
      </c>
      <c r="B43422" t="s">
        <v>1809</v>
      </c>
      <c r="C43422" t="s">
        <v>96544</v>
      </c>
      <c r="D43422" t="s">
        <v>189475</v>
      </c>
      <c r="E43422" s="2">
        <v>43102.406423611108</v>
      </c>
      <c r="F43422">
        <v>191.58</v>
      </c>
      <c r="G43422">
        <f t="shared" si="1356"/>
        <v>1</v>
      </c>
      <c r="H43422">
        <f t="shared" si="1357"/>
        <v>2018</v>
      </c>
    </row>
    <row r="43423" spans="1:8" x14ac:dyDescent="0.25">
      <c r="A43423" s="1">
        <v>1884</v>
      </c>
      <c r="B43423" t="s">
        <v>1813</v>
      </c>
      <c r="C43423" t="s">
        <v>96548</v>
      </c>
      <c r="D43423" t="s">
        <v>189475</v>
      </c>
      <c r="E43423" s="2">
        <v>43117.414733796293</v>
      </c>
      <c r="F43423">
        <v>154.66999999999999</v>
      </c>
      <c r="G43423">
        <f t="shared" si="1356"/>
        <v>1</v>
      </c>
      <c r="H43423">
        <f t="shared" si="1357"/>
        <v>2018</v>
      </c>
    </row>
    <row r="43424" spans="1:8" x14ac:dyDescent="0.25">
      <c r="A43424" s="1">
        <v>1901</v>
      </c>
      <c r="B43424" t="s">
        <v>1829</v>
      </c>
      <c r="C43424" t="s">
        <v>96564</v>
      </c>
      <c r="D43424" t="s">
        <v>189475</v>
      </c>
      <c r="E43424" s="2">
        <v>43107.518472222233</v>
      </c>
      <c r="F43424">
        <v>36.35</v>
      </c>
      <c r="G43424">
        <f t="shared" si="1356"/>
        <v>1</v>
      </c>
      <c r="H43424">
        <f t="shared" si="1357"/>
        <v>2018</v>
      </c>
    </row>
    <row r="43425" spans="1:8" x14ac:dyDescent="0.25">
      <c r="A43425" s="1">
        <v>1934</v>
      </c>
      <c r="B43425" t="s">
        <v>1858</v>
      </c>
      <c r="C43425" t="s">
        <v>96593</v>
      </c>
      <c r="D43425" t="s">
        <v>189475</v>
      </c>
      <c r="E43425" s="2">
        <v>43110.883518518523</v>
      </c>
      <c r="F43425">
        <v>25.84</v>
      </c>
      <c r="G43425">
        <f t="shared" si="1356"/>
        <v>1</v>
      </c>
      <c r="H43425">
        <f t="shared" si="1357"/>
        <v>2018</v>
      </c>
    </row>
    <row r="43426" spans="1:8" x14ac:dyDescent="0.25">
      <c r="A43426" s="1">
        <v>1947</v>
      </c>
      <c r="B43426" t="s">
        <v>1871</v>
      </c>
      <c r="C43426" t="s">
        <v>96606</v>
      </c>
      <c r="D43426" t="s">
        <v>189475</v>
      </c>
      <c r="E43426" s="2">
        <v>43116.580358796287</v>
      </c>
      <c r="F43426">
        <v>191.58</v>
      </c>
      <c r="G43426">
        <f t="shared" si="1356"/>
        <v>1</v>
      </c>
      <c r="H43426">
        <f t="shared" si="1357"/>
        <v>2018</v>
      </c>
    </row>
    <row r="43427" spans="1:8" x14ac:dyDescent="0.25">
      <c r="A43427" s="1">
        <v>1965</v>
      </c>
      <c r="B43427" t="s">
        <v>1885</v>
      </c>
      <c r="C43427" t="s">
        <v>96620</v>
      </c>
      <c r="D43427" t="s">
        <v>189475</v>
      </c>
      <c r="E43427" s="2">
        <v>43105.673414351862</v>
      </c>
      <c r="F43427">
        <v>155.41999999999999</v>
      </c>
      <c r="G43427">
        <f t="shared" si="1356"/>
        <v>1</v>
      </c>
      <c r="H43427">
        <f t="shared" si="1357"/>
        <v>2018</v>
      </c>
    </row>
    <row r="43428" spans="1:8" x14ac:dyDescent="0.25">
      <c r="A43428" s="1">
        <v>1966</v>
      </c>
      <c r="B43428" t="s">
        <v>1886</v>
      </c>
      <c r="C43428" t="s">
        <v>96621</v>
      </c>
      <c r="D43428" t="s">
        <v>189475</v>
      </c>
      <c r="E43428" s="2">
        <v>43116.763425925928</v>
      </c>
      <c r="F43428">
        <v>36.35</v>
      </c>
      <c r="G43428">
        <f t="shared" si="1356"/>
        <v>1</v>
      </c>
      <c r="H43428">
        <f t="shared" si="1357"/>
        <v>2018</v>
      </c>
    </row>
    <row r="43429" spans="1:8" x14ac:dyDescent="0.25">
      <c r="A43429" s="1">
        <v>1980</v>
      </c>
      <c r="B43429" t="s">
        <v>1899</v>
      </c>
      <c r="C43429" t="s">
        <v>96634</v>
      </c>
      <c r="D43429" t="s">
        <v>189475</v>
      </c>
      <c r="E43429" s="2">
        <v>43130.711192129631</v>
      </c>
      <c r="F43429">
        <v>36.35</v>
      </c>
      <c r="G43429">
        <f t="shared" si="1356"/>
        <v>1</v>
      </c>
      <c r="H43429">
        <f t="shared" si="1357"/>
        <v>2018</v>
      </c>
    </row>
    <row r="43430" spans="1:8" x14ac:dyDescent="0.25">
      <c r="A43430" s="1">
        <v>2014</v>
      </c>
      <c r="B43430" t="s">
        <v>1932</v>
      </c>
      <c r="C43430" t="s">
        <v>96667</v>
      </c>
      <c r="D43430" t="s">
        <v>189475</v>
      </c>
      <c r="E43430" s="2">
        <v>43106.734837962962</v>
      </c>
      <c r="F43430">
        <v>191.58</v>
      </c>
      <c r="G43430">
        <f t="shared" si="1356"/>
        <v>1</v>
      </c>
      <c r="H43430">
        <f t="shared" si="1357"/>
        <v>2018</v>
      </c>
    </row>
    <row r="43431" spans="1:8" x14ac:dyDescent="0.25">
      <c r="A43431" s="1">
        <v>2021</v>
      </c>
      <c r="B43431" t="s">
        <v>1939</v>
      </c>
      <c r="C43431" t="s">
        <v>96674</v>
      </c>
      <c r="D43431" t="s">
        <v>189475</v>
      </c>
      <c r="E43431" s="2">
        <v>43125.556898148148</v>
      </c>
      <c r="F43431">
        <v>154.66999999999999</v>
      </c>
      <c r="G43431">
        <f t="shared" si="1356"/>
        <v>1</v>
      </c>
      <c r="H43431">
        <f t="shared" si="1357"/>
        <v>2018</v>
      </c>
    </row>
    <row r="43432" spans="1:8" x14ac:dyDescent="0.25">
      <c r="A43432" s="1">
        <v>2035</v>
      </c>
      <c r="B43432" t="s">
        <v>1953</v>
      </c>
      <c r="C43432" t="s">
        <v>96688</v>
      </c>
      <c r="D43432" t="s">
        <v>189475</v>
      </c>
      <c r="E43432" s="2">
        <v>43128.823379629634</v>
      </c>
      <c r="F43432">
        <v>191.58</v>
      </c>
      <c r="G43432">
        <f t="shared" si="1356"/>
        <v>1</v>
      </c>
      <c r="H43432">
        <f t="shared" si="1357"/>
        <v>2018</v>
      </c>
    </row>
    <row r="43433" spans="1:8" x14ac:dyDescent="0.25">
      <c r="A43433" s="1">
        <v>2051</v>
      </c>
      <c r="B43433" t="s">
        <v>1968</v>
      </c>
      <c r="C43433" t="s">
        <v>96703</v>
      </c>
      <c r="D43433" t="s">
        <v>189475</v>
      </c>
      <c r="E43433" s="2">
        <v>43109.992523148147</v>
      </c>
      <c r="F43433">
        <v>125.99</v>
      </c>
      <c r="G43433">
        <f t="shared" si="1356"/>
        <v>1</v>
      </c>
      <c r="H43433">
        <f t="shared" si="1357"/>
        <v>2018</v>
      </c>
    </row>
    <row r="43434" spans="1:8" x14ac:dyDescent="0.25">
      <c r="A43434" s="1">
        <v>2077</v>
      </c>
      <c r="B43434" t="s">
        <v>1993</v>
      </c>
      <c r="C43434" t="s">
        <v>96728</v>
      </c>
      <c r="D43434" t="s">
        <v>189475</v>
      </c>
      <c r="E43434" s="2">
        <v>43123.775243055563</v>
      </c>
      <c r="F43434">
        <v>154.66999999999999</v>
      </c>
      <c r="G43434">
        <f t="shared" si="1356"/>
        <v>1</v>
      </c>
      <c r="H43434">
        <f t="shared" si="1357"/>
        <v>2018</v>
      </c>
    </row>
    <row r="43435" spans="1:8" x14ac:dyDescent="0.25">
      <c r="A43435" s="1">
        <v>2084</v>
      </c>
      <c r="B43435" t="s">
        <v>2000</v>
      </c>
      <c r="C43435" t="s">
        <v>96735</v>
      </c>
      <c r="D43435" t="s">
        <v>189475</v>
      </c>
      <c r="E43435" s="2">
        <v>43108.812523148154</v>
      </c>
      <c r="F43435">
        <v>191.58</v>
      </c>
      <c r="G43435">
        <f t="shared" si="1356"/>
        <v>1</v>
      </c>
      <c r="H43435">
        <f t="shared" si="1357"/>
        <v>2018</v>
      </c>
    </row>
    <row r="43436" spans="1:8" x14ac:dyDescent="0.25">
      <c r="A43436" s="1">
        <v>2111</v>
      </c>
      <c r="B43436" t="s">
        <v>2027</v>
      </c>
      <c r="C43436" t="s">
        <v>96762</v>
      </c>
      <c r="D43436" t="s">
        <v>189475</v>
      </c>
      <c r="E43436" s="2">
        <v>43122.767407407409</v>
      </c>
      <c r="F43436">
        <v>36.35</v>
      </c>
      <c r="G43436">
        <f t="shared" si="1356"/>
        <v>1</v>
      </c>
      <c r="H43436">
        <f t="shared" si="1357"/>
        <v>2018</v>
      </c>
    </row>
    <row r="43437" spans="1:8" x14ac:dyDescent="0.25">
      <c r="A43437" s="1">
        <v>2134</v>
      </c>
      <c r="B43437" t="s">
        <v>2048</v>
      </c>
      <c r="C43437" t="s">
        <v>96783</v>
      </c>
      <c r="D43437" t="s">
        <v>189475</v>
      </c>
      <c r="E43437" s="2">
        <v>43124.919039351851</v>
      </c>
      <c r="F43437">
        <v>191.58</v>
      </c>
      <c r="G43437">
        <f t="shared" si="1356"/>
        <v>1</v>
      </c>
      <c r="H43437">
        <f t="shared" si="1357"/>
        <v>2018</v>
      </c>
    </row>
    <row r="43438" spans="1:8" x14ac:dyDescent="0.25">
      <c r="A43438" s="1">
        <v>2137</v>
      </c>
      <c r="B43438" t="s">
        <v>2051</v>
      </c>
      <c r="C43438" t="s">
        <v>96786</v>
      </c>
      <c r="D43438" t="s">
        <v>189475</v>
      </c>
      <c r="E43438" s="2">
        <v>43116.564629629633</v>
      </c>
      <c r="F43438">
        <v>191.58</v>
      </c>
      <c r="G43438">
        <f t="shared" si="1356"/>
        <v>1</v>
      </c>
      <c r="H43438">
        <f t="shared" si="1357"/>
        <v>2018</v>
      </c>
    </row>
    <row r="43439" spans="1:8" x14ac:dyDescent="0.25">
      <c r="A43439" s="1">
        <v>2154</v>
      </c>
      <c r="B43439" t="s">
        <v>2068</v>
      </c>
      <c r="C43439" t="s">
        <v>96803</v>
      </c>
      <c r="D43439" t="s">
        <v>189475</v>
      </c>
      <c r="E43439" s="2">
        <v>43104.807083333333</v>
      </c>
      <c r="F43439">
        <v>163.06</v>
      </c>
      <c r="G43439">
        <f t="shared" si="1356"/>
        <v>1</v>
      </c>
      <c r="H43439">
        <f t="shared" si="1357"/>
        <v>2018</v>
      </c>
    </row>
    <row r="43440" spans="1:8" x14ac:dyDescent="0.25">
      <c r="A43440" s="1">
        <v>2175</v>
      </c>
      <c r="B43440" t="s">
        <v>2088</v>
      </c>
      <c r="C43440" t="s">
        <v>96823</v>
      </c>
      <c r="D43440" t="s">
        <v>189475</v>
      </c>
      <c r="E43440" s="2">
        <v>43112.698333333326</v>
      </c>
      <c r="F43440">
        <v>36.35</v>
      </c>
      <c r="G43440">
        <f t="shared" si="1356"/>
        <v>1</v>
      </c>
      <c r="H43440">
        <f t="shared" si="1357"/>
        <v>2018</v>
      </c>
    </row>
    <row r="43441" spans="1:8" x14ac:dyDescent="0.25">
      <c r="A43441" s="1">
        <v>2179</v>
      </c>
      <c r="B43441" t="s">
        <v>2092</v>
      </c>
      <c r="C43441" t="s">
        <v>96827</v>
      </c>
      <c r="D43441" t="s">
        <v>189475</v>
      </c>
      <c r="E43441" s="2">
        <v>43127.905092592591</v>
      </c>
      <c r="F43441">
        <v>153.96</v>
      </c>
      <c r="G43441">
        <f t="shared" si="1356"/>
        <v>1</v>
      </c>
      <c r="H43441">
        <f t="shared" si="1357"/>
        <v>2018</v>
      </c>
    </row>
    <row r="43442" spans="1:8" x14ac:dyDescent="0.25">
      <c r="A43442" s="1">
        <v>2189</v>
      </c>
      <c r="B43442" t="s">
        <v>2102</v>
      </c>
      <c r="C43442" t="s">
        <v>96837</v>
      </c>
      <c r="D43442" t="s">
        <v>189475</v>
      </c>
      <c r="E43442" s="2">
        <v>43131.400648148148</v>
      </c>
      <c r="F43442">
        <v>25.84</v>
      </c>
      <c r="G43442">
        <f t="shared" si="1356"/>
        <v>1</v>
      </c>
      <c r="H43442">
        <f t="shared" si="1357"/>
        <v>2018</v>
      </c>
    </row>
    <row r="43443" spans="1:8" x14ac:dyDescent="0.25">
      <c r="A43443" s="1">
        <v>2206</v>
      </c>
      <c r="B43443" t="s">
        <v>2119</v>
      </c>
      <c r="C43443" t="s">
        <v>96854</v>
      </c>
      <c r="D43443" t="s">
        <v>189475</v>
      </c>
      <c r="E43443" s="2">
        <v>43123.536990740737</v>
      </c>
      <c r="F43443">
        <v>36.35</v>
      </c>
      <c r="G43443">
        <f t="shared" si="1356"/>
        <v>1</v>
      </c>
      <c r="H43443">
        <f t="shared" si="1357"/>
        <v>2018</v>
      </c>
    </row>
    <row r="43444" spans="1:8" x14ac:dyDescent="0.25">
      <c r="A43444" s="1">
        <v>2213</v>
      </c>
      <c r="B43444" t="s">
        <v>2126</v>
      </c>
      <c r="C43444" t="s">
        <v>96861</v>
      </c>
      <c r="D43444" t="s">
        <v>189475</v>
      </c>
      <c r="E43444" s="2">
        <v>43123.068067129629</v>
      </c>
      <c r="F43444">
        <v>58.36</v>
      </c>
      <c r="G43444">
        <f t="shared" si="1356"/>
        <v>1</v>
      </c>
      <c r="H43444">
        <f t="shared" si="1357"/>
        <v>2018</v>
      </c>
    </row>
    <row r="43445" spans="1:8" x14ac:dyDescent="0.25">
      <c r="A43445" s="1">
        <v>2220</v>
      </c>
      <c r="B43445" t="s">
        <v>2132</v>
      </c>
      <c r="C43445" t="s">
        <v>96867</v>
      </c>
      <c r="D43445" t="s">
        <v>189475</v>
      </c>
      <c r="E43445" s="2">
        <v>43114.792013888888</v>
      </c>
      <c r="F43445">
        <v>163.06</v>
      </c>
      <c r="G43445">
        <f t="shared" si="1356"/>
        <v>1</v>
      </c>
      <c r="H43445">
        <f t="shared" si="1357"/>
        <v>2018</v>
      </c>
    </row>
    <row r="43446" spans="1:8" x14ac:dyDescent="0.25">
      <c r="A43446" s="1">
        <v>2230</v>
      </c>
      <c r="B43446" t="s">
        <v>2141</v>
      </c>
      <c r="C43446" t="s">
        <v>96876</v>
      </c>
      <c r="D43446" t="s">
        <v>189475</v>
      </c>
      <c r="E43446" s="2">
        <v>43101.901689814818</v>
      </c>
      <c r="F43446">
        <v>154.66999999999999</v>
      </c>
      <c r="G43446">
        <f t="shared" si="1356"/>
        <v>1</v>
      </c>
      <c r="H43446">
        <f t="shared" si="1357"/>
        <v>2018</v>
      </c>
    </row>
    <row r="43447" spans="1:8" x14ac:dyDescent="0.25">
      <c r="A43447" s="1">
        <v>2233</v>
      </c>
      <c r="B43447" t="s">
        <v>2144</v>
      </c>
      <c r="C43447" t="s">
        <v>96879</v>
      </c>
      <c r="D43447" t="s">
        <v>189475</v>
      </c>
      <c r="E43447" s="2">
        <v>43111.89502314815</v>
      </c>
      <c r="F43447">
        <v>138.65</v>
      </c>
      <c r="G43447">
        <f t="shared" si="1356"/>
        <v>1</v>
      </c>
      <c r="H43447">
        <f t="shared" si="1357"/>
        <v>2018</v>
      </c>
    </row>
    <row r="43448" spans="1:8" x14ac:dyDescent="0.25">
      <c r="A43448" s="1">
        <v>2248</v>
      </c>
      <c r="B43448" t="s">
        <v>2158</v>
      </c>
      <c r="C43448" t="s">
        <v>96893</v>
      </c>
      <c r="D43448" t="s">
        <v>189475</v>
      </c>
      <c r="E43448" s="2">
        <v>43112.916203703702</v>
      </c>
      <c r="F43448">
        <v>36.35</v>
      </c>
      <c r="G43448">
        <f t="shared" si="1356"/>
        <v>1</v>
      </c>
      <c r="H43448">
        <f t="shared" si="1357"/>
        <v>2018</v>
      </c>
    </row>
    <row r="43449" spans="1:8" x14ac:dyDescent="0.25">
      <c r="A43449" s="1">
        <v>2259</v>
      </c>
      <c r="B43449" t="s">
        <v>2169</v>
      </c>
      <c r="C43449" t="s">
        <v>96904</v>
      </c>
      <c r="D43449" t="s">
        <v>189475</v>
      </c>
      <c r="E43449" s="2">
        <v>43114.778113425928</v>
      </c>
      <c r="F43449">
        <v>32.9</v>
      </c>
      <c r="G43449">
        <f t="shared" si="1356"/>
        <v>1</v>
      </c>
      <c r="H43449">
        <f t="shared" si="1357"/>
        <v>2018</v>
      </c>
    </row>
    <row r="43450" spans="1:8" x14ac:dyDescent="0.25">
      <c r="A43450" s="1">
        <v>2279</v>
      </c>
      <c r="B43450" t="s">
        <v>2188</v>
      </c>
      <c r="C43450" t="s">
        <v>96923</v>
      </c>
      <c r="D43450" t="s">
        <v>189475</v>
      </c>
      <c r="E43450" s="2">
        <v>43111.577303240738</v>
      </c>
      <c r="F43450">
        <v>191.58</v>
      </c>
      <c r="G43450">
        <f t="shared" si="1356"/>
        <v>1</v>
      </c>
      <c r="H43450">
        <f t="shared" si="1357"/>
        <v>2018</v>
      </c>
    </row>
    <row r="43451" spans="1:8" x14ac:dyDescent="0.25">
      <c r="A43451" s="1">
        <v>2292</v>
      </c>
      <c r="B43451" t="s">
        <v>2200</v>
      </c>
      <c r="C43451" t="s">
        <v>96935</v>
      </c>
      <c r="D43451" t="s">
        <v>189475</v>
      </c>
      <c r="E43451" s="2">
        <v>43107.433634259258</v>
      </c>
      <c r="F43451">
        <v>154.66999999999999</v>
      </c>
      <c r="G43451">
        <f t="shared" si="1356"/>
        <v>1</v>
      </c>
      <c r="H43451">
        <f t="shared" si="1357"/>
        <v>2018</v>
      </c>
    </row>
    <row r="43452" spans="1:8" x14ac:dyDescent="0.25">
      <c r="A43452" s="1">
        <v>2304</v>
      </c>
      <c r="B43452" t="s">
        <v>2212</v>
      </c>
      <c r="C43452" t="s">
        <v>96947</v>
      </c>
      <c r="D43452" t="s">
        <v>189475</v>
      </c>
      <c r="E43452" s="2">
        <v>43113.566342592603</v>
      </c>
      <c r="F43452">
        <v>163.06</v>
      </c>
      <c r="G43452">
        <f t="shared" si="1356"/>
        <v>1</v>
      </c>
      <c r="H43452">
        <f t="shared" si="1357"/>
        <v>2018</v>
      </c>
    </row>
    <row r="43453" spans="1:8" x14ac:dyDescent="0.25">
      <c r="A43453" s="1">
        <v>2326</v>
      </c>
      <c r="B43453" t="s">
        <v>2233</v>
      </c>
      <c r="C43453" t="s">
        <v>96968</v>
      </c>
      <c r="D43453" t="s">
        <v>189475</v>
      </c>
      <c r="E43453" s="2">
        <v>43101.7893287037</v>
      </c>
      <c r="F43453">
        <v>25.84</v>
      </c>
      <c r="G43453">
        <f t="shared" si="1356"/>
        <v>1</v>
      </c>
      <c r="H43453">
        <f t="shared" si="1357"/>
        <v>2018</v>
      </c>
    </row>
    <row r="43454" spans="1:8" x14ac:dyDescent="0.25">
      <c r="A43454" s="1">
        <v>2331</v>
      </c>
      <c r="B43454" t="s">
        <v>2238</v>
      </c>
      <c r="C43454" t="s">
        <v>96973</v>
      </c>
      <c r="D43454" t="s">
        <v>189475</v>
      </c>
      <c r="E43454" s="2">
        <v>43115.654965277783</v>
      </c>
      <c r="F43454">
        <v>154.66999999999999</v>
      </c>
      <c r="G43454">
        <f t="shared" si="1356"/>
        <v>1</v>
      </c>
      <c r="H43454">
        <f t="shared" si="1357"/>
        <v>2018</v>
      </c>
    </row>
    <row r="43455" spans="1:8" x14ac:dyDescent="0.25">
      <c r="A43455" s="1">
        <v>2361</v>
      </c>
      <c r="B43455" t="s">
        <v>2264</v>
      </c>
      <c r="C43455" t="s">
        <v>96999</v>
      </c>
      <c r="D43455" t="s">
        <v>189475</v>
      </c>
      <c r="E43455" s="2">
        <v>43122.538263888891</v>
      </c>
      <c r="F43455">
        <v>36.35</v>
      </c>
      <c r="G43455">
        <f t="shared" si="1356"/>
        <v>1</v>
      </c>
      <c r="H43455">
        <f t="shared" si="1357"/>
        <v>2018</v>
      </c>
    </row>
    <row r="43456" spans="1:8" x14ac:dyDescent="0.25">
      <c r="A43456" s="1">
        <v>2390</v>
      </c>
      <c r="B43456" t="s">
        <v>2293</v>
      </c>
      <c r="C43456" t="s">
        <v>97028</v>
      </c>
      <c r="D43456" t="s">
        <v>189475</v>
      </c>
      <c r="E43456" s="2">
        <v>43105.808692129627</v>
      </c>
      <c r="F43456">
        <v>154.66999999999999</v>
      </c>
      <c r="G43456">
        <f t="shared" si="1356"/>
        <v>1</v>
      </c>
      <c r="H43456">
        <f t="shared" si="1357"/>
        <v>2018</v>
      </c>
    </row>
    <row r="43457" spans="1:8" x14ac:dyDescent="0.25">
      <c r="A43457" s="1">
        <v>2396</v>
      </c>
      <c r="B43457" t="s">
        <v>2299</v>
      </c>
      <c r="C43457" t="s">
        <v>97034</v>
      </c>
      <c r="D43457" t="s">
        <v>189475</v>
      </c>
      <c r="E43457" s="2">
        <v>43126.589178240742</v>
      </c>
      <c r="F43457">
        <v>191.58</v>
      </c>
      <c r="G43457">
        <f t="shared" si="1356"/>
        <v>1</v>
      </c>
      <c r="H43457">
        <f t="shared" si="1357"/>
        <v>2018</v>
      </c>
    </row>
    <row r="43458" spans="1:8" x14ac:dyDescent="0.25">
      <c r="A43458" s="1">
        <v>2400</v>
      </c>
      <c r="B43458" t="s">
        <v>2302</v>
      </c>
      <c r="C43458" t="s">
        <v>97037</v>
      </c>
      <c r="D43458" t="s">
        <v>189475</v>
      </c>
      <c r="E43458" s="2">
        <v>43115.428043981483</v>
      </c>
      <c r="F43458">
        <v>36.35</v>
      </c>
      <c r="G43458">
        <f t="shared" ref="G43458:G43521" si="1358">MONTH(E43458)</f>
        <v>1</v>
      </c>
      <c r="H43458">
        <f t="shared" ref="H43458:H43521" si="1359">YEAR(E43458)</f>
        <v>2018</v>
      </c>
    </row>
    <row r="43459" spans="1:8" x14ac:dyDescent="0.25">
      <c r="A43459" s="1">
        <v>2402</v>
      </c>
      <c r="B43459" t="s">
        <v>2304</v>
      </c>
      <c r="C43459" t="s">
        <v>97039</v>
      </c>
      <c r="D43459" t="s">
        <v>189475</v>
      </c>
      <c r="E43459" s="2">
        <v>43102.642951388887</v>
      </c>
      <c r="F43459">
        <v>191.58</v>
      </c>
      <c r="G43459">
        <f t="shared" si="1358"/>
        <v>1</v>
      </c>
      <c r="H43459">
        <f t="shared" si="1359"/>
        <v>2018</v>
      </c>
    </row>
    <row r="43460" spans="1:8" x14ac:dyDescent="0.25">
      <c r="A43460" s="1">
        <v>2413</v>
      </c>
      <c r="B43460" t="s">
        <v>2315</v>
      </c>
      <c r="C43460" t="s">
        <v>97050</v>
      </c>
      <c r="D43460" t="s">
        <v>189475</v>
      </c>
      <c r="E43460" s="2">
        <v>43102.930567129632</v>
      </c>
      <c r="F43460">
        <v>291.27999999999997</v>
      </c>
      <c r="G43460">
        <f t="shared" si="1358"/>
        <v>1</v>
      </c>
      <c r="H43460">
        <f t="shared" si="1359"/>
        <v>2018</v>
      </c>
    </row>
    <row r="43461" spans="1:8" x14ac:dyDescent="0.25">
      <c r="A43461" s="1">
        <v>2414</v>
      </c>
      <c r="B43461" t="s">
        <v>2316</v>
      </c>
      <c r="C43461" t="s">
        <v>97051</v>
      </c>
      <c r="D43461" t="s">
        <v>189475</v>
      </c>
      <c r="E43461" s="2">
        <v>43114.379236111112</v>
      </c>
      <c r="F43461">
        <v>163.06</v>
      </c>
      <c r="G43461">
        <f t="shared" si="1358"/>
        <v>1</v>
      </c>
      <c r="H43461">
        <f t="shared" si="1359"/>
        <v>2018</v>
      </c>
    </row>
    <row r="43462" spans="1:8" x14ac:dyDescent="0.25">
      <c r="A43462" s="1">
        <v>2415</v>
      </c>
      <c r="B43462" t="s">
        <v>2317</v>
      </c>
      <c r="C43462" t="s">
        <v>97052</v>
      </c>
      <c r="D43462" t="s">
        <v>189475</v>
      </c>
      <c r="E43462" s="2">
        <v>43121.809502314813</v>
      </c>
      <c r="F43462">
        <v>58.36</v>
      </c>
      <c r="G43462">
        <f t="shared" si="1358"/>
        <v>1</v>
      </c>
      <c r="H43462">
        <f t="shared" si="1359"/>
        <v>2018</v>
      </c>
    </row>
    <row r="43463" spans="1:8" x14ac:dyDescent="0.25">
      <c r="A43463" s="1">
        <v>2420</v>
      </c>
      <c r="B43463" t="s">
        <v>2322</v>
      </c>
      <c r="C43463" t="s">
        <v>97057</v>
      </c>
      <c r="D43463" t="s">
        <v>189475</v>
      </c>
      <c r="E43463" s="2">
        <v>43118.468773148154</v>
      </c>
      <c r="F43463">
        <v>155.41999999999999</v>
      </c>
      <c r="G43463">
        <f t="shared" si="1358"/>
        <v>1</v>
      </c>
      <c r="H43463">
        <f t="shared" si="1359"/>
        <v>2018</v>
      </c>
    </row>
    <row r="43464" spans="1:8" x14ac:dyDescent="0.25">
      <c r="A43464" s="1">
        <v>2428</v>
      </c>
      <c r="B43464" t="s">
        <v>2330</v>
      </c>
      <c r="C43464" t="s">
        <v>97065</v>
      </c>
      <c r="D43464" t="s">
        <v>189475</v>
      </c>
      <c r="E43464" s="2">
        <v>43112.641365740739</v>
      </c>
      <c r="F43464">
        <v>154.66999999999999</v>
      </c>
      <c r="G43464">
        <f t="shared" si="1358"/>
        <v>1</v>
      </c>
      <c r="H43464">
        <f t="shared" si="1359"/>
        <v>2018</v>
      </c>
    </row>
    <row r="43465" spans="1:8" x14ac:dyDescent="0.25">
      <c r="A43465" s="1">
        <v>2443</v>
      </c>
      <c r="B43465" t="s">
        <v>2343</v>
      </c>
      <c r="C43465" t="s">
        <v>97078</v>
      </c>
      <c r="D43465" t="s">
        <v>189475</v>
      </c>
      <c r="E43465" s="2">
        <v>43121.918692129628</v>
      </c>
      <c r="F43465">
        <v>155.41999999999999</v>
      </c>
      <c r="G43465">
        <f t="shared" si="1358"/>
        <v>1</v>
      </c>
      <c r="H43465">
        <f t="shared" si="1359"/>
        <v>2018</v>
      </c>
    </row>
    <row r="43466" spans="1:8" x14ac:dyDescent="0.25">
      <c r="A43466" s="1">
        <v>2456</v>
      </c>
      <c r="B43466" t="s">
        <v>2356</v>
      </c>
      <c r="C43466" t="s">
        <v>97091</v>
      </c>
      <c r="D43466" t="s">
        <v>189475</v>
      </c>
      <c r="E43466" s="2">
        <v>43101.460416666669</v>
      </c>
      <c r="F43466">
        <v>138.65</v>
      </c>
      <c r="G43466">
        <f t="shared" si="1358"/>
        <v>1</v>
      </c>
      <c r="H43466">
        <f t="shared" si="1359"/>
        <v>2018</v>
      </c>
    </row>
    <row r="43467" spans="1:8" x14ac:dyDescent="0.25">
      <c r="A43467" s="1">
        <v>2471</v>
      </c>
      <c r="B43467" t="s">
        <v>2371</v>
      </c>
      <c r="C43467" t="s">
        <v>97106</v>
      </c>
      <c r="D43467" t="s">
        <v>189475</v>
      </c>
      <c r="E43467" s="2">
        <v>43116.710104166668</v>
      </c>
      <c r="F43467">
        <v>163.06</v>
      </c>
      <c r="G43467">
        <f t="shared" si="1358"/>
        <v>1</v>
      </c>
      <c r="H43467">
        <f t="shared" si="1359"/>
        <v>2018</v>
      </c>
    </row>
    <row r="43468" spans="1:8" x14ac:dyDescent="0.25">
      <c r="A43468" s="1">
        <v>2483</v>
      </c>
      <c r="B43468" t="s">
        <v>2382</v>
      </c>
      <c r="C43468" t="s">
        <v>97117</v>
      </c>
      <c r="D43468" t="s">
        <v>189475</v>
      </c>
      <c r="E43468" s="2">
        <v>43105.495162037027</v>
      </c>
      <c r="F43468">
        <v>191.58</v>
      </c>
      <c r="G43468">
        <f t="shared" si="1358"/>
        <v>1</v>
      </c>
      <c r="H43468">
        <f t="shared" si="1359"/>
        <v>2018</v>
      </c>
    </row>
    <row r="43469" spans="1:8" x14ac:dyDescent="0.25">
      <c r="A43469" s="1">
        <v>2507</v>
      </c>
      <c r="B43469" t="s">
        <v>2401</v>
      </c>
      <c r="C43469" t="s">
        <v>97136</v>
      </c>
      <c r="D43469" t="s">
        <v>189475</v>
      </c>
      <c r="E43469" s="2">
        <v>43114.749907407408</v>
      </c>
      <c r="F43469">
        <v>25.84</v>
      </c>
      <c r="G43469">
        <f t="shared" si="1358"/>
        <v>1</v>
      </c>
      <c r="H43469">
        <f t="shared" si="1359"/>
        <v>2018</v>
      </c>
    </row>
    <row r="43470" spans="1:8" x14ac:dyDescent="0.25">
      <c r="A43470" s="1">
        <v>2511</v>
      </c>
      <c r="B43470" t="s">
        <v>2405</v>
      </c>
      <c r="C43470" t="s">
        <v>97140</v>
      </c>
      <c r="D43470" t="s">
        <v>189475</v>
      </c>
      <c r="E43470" s="2">
        <v>43125.460844907408</v>
      </c>
      <c r="F43470">
        <v>32.9</v>
      </c>
      <c r="G43470">
        <f t="shared" si="1358"/>
        <v>1</v>
      </c>
      <c r="H43470">
        <f t="shared" si="1359"/>
        <v>2018</v>
      </c>
    </row>
    <row r="43471" spans="1:8" x14ac:dyDescent="0.25">
      <c r="A43471" s="1">
        <v>2524</v>
      </c>
      <c r="B43471" t="s">
        <v>2418</v>
      </c>
      <c r="C43471" t="s">
        <v>97153</v>
      </c>
      <c r="D43471" t="s">
        <v>189475</v>
      </c>
      <c r="E43471" s="2">
        <v>43107.639398148152</v>
      </c>
      <c r="F43471">
        <v>138.65</v>
      </c>
      <c r="G43471">
        <f t="shared" si="1358"/>
        <v>1</v>
      </c>
      <c r="H43471">
        <f t="shared" si="1359"/>
        <v>2018</v>
      </c>
    </row>
    <row r="43472" spans="1:8" x14ac:dyDescent="0.25">
      <c r="A43472" s="1">
        <v>2530</v>
      </c>
      <c r="B43472" t="s">
        <v>2424</v>
      </c>
      <c r="C43472" t="s">
        <v>97159</v>
      </c>
      <c r="D43472" t="s">
        <v>189475</v>
      </c>
      <c r="E43472" s="2">
        <v>43103.727083333331</v>
      </c>
      <c r="F43472">
        <v>191.58</v>
      </c>
      <c r="G43472">
        <f t="shared" si="1358"/>
        <v>1</v>
      </c>
      <c r="H43472">
        <f t="shared" si="1359"/>
        <v>2018</v>
      </c>
    </row>
    <row r="43473" spans="1:8" x14ac:dyDescent="0.25">
      <c r="A43473" s="1">
        <v>2536</v>
      </c>
      <c r="B43473" t="s">
        <v>2429</v>
      </c>
      <c r="C43473" t="s">
        <v>97164</v>
      </c>
      <c r="D43473" t="s">
        <v>189475</v>
      </c>
      <c r="E43473" s="2">
        <v>43129.022557870368</v>
      </c>
      <c r="F43473">
        <v>32.9</v>
      </c>
      <c r="G43473">
        <f t="shared" si="1358"/>
        <v>1</v>
      </c>
      <c r="H43473">
        <f t="shared" si="1359"/>
        <v>2018</v>
      </c>
    </row>
    <row r="43474" spans="1:8" x14ac:dyDescent="0.25">
      <c r="A43474" s="1">
        <v>2576</v>
      </c>
      <c r="B43474" t="s">
        <v>2467</v>
      </c>
      <c r="C43474" t="s">
        <v>97202</v>
      </c>
      <c r="D43474" t="s">
        <v>189475</v>
      </c>
      <c r="E43474" s="2">
        <v>43103.927893518521</v>
      </c>
      <c r="F43474">
        <v>191.58</v>
      </c>
      <c r="G43474">
        <f t="shared" si="1358"/>
        <v>1</v>
      </c>
      <c r="H43474">
        <f t="shared" si="1359"/>
        <v>2018</v>
      </c>
    </row>
    <row r="43475" spans="1:8" x14ac:dyDescent="0.25">
      <c r="A43475" s="1">
        <v>2577</v>
      </c>
      <c r="B43475" t="s">
        <v>2468</v>
      </c>
      <c r="C43475" t="s">
        <v>97203</v>
      </c>
      <c r="D43475" t="s">
        <v>189475</v>
      </c>
      <c r="E43475" s="2">
        <v>43127.583518518521</v>
      </c>
      <c r="F43475">
        <v>191.58</v>
      </c>
      <c r="G43475">
        <f t="shared" si="1358"/>
        <v>1</v>
      </c>
      <c r="H43475">
        <f t="shared" si="1359"/>
        <v>2018</v>
      </c>
    </row>
    <row r="43476" spans="1:8" x14ac:dyDescent="0.25">
      <c r="A43476" s="1">
        <v>2585</v>
      </c>
      <c r="B43476" t="s">
        <v>2476</v>
      </c>
      <c r="C43476" t="s">
        <v>97211</v>
      </c>
      <c r="D43476" t="s">
        <v>189475</v>
      </c>
      <c r="E43476" s="2">
        <v>43110.932916666658</v>
      </c>
      <c r="F43476">
        <v>36.35</v>
      </c>
      <c r="G43476">
        <f t="shared" si="1358"/>
        <v>1</v>
      </c>
      <c r="H43476">
        <f t="shared" si="1359"/>
        <v>2018</v>
      </c>
    </row>
    <row r="43477" spans="1:8" x14ac:dyDescent="0.25">
      <c r="A43477" s="1">
        <v>2601</v>
      </c>
      <c r="B43477" t="s">
        <v>2492</v>
      </c>
      <c r="C43477" t="s">
        <v>97227</v>
      </c>
      <c r="D43477" t="s">
        <v>189475</v>
      </c>
      <c r="E43477" s="2">
        <v>43118.091620370367</v>
      </c>
      <c r="F43477">
        <v>163.06</v>
      </c>
      <c r="G43477">
        <f t="shared" si="1358"/>
        <v>1</v>
      </c>
      <c r="H43477">
        <f t="shared" si="1359"/>
        <v>2018</v>
      </c>
    </row>
    <row r="43478" spans="1:8" x14ac:dyDescent="0.25">
      <c r="A43478" s="1">
        <v>2602</v>
      </c>
      <c r="B43478" t="s">
        <v>2493</v>
      </c>
      <c r="C43478" t="s">
        <v>97228</v>
      </c>
      <c r="D43478" t="s">
        <v>189475</v>
      </c>
      <c r="E43478" s="2">
        <v>43125.90048611111</v>
      </c>
      <c r="F43478">
        <v>153.96</v>
      </c>
      <c r="G43478">
        <f t="shared" si="1358"/>
        <v>1</v>
      </c>
      <c r="H43478">
        <f t="shared" si="1359"/>
        <v>2018</v>
      </c>
    </row>
    <row r="43479" spans="1:8" x14ac:dyDescent="0.25">
      <c r="A43479" s="1">
        <v>2618</v>
      </c>
      <c r="B43479" t="s">
        <v>2509</v>
      </c>
      <c r="C43479" t="s">
        <v>97244</v>
      </c>
      <c r="D43479" t="s">
        <v>189475</v>
      </c>
      <c r="E43479" s="2">
        <v>43110.474178240736</v>
      </c>
      <c r="F43479">
        <v>155.41999999999999</v>
      </c>
      <c r="G43479">
        <f t="shared" si="1358"/>
        <v>1</v>
      </c>
      <c r="H43479">
        <f t="shared" si="1359"/>
        <v>2018</v>
      </c>
    </row>
    <row r="43480" spans="1:8" x14ac:dyDescent="0.25">
      <c r="A43480" s="1">
        <v>2619</v>
      </c>
      <c r="B43480" t="s">
        <v>2510</v>
      </c>
      <c r="C43480" t="s">
        <v>97245</v>
      </c>
      <c r="D43480" t="s">
        <v>189475</v>
      </c>
      <c r="E43480" s="2">
        <v>43118.657627314817</v>
      </c>
      <c r="F43480">
        <v>25.84</v>
      </c>
      <c r="G43480">
        <f t="shared" si="1358"/>
        <v>1</v>
      </c>
      <c r="H43480">
        <f t="shared" si="1359"/>
        <v>2018</v>
      </c>
    </row>
    <row r="43481" spans="1:8" x14ac:dyDescent="0.25">
      <c r="A43481" s="1">
        <v>2654</v>
      </c>
      <c r="B43481" t="s">
        <v>2544</v>
      </c>
      <c r="C43481" t="s">
        <v>97279</v>
      </c>
      <c r="D43481" t="s">
        <v>189475</v>
      </c>
      <c r="E43481" s="2">
        <v>43103.707662037043</v>
      </c>
      <c r="F43481">
        <v>191.58</v>
      </c>
      <c r="G43481">
        <f t="shared" si="1358"/>
        <v>1</v>
      </c>
      <c r="H43481">
        <f t="shared" si="1359"/>
        <v>2018</v>
      </c>
    </row>
    <row r="43482" spans="1:8" x14ac:dyDescent="0.25">
      <c r="A43482" s="1">
        <v>2658</v>
      </c>
      <c r="B43482" t="s">
        <v>2548</v>
      </c>
      <c r="C43482" t="s">
        <v>97283</v>
      </c>
      <c r="D43482" t="s">
        <v>189475</v>
      </c>
      <c r="E43482" s="2">
        <v>43113.623541666668</v>
      </c>
      <c r="F43482">
        <v>163.06</v>
      </c>
      <c r="G43482">
        <f t="shared" si="1358"/>
        <v>1</v>
      </c>
      <c r="H43482">
        <f t="shared" si="1359"/>
        <v>2018</v>
      </c>
    </row>
    <row r="43483" spans="1:8" x14ac:dyDescent="0.25">
      <c r="A43483" s="1">
        <v>2675</v>
      </c>
      <c r="B43483" t="s">
        <v>2563</v>
      </c>
      <c r="C43483" t="s">
        <v>97298</v>
      </c>
      <c r="D43483" t="s">
        <v>189475</v>
      </c>
      <c r="E43483" s="2">
        <v>43131.45239583333</v>
      </c>
      <c r="F43483">
        <v>36.35</v>
      </c>
      <c r="G43483">
        <f t="shared" si="1358"/>
        <v>1</v>
      </c>
      <c r="H43483">
        <f t="shared" si="1359"/>
        <v>2018</v>
      </c>
    </row>
    <row r="43484" spans="1:8" x14ac:dyDescent="0.25">
      <c r="A43484" s="1">
        <v>2677</v>
      </c>
      <c r="B43484" t="s">
        <v>2565</v>
      </c>
      <c r="C43484" t="s">
        <v>97300</v>
      </c>
      <c r="D43484" t="s">
        <v>189475</v>
      </c>
      <c r="E43484" s="2">
        <v>43126.894363425927</v>
      </c>
      <c r="F43484">
        <v>138.65</v>
      </c>
      <c r="G43484">
        <f t="shared" si="1358"/>
        <v>1</v>
      </c>
      <c r="H43484">
        <f t="shared" si="1359"/>
        <v>2018</v>
      </c>
    </row>
    <row r="43485" spans="1:8" x14ac:dyDescent="0.25">
      <c r="A43485" s="1">
        <v>2689</v>
      </c>
      <c r="B43485" t="s">
        <v>2577</v>
      </c>
      <c r="C43485" t="s">
        <v>97312</v>
      </c>
      <c r="D43485" t="s">
        <v>189475</v>
      </c>
      <c r="E43485" s="2">
        <v>43113.396747685183</v>
      </c>
      <c r="F43485">
        <v>58.36</v>
      </c>
      <c r="G43485">
        <f t="shared" si="1358"/>
        <v>1</v>
      </c>
      <c r="H43485">
        <f t="shared" si="1359"/>
        <v>2018</v>
      </c>
    </row>
    <row r="43486" spans="1:8" x14ac:dyDescent="0.25">
      <c r="A43486" s="1">
        <v>2712</v>
      </c>
      <c r="B43486" t="s">
        <v>2600</v>
      </c>
      <c r="C43486" t="s">
        <v>97335</v>
      </c>
      <c r="D43486" t="s">
        <v>189475</v>
      </c>
      <c r="E43486" s="2">
        <v>43131.582858796297</v>
      </c>
      <c r="F43486">
        <v>153.96</v>
      </c>
      <c r="G43486">
        <f t="shared" si="1358"/>
        <v>1</v>
      </c>
      <c r="H43486">
        <f t="shared" si="1359"/>
        <v>2018</v>
      </c>
    </row>
    <row r="43487" spans="1:8" x14ac:dyDescent="0.25">
      <c r="A43487" s="1">
        <v>2733</v>
      </c>
      <c r="B43487" t="s">
        <v>2620</v>
      </c>
      <c r="C43487" t="s">
        <v>97355</v>
      </c>
      <c r="D43487" t="s">
        <v>189475</v>
      </c>
      <c r="E43487" s="2">
        <v>43131.491770833331</v>
      </c>
      <c r="F43487">
        <v>138.65</v>
      </c>
      <c r="G43487">
        <f t="shared" si="1358"/>
        <v>1</v>
      </c>
      <c r="H43487">
        <f t="shared" si="1359"/>
        <v>2018</v>
      </c>
    </row>
    <row r="43488" spans="1:8" x14ac:dyDescent="0.25">
      <c r="A43488" s="1">
        <v>2739</v>
      </c>
      <c r="B43488" t="s">
        <v>2625</v>
      </c>
      <c r="C43488" t="s">
        <v>97360</v>
      </c>
      <c r="D43488" t="s">
        <v>189475</v>
      </c>
      <c r="E43488" s="2">
        <v>43123.731354166674</v>
      </c>
      <c r="F43488">
        <v>154.66999999999999</v>
      </c>
      <c r="G43488">
        <f t="shared" si="1358"/>
        <v>1</v>
      </c>
      <c r="H43488">
        <f t="shared" si="1359"/>
        <v>2018</v>
      </c>
    </row>
    <row r="43489" spans="1:8" x14ac:dyDescent="0.25">
      <c r="A43489" s="1">
        <v>2745</v>
      </c>
      <c r="B43489" t="s">
        <v>2631</v>
      </c>
      <c r="C43489" t="s">
        <v>97366</v>
      </c>
      <c r="D43489" t="s">
        <v>189475</v>
      </c>
      <c r="E43489" s="2">
        <v>43128.771273148152</v>
      </c>
      <c r="F43489">
        <v>191.58</v>
      </c>
      <c r="G43489">
        <f t="shared" si="1358"/>
        <v>1</v>
      </c>
      <c r="H43489">
        <f t="shared" si="1359"/>
        <v>2018</v>
      </c>
    </row>
    <row r="43490" spans="1:8" x14ac:dyDescent="0.25">
      <c r="A43490" s="1">
        <v>2755</v>
      </c>
      <c r="B43490" t="s">
        <v>2641</v>
      </c>
      <c r="C43490" t="s">
        <v>97376</v>
      </c>
      <c r="D43490" t="s">
        <v>189475</v>
      </c>
      <c r="E43490" s="2">
        <v>43129.709976851853</v>
      </c>
      <c r="F43490">
        <v>138.65</v>
      </c>
      <c r="G43490">
        <f t="shared" si="1358"/>
        <v>1</v>
      </c>
      <c r="H43490">
        <f t="shared" si="1359"/>
        <v>2018</v>
      </c>
    </row>
    <row r="43491" spans="1:8" x14ac:dyDescent="0.25">
      <c r="A43491" s="1">
        <v>2758</v>
      </c>
      <c r="B43491" t="s">
        <v>2643</v>
      </c>
      <c r="C43491" t="s">
        <v>97378</v>
      </c>
      <c r="D43491" t="s">
        <v>189475</v>
      </c>
      <c r="E43491" s="2">
        <v>43118.517187500001</v>
      </c>
      <c r="F43491">
        <v>47.62</v>
      </c>
      <c r="G43491">
        <f t="shared" si="1358"/>
        <v>1</v>
      </c>
      <c r="H43491">
        <f t="shared" si="1359"/>
        <v>2018</v>
      </c>
    </row>
    <row r="43492" spans="1:8" x14ac:dyDescent="0.25">
      <c r="A43492" s="1">
        <v>2759</v>
      </c>
      <c r="B43492" t="s">
        <v>2644</v>
      </c>
      <c r="C43492" t="s">
        <v>97379</v>
      </c>
      <c r="D43492" t="s">
        <v>189475</v>
      </c>
      <c r="E43492" s="2">
        <v>43112.839143518519</v>
      </c>
      <c r="F43492">
        <v>191.58</v>
      </c>
      <c r="G43492">
        <f t="shared" si="1358"/>
        <v>1</v>
      </c>
      <c r="H43492">
        <f t="shared" si="1359"/>
        <v>2018</v>
      </c>
    </row>
    <row r="43493" spans="1:8" x14ac:dyDescent="0.25">
      <c r="A43493" s="1">
        <v>2771</v>
      </c>
      <c r="B43493" t="s">
        <v>2655</v>
      </c>
      <c r="C43493" t="s">
        <v>97390</v>
      </c>
      <c r="D43493" t="s">
        <v>189475</v>
      </c>
      <c r="E43493" s="2">
        <v>43102.621435185189</v>
      </c>
      <c r="F43493">
        <v>154.66999999999999</v>
      </c>
      <c r="G43493">
        <f t="shared" si="1358"/>
        <v>1</v>
      </c>
      <c r="H43493">
        <f t="shared" si="1359"/>
        <v>2018</v>
      </c>
    </row>
    <row r="43494" spans="1:8" x14ac:dyDescent="0.25">
      <c r="A43494" s="1">
        <v>2806</v>
      </c>
      <c r="B43494" t="s">
        <v>2686</v>
      </c>
      <c r="C43494" t="s">
        <v>97421</v>
      </c>
      <c r="D43494" t="s">
        <v>189475</v>
      </c>
      <c r="E43494" s="2">
        <v>43121.918749999997</v>
      </c>
      <c r="F43494">
        <v>36.35</v>
      </c>
      <c r="G43494">
        <f t="shared" si="1358"/>
        <v>1</v>
      </c>
      <c r="H43494">
        <f t="shared" si="1359"/>
        <v>2018</v>
      </c>
    </row>
    <row r="43495" spans="1:8" x14ac:dyDescent="0.25">
      <c r="A43495" s="1">
        <v>2808</v>
      </c>
      <c r="B43495" t="s">
        <v>2688</v>
      </c>
      <c r="C43495" t="s">
        <v>97423</v>
      </c>
      <c r="D43495" t="s">
        <v>189475</v>
      </c>
      <c r="E43495" s="2">
        <v>43111.354490740741</v>
      </c>
      <c r="F43495">
        <v>155.41999999999999</v>
      </c>
      <c r="G43495">
        <f t="shared" si="1358"/>
        <v>1</v>
      </c>
      <c r="H43495">
        <f t="shared" si="1359"/>
        <v>2018</v>
      </c>
    </row>
    <row r="43496" spans="1:8" x14ac:dyDescent="0.25">
      <c r="A43496" s="1">
        <v>2826</v>
      </c>
      <c r="B43496" t="s">
        <v>2704</v>
      </c>
      <c r="C43496" t="s">
        <v>97439</v>
      </c>
      <c r="D43496" t="s">
        <v>189475</v>
      </c>
      <c r="E43496" s="2">
        <v>43107.466006944444</v>
      </c>
      <c r="F43496">
        <v>154.66999999999999</v>
      </c>
      <c r="G43496">
        <f t="shared" si="1358"/>
        <v>1</v>
      </c>
      <c r="H43496">
        <f t="shared" si="1359"/>
        <v>2018</v>
      </c>
    </row>
    <row r="43497" spans="1:8" x14ac:dyDescent="0.25">
      <c r="A43497" s="1">
        <v>2848</v>
      </c>
      <c r="B43497" t="s">
        <v>2725</v>
      </c>
      <c r="C43497" t="s">
        <v>97460</v>
      </c>
      <c r="D43497" t="s">
        <v>189475</v>
      </c>
      <c r="E43497" s="2">
        <v>43104.606724537043</v>
      </c>
      <c r="F43497">
        <v>138.65</v>
      </c>
      <c r="G43497">
        <f t="shared" si="1358"/>
        <v>1</v>
      </c>
      <c r="H43497">
        <f t="shared" si="1359"/>
        <v>2018</v>
      </c>
    </row>
    <row r="43498" spans="1:8" x14ac:dyDescent="0.25">
      <c r="A43498" s="1">
        <v>2870</v>
      </c>
      <c r="B43498" t="s">
        <v>2745</v>
      </c>
      <c r="C43498" t="s">
        <v>97480</v>
      </c>
      <c r="D43498" t="s">
        <v>189475</v>
      </c>
      <c r="E43498" s="2">
        <v>43127.85900462963</v>
      </c>
      <c r="F43498">
        <v>36.35</v>
      </c>
      <c r="G43498">
        <f t="shared" si="1358"/>
        <v>1</v>
      </c>
      <c r="H43498">
        <f t="shared" si="1359"/>
        <v>2018</v>
      </c>
    </row>
    <row r="43499" spans="1:8" x14ac:dyDescent="0.25">
      <c r="A43499" s="1">
        <v>2896</v>
      </c>
      <c r="B43499" t="s">
        <v>2769</v>
      </c>
      <c r="C43499" t="s">
        <v>97504</v>
      </c>
      <c r="D43499" t="s">
        <v>189475</v>
      </c>
      <c r="E43499" s="2">
        <v>43117.689108796287</v>
      </c>
      <c r="F43499">
        <v>155.41999999999999</v>
      </c>
      <c r="G43499">
        <f t="shared" si="1358"/>
        <v>1</v>
      </c>
      <c r="H43499">
        <f t="shared" si="1359"/>
        <v>2018</v>
      </c>
    </row>
    <row r="43500" spans="1:8" x14ac:dyDescent="0.25">
      <c r="A43500" s="1">
        <v>2930</v>
      </c>
      <c r="B43500" t="s">
        <v>2800</v>
      </c>
      <c r="C43500" t="s">
        <v>97535</v>
      </c>
      <c r="D43500" t="s">
        <v>189475</v>
      </c>
      <c r="E43500" s="2">
        <v>43107.463587962957</v>
      </c>
      <c r="F43500">
        <v>191.58</v>
      </c>
      <c r="G43500">
        <f t="shared" si="1358"/>
        <v>1</v>
      </c>
      <c r="H43500">
        <f t="shared" si="1359"/>
        <v>2018</v>
      </c>
    </row>
    <row r="43501" spans="1:8" x14ac:dyDescent="0.25">
      <c r="A43501" s="1">
        <v>2934</v>
      </c>
      <c r="B43501" t="s">
        <v>2803</v>
      </c>
      <c r="C43501" t="s">
        <v>97538</v>
      </c>
      <c r="D43501" t="s">
        <v>189475</v>
      </c>
      <c r="E43501" s="2">
        <v>43104.646817129629</v>
      </c>
      <c r="F43501">
        <v>155.41999999999999</v>
      </c>
      <c r="G43501">
        <f t="shared" si="1358"/>
        <v>1</v>
      </c>
      <c r="H43501">
        <f t="shared" si="1359"/>
        <v>2018</v>
      </c>
    </row>
    <row r="43502" spans="1:8" x14ac:dyDescent="0.25">
      <c r="A43502" s="1">
        <v>2945</v>
      </c>
      <c r="B43502" t="s">
        <v>2814</v>
      </c>
      <c r="C43502" t="s">
        <v>97549</v>
      </c>
      <c r="D43502" t="s">
        <v>189475</v>
      </c>
      <c r="E43502" s="2">
        <v>43130.493831018517</v>
      </c>
      <c r="F43502">
        <v>153.96</v>
      </c>
      <c r="G43502">
        <f t="shared" si="1358"/>
        <v>1</v>
      </c>
      <c r="H43502">
        <f t="shared" si="1359"/>
        <v>2018</v>
      </c>
    </row>
    <row r="43503" spans="1:8" x14ac:dyDescent="0.25">
      <c r="A43503" s="1">
        <v>2960</v>
      </c>
      <c r="B43503" t="s">
        <v>2829</v>
      </c>
      <c r="C43503" t="s">
        <v>97564</v>
      </c>
      <c r="D43503" t="s">
        <v>189475</v>
      </c>
      <c r="E43503" s="2">
        <v>43126.914398148147</v>
      </c>
      <c r="F43503">
        <v>36.35</v>
      </c>
      <c r="G43503">
        <f t="shared" si="1358"/>
        <v>1</v>
      </c>
      <c r="H43503">
        <f t="shared" si="1359"/>
        <v>2018</v>
      </c>
    </row>
    <row r="43504" spans="1:8" x14ac:dyDescent="0.25">
      <c r="A43504" s="1">
        <v>2974</v>
      </c>
      <c r="B43504" t="s">
        <v>2842</v>
      </c>
      <c r="C43504" t="s">
        <v>97577</v>
      </c>
      <c r="D43504" t="s">
        <v>189475</v>
      </c>
      <c r="E43504" s="2">
        <v>43131.003229166658</v>
      </c>
      <c r="F43504">
        <v>154.66999999999999</v>
      </c>
      <c r="G43504">
        <f t="shared" si="1358"/>
        <v>1</v>
      </c>
      <c r="H43504">
        <f t="shared" si="1359"/>
        <v>2018</v>
      </c>
    </row>
    <row r="43505" spans="1:8" x14ac:dyDescent="0.25">
      <c r="A43505" s="1">
        <v>3009</v>
      </c>
      <c r="B43505" t="s">
        <v>2876</v>
      </c>
      <c r="C43505" t="s">
        <v>97611</v>
      </c>
      <c r="D43505" t="s">
        <v>189475</v>
      </c>
      <c r="E43505" s="2">
        <v>43123.469259259262</v>
      </c>
      <c r="F43505">
        <v>154.66999999999999</v>
      </c>
      <c r="G43505">
        <f t="shared" si="1358"/>
        <v>1</v>
      </c>
      <c r="H43505">
        <f t="shared" si="1359"/>
        <v>2018</v>
      </c>
    </row>
    <row r="43506" spans="1:8" x14ac:dyDescent="0.25">
      <c r="A43506" s="1">
        <v>3017</v>
      </c>
      <c r="B43506" t="s">
        <v>2883</v>
      </c>
      <c r="C43506" t="s">
        <v>97618</v>
      </c>
      <c r="D43506" t="s">
        <v>189475</v>
      </c>
      <c r="E43506" s="2">
        <v>43109.805231481478</v>
      </c>
      <c r="F43506">
        <v>191.58</v>
      </c>
      <c r="G43506">
        <f t="shared" si="1358"/>
        <v>1</v>
      </c>
      <c r="H43506">
        <f t="shared" si="1359"/>
        <v>2018</v>
      </c>
    </row>
    <row r="43507" spans="1:8" x14ac:dyDescent="0.25">
      <c r="A43507" s="1">
        <v>3041</v>
      </c>
      <c r="B43507" t="s">
        <v>2906</v>
      </c>
      <c r="C43507" t="s">
        <v>97641</v>
      </c>
      <c r="D43507" t="s">
        <v>189475</v>
      </c>
      <c r="E43507" s="2">
        <v>43131.423020833332</v>
      </c>
      <c r="F43507">
        <v>125.99</v>
      </c>
      <c r="G43507">
        <f t="shared" si="1358"/>
        <v>1</v>
      </c>
      <c r="H43507">
        <f t="shared" si="1359"/>
        <v>2018</v>
      </c>
    </row>
    <row r="43508" spans="1:8" x14ac:dyDescent="0.25">
      <c r="A43508" s="1">
        <v>3046</v>
      </c>
      <c r="B43508" t="s">
        <v>2910</v>
      </c>
      <c r="C43508" t="s">
        <v>97645</v>
      </c>
      <c r="D43508" t="s">
        <v>189475</v>
      </c>
      <c r="E43508" s="2">
        <v>43122.485509259262</v>
      </c>
      <c r="F43508">
        <v>154.66999999999999</v>
      </c>
      <c r="G43508">
        <f t="shared" si="1358"/>
        <v>1</v>
      </c>
      <c r="H43508">
        <f t="shared" si="1359"/>
        <v>2018</v>
      </c>
    </row>
    <row r="43509" spans="1:8" x14ac:dyDescent="0.25">
      <c r="A43509" s="1">
        <v>3053</v>
      </c>
      <c r="B43509" t="s">
        <v>2917</v>
      </c>
      <c r="C43509" t="s">
        <v>97652</v>
      </c>
      <c r="D43509" t="s">
        <v>189475</v>
      </c>
      <c r="E43509" s="2">
        <v>43122.448773148149</v>
      </c>
      <c r="F43509">
        <v>154.66999999999999</v>
      </c>
      <c r="G43509">
        <f t="shared" si="1358"/>
        <v>1</v>
      </c>
      <c r="H43509">
        <f t="shared" si="1359"/>
        <v>2018</v>
      </c>
    </row>
    <row r="43510" spans="1:8" x14ac:dyDescent="0.25">
      <c r="A43510" s="1">
        <v>3062</v>
      </c>
      <c r="B43510" t="s">
        <v>2925</v>
      </c>
      <c r="C43510" t="s">
        <v>97660</v>
      </c>
      <c r="D43510" t="s">
        <v>189475</v>
      </c>
      <c r="E43510" s="2">
        <v>43120.823877314811</v>
      </c>
      <c r="F43510">
        <v>191.58</v>
      </c>
      <c r="G43510">
        <f t="shared" si="1358"/>
        <v>1</v>
      </c>
      <c r="H43510">
        <f t="shared" si="1359"/>
        <v>2018</v>
      </c>
    </row>
    <row r="43511" spans="1:8" x14ac:dyDescent="0.25">
      <c r="A43511" s="1">
        <v>3069</v>
      </c>
      <c r="B43511" t="s">
        <v>2932</v>
      </c>
      <c r="C43511" t="s">
        <v>97667</v>
      </c>
      <c r="D43511" t="s">
        <v>189475</v>
      </c>
      <c r="E43511" s="2">
        <v>43130.882094907407</v>
      </c>
      <c r="F43511">
        <v>36.35</v>
      </c>
      <c r="G43511">
        <f t="shared" si="1358"/>
        <v>1</v>
      </c>
      <c r="H43511">
        <f t="shared" si="1359"/>
        <v>2018</v>
      </c>
    </row>
    <row r="43512" spans="1:8" x14ac:dyDescent="0.25">
      <c r="A43512" s="1">
        <v>3092</v>
      </c>
      <c r="B43512" t="s">
        <v>2955</v>
      </c>
      <c r="C43512" t="s">
        <v>97690</v>
      </c>
      <c r="D43512" t="s">
        <v>189475</v>
      </c>
      <c r="E43512" s="2">
        <v>43104.395416666674</v>
      </c>
      <c r="F43512">
        <v>163.06</v>
      </c>
      <c r="G43512">
        <f t="shared" si="1358"/>
        <v>1</v>
      </c>
      <c r="H43512">
        <f t="shared" si="1359"/>
        <v>2018</v>
      </c>
    </row>
    <row r="43513" spans="1:8" x14ac:dyDescent="0.25">
      <c r="A43513" s="1">
        <v>3099</v>
      </c>
      <c r="B43513" t="s">
        <v>2962</v>
      </c>
      <c r="C43513" t="s">
        <v>97697</v>
      </c>
      <c r="D43513" t="s">
        <v>189475</v>
      </c>
      <c r="E43513" s="2">
        <v>43113.528692129628</v>
      </c>
      <c r="F43513">
        <v>163.06</v>
      </c>
      <c r="G43513">
        <f t="shared" si="1358"/>
        <v>1</v>
      </c>
      <c r="H43513">
        <f t="shared" si="1359"/>
        <v>2018</v>
      </c>
    </row>
    <row r="43514" spans="1:8" x14ac:dyDescent="0.25">
      <c r="A43514" s="1">
        <v>3122</v>
      </c>
      <c r="B43514" t="s">
        <v>2983</v>
      </c>
      <c r="C43514" t="s">
        <v>97718</v>
      </c>
      <c r="D43514" t="s">
        <v>189475</v>
      </c>
      <c r="E43514" s="2">
        <v>43114.948657407411</v>
      </c>
      <c r="F43514">
        <v>125.99</v>
      </c>
      <c r="G43514">
        <f t="shared" si="1358"/>
        <v>1</v>
      </c>
      <c r="H43514">
        <f t="shared" si="1359"/>
        <v>2018</v>
      </c>
    </row>
    <row r="43515" spans="1:8" x14ac:dyDescent="0.25">
      <c r="A43515" s="1">
        <v>3124</v>
      </c>
      <c r="B43515" t="s">
        <v>2985</v>
      </c>
      <c r="C43515" t="s">
        <v>97720</v>
      </c>
      <c r="D43515" t="s">
        <v>189475</v>
      </c>
      <c r="E43515" s="2">
        <v>43131.432604166657</v>
      </c>
      <c r="F43515">
        <v>154.66999999999999</v>
      </c>
      <c r="G43515">
        <f t="shared" si="1358"/>
        <v>1</v>
      </c>
      <c r="H43515">
        <f t="shared" si="1359"/>
        <v>2018</v>
      </c>
    </row>
    <row r="43516" spans="1:8" x14ac:dyDescent="0.25">
      <c r="A43516" s="1">
        <v>3127</v>
      </c>
      <c r="B43516" t="s">
        <v>2988</v>
      </c>
      <c r="C43516" t="s">
        <v>97723</v>
      </c>
      <c r="D43516" t="s">
        <v>189475</v>
      </c>
      <c r="E43516" s="2">
        <v>43107.589259259257</v>
      </c>
      <c r="F43516">
        <v>291.27999999999997</v>
      </c>
      <c r="G43516">
        <f t="shared" si="1358"/>
        <v>1</v>
      </c>
      <c r="H43516">
        <f t="shared" si="1359"/>
        <v>2018</v>
      </c>
    </row>
    <row r="43517" spans="1:8" x14ac:dyDescent="0.25">
      <c r="A43517" s="1">
        <v>3137</v>
      </c>
      <c r="B43517" t="s">
        <v>2998</v>
      </c>
      <c r="C43517" t="s">
        <v>97733</v>
      </c>
      <c r="D43517" t="s">
        <v>189475</v>
      </c>
      <c r="E43517" s="2">
        <v>43120.658159722218</v>
      </c>
      <c r="F43517">
        <v>154.66999999999999</v>
      </c>
      <c r="G43517">
        <f t="shared" si="1358"/>
        <v>1</v>
      </c>
      <c r="H43517">
        <f t="shared" si="1359"/>
        <v>2018</v>
      </c>
    </row>
    <row r="43518" spans="1:8" x14ac:dyDescent="0.25">
      <c r="A43518" s="1">
        <v>3145</v>
      </c>
      <c r="B43518" t="s">
        <v>3006</v>
      </c>
      <c r="C43518" t="s">
        <v>97741</v>
      </c>
      <c r="D43518" t="s">
        <v>189475</v>
      </c>
      <c r="E43518" s="2">
        <v>43129.416388888887</v>
      </c>
      <c r="F43518">
        <v>125.99</v>
      </c>
      <c r="G43518">
        <f t="shared" si="1358"/>
        <v>1</v>
      </c>
      <c r="H43518">
        <f t="shared" si="1359"/>
        <v>2018</v>
      </c>
    </row>
    <row r="43519" spans="1:8" x14ac:dyDescent="0.25">
      <c r="A43519" s="1">
        <v>3156</v>
      </c>
      <c r="B43519" t="s">
        <v>3017</v>
      </c>
      <c r="C43519" t="s">
        <v>97752</v>
      </c>
      <c r="D43519" t="s">
        <v>189475</v>
      </c>
      <c r="E43519" s="2">
        <v>43130.678298611107</v>
      </c>
      <c r="F43519">
        <v>191.58</v>
      </c>
      <c r="G43519">
        <f t="shared" si="1358"/>
        <v>1</v>
      </c>
      <c r="H43519">
        <f t="shared" si="1359"/>
        <v>2018</v>
      </c>
    </row>
    <row r="43520" spans="1:8" x14ac:dyDescent="0.25">
      <c r="A43520" s="1">
        <v>3162</v>
      </c>
      <c r="B43520" t="s">
        <v>3022</v>
      </c>
      <c r="C43520" t="s">
        <v>97757</v>
      </c>
      <c r="D43520" t="s">
        <v>189475</v>
      </c>
      <c r="E43520" s="2">
        <v>43121.728159722217</v>
      </c>
      <c r="F43520">
        <v>125.99</v>
      </c>
      <c r="G43520">
        <f t="shared" si="1358"/>
        <v>1</v>
      </c>
      <c r="H43520">
        <f t="shared" si="1359"/>
        <v>2018</v>
      </c>
    </row>
    <row r="43521" spans="1:8" x14ac:dyDescent="0.25">
      <c r="A43521" s="1">
        <v>3176</v>
      </c>
      <c r="B43521" t="s">
        <v>3035</v>
      </c>
      <c r="C43521" t="s">
        <v>97770</v>
      </c>
      <c r="D43521" t="s">
        <v>189475</v>
      </c>
      <c r="E43521" s="2">
        <v>43131.714039351849</v>
      </c>
      <c r="F43521">
        <v>36.35</v>
      </c>
      <c r="G43521">
        <f t="shared" si="1358"/>
        <v>1</v>
      </c>
      <c r="H43521">
        <f t="shared" si="1359"/>
        <v>2018</v>
      </c>
    </row>
    <row r="43522" spans="1:8" x14ac:dyDescent="0.25">
      <c r="A43522" s="1">
        <v>3186</v>
      </c>
      <c r="B43522" t="s">
        <v>3045</v>
      </c>
      <c r="C43522" t="s">
        <v>97780</v>
      </c>
      <c r="D43522" t="s">
        <v>189475</v>
      </c>
      <c r="E43522" s="2">
        <v>43118.473344907397</v>
      </c>
      <c r="F43522">
        <v>138.65</v>
      </c>
      <c r="G43522">
        <f t="shared" ref="G43522:G43585" si="1360">MONTH(E43522)</f>
        <v>1</v>
      </c>
      <c r="H43522">
        <f t="shared" ref="H43522:H43585" si="1361">YEAR(E43522)</f>
        <v>2018</v>
      </c>
    </row>
    <row r="43523" spans="1:8" x14ac:dyDescent="0.25">
      <c r="A43523" s="1">
        <v>3191</v>
      </c>
      <c r="B43523" t="s">
        <v>3050</v>
      </c>
      <c r="C43523" t="s">
        <v>97785</v>
      </c>
      <c r="D43523" t="s">
        <v>189475</v>
      </c>
      <c r="E43523" s="2">
        <v>43111.753877314812</v>
      </c>
      <c r="F43523">
        <v>36.35</v>
      </c>
      <c r="G43523">
        <f t="shared" si="1360"/>
        <v>1</v>
      </c>
      <c r="H43523">
        <f t="shared" si="1361"/>
        <v>2018</v>
      </c>
    </row>
    <row r="43524" spans="1:8" x14ac:dyDescent="0.25">
      <c r="A43524" s="1">
        <v>3220</v>
      </c>
      <c r="B43524" t="s">
        <v>3076</v>
      </c>
      <c r="C43524" t="s">
        <v>97811</v>
      </c>
      <c r="D43524" t="s">
        <v>189475</v>
      </c>
      <c r="E43524" s="2">
        <v>43120.485069444447</v>
      </c>
      <c r="F43524">
        <v>138.65</v>
      </c>
      <c r="G43524">
        <f t="shared" si="1360"/>
        <v>1</v>
      </c>
      <c r="H43524">
        <f t="shared" si="1361"/>
        <v>2018</v>
      </c>
    </row>
    <row r="43525" spans="1:8" x14ac:dyDescent="0.25">
      <c r="A43525" s="1">
        <v>3252</v>
      </c>
      <c r="B43525" t="s">
        <v>3107</v>
      </c>
      <c r="C43525" t="s">
        <v>97842</v>
      </c>
      <c r="D43525" t="s">
        <v>189475</v>
      </c>
      <c r="E43525" s="2">
        <v>43108.507974537039</v>
      </c>
      <c r="F43525">
        <v>163.06</v>
      </c>
      <c r="G43525">
        <f t="shared" si="1360"/>
        <v>1</v>
      </c>
      <c r="H43525">
        <f t="shared" si="1361"/>
        <v>2018</v>
      </c>
    </row>
    <row r="43526" spans="1:8" x14ac:dyDescent="0.25">
      <c r="A43526" s="1">
        <v>3253</v>
      </c>
      <c r="B43526" t="s">
        <v>3108</v>
      </c>
      <c r="C43526" t="s">
        <v>97843</v>
      </c>
      <c r="D43526" t="s">
        <v>189475</v>
      </c>
      <c r="E43526" s="2">
        <v>43129.877268518518</v>
      </c>
      <c r="F43526">
        <v>191.58</v>
      </c>
      <c r="G43526">
        <f t="shared" si="1360"/>
        <v>1</v>
      </c>
      <c r="H43526">
        <f t="shared" si="1361"/>
        <v>2018</v>
      </c>
    </row>
    <row r="43527" spans="1:8" x14ac:dyDescent="0.25">
      <c r="A43527" s="1">
        <v>3256</v>
      </c>
      <c r="B43527" t="s">
        <v>3111</v>
      </c>
      <c r="C43527" t="s">
        <v>97846</v>
      </c>
      <c r="D43527" t="s">
        <v>189475</v>
      </c>
      <c r="E43527" s="2">
        <v>43121.931157407409</v>
      </c>
      <c r="F43527">
        <v>191.58</v>
      </c>
      <c r="G43527">
        <f t="shared" si="1360"/>
        <v>1</v>
      </c>
      <c r="H43527">
        <f t="shared" si="1361"/>
        <v>2018</v>
      </c>
    </row>
    <row r="43528" spans="1:8" x14ac:dyDescent="0.25">
      <c r="A43528" s="1">
        <v>3264</v>
      </c>
      <c r="B43528" t="s">
        <v>3119</v>
      </c>
      <c r="C43528" t="s">
        <v>97854</v>
      </c>
      <c r="D43528" t="s">
        <v>189475</v>
      </c>
      <c r="E43528" s="2">
        <v>43104.704791666663</v>
      </c>
      <c r="F43528">
        <v>155.41999999999999</v>
      </c>
      <c r="G43528">
        <f t="shared" si="1360"/>
        <v>1</v>
      </c>
      <c r="H43528">
        <f t="shared" si="1361"/>
        <v>2018</v>
      </c>
    </row>
    <row r="43529" spans="1:8" x14ac:dyDescent="0.25">
      <c r="A43529" s="1">
        <v>3280</v>
      </c>
      <c r="B43529" t="s">
        <v>3133</v>
      </c>
      <c r="C43529" t="s">
        <v>97868</v>
      </c>
      <c r="D43529" t="s">
        <v>189475</v>
      </c>
      <c r="E43529" s="2">
        <v>43119.506898148153</v>
      </c>
      <c r="F43529">
        <v>25.84</v>
      </c>
      <c r="G43529">
        <f t="shared" si="1360"/>
        <v>1</v>
      </c>
      <c r="H43529">
        <f t="shared" si="1361"/>
        <v>2018</v>
      </c>
    </row>
    <row r="43530" spans="1:8" x14ac:dyDescent="0.25">
      <c r="A43530" s="1">
        <v>3291</v>
      </c>
      <c r="B43530" t="s">
        <v>3143</v>
      </c>
      <c r="C43530" t="s">
        <v>97878</v>
      </c>
      <c r="D43530" t="s">
        <v>189475</v>
      </c>
      <c r="E43530" s="2">
        <v>43127.872361111113</v>
      </c>
      <c r="F43530">
        <v>25.84</v>
      </c>
      <c r="G43530">
        <f t="shared" si="1360"/>
        <v>1</v>
      </c>
      <c r="H43530">
        <f t="shared" si="1361"/>
        <v>2018</v>
      </c>
    </row>
    <row r="43531" spans="1:8" x14ac:dyDescent="0.25">
      <c r="A43531" s="1">
        <v>3293</v>
      </c>
      <c r="B43531" t="s">
        <v>3145</v>
      </c>
      <c r="C43531" t="s">
        <v>97880</v>
      </c>
      <c r="D43531" t="s">
        <v>189475</v>
      </c>
      <c r="E43531" s="2">
        <v>43119.484594907408</v>
      </c>
      <c r="F43531">
        <v>191.58</v>
      </c>
      <c r="G43531">
        <f t="shared" si="1360"/>
        <v>1</v>
      </c>
      <c r="H43531">
        <f t="shared" si="1361"/>
        <v>2018</v>
      </c>
    </row>
    <row r="43532" spans="1:8" x14ac:dyDescent="0.25">
      <c r="A43532" s="1">
        <v>3304</v>
      </c>
      <c r="B43532" t="s">
        <v>3154</v>
      </c>
      <c r="C43532" t="s">
        <v>97889</v>
      </c>
      <c r="D43532" t="s">
        <v>189475</v>
      </c>
      <c r="E43532" s="2">
        <v>43112.627060185187</v>
      </c>
      <c r="F43532">
        <v>163.06</v>
      </c>
      <c r="G43532">
        <f t="shared" si="1360"/>
        <v>1</v>
      </c>
      <c r="H43532">
        <f t="shared" si="1361"/>
        <v>2018</v>
      </c>
    </row>
    <row r="43533" spans="1:8" x14ac:dyDescent="0.25">
      <c r="A43533" s="1">
        <v>3307</v>
      </c>
      <c r="B43533" t="s">
        <v>3157</v>
      </c>
      <c r="C43533" t="s">
        <v>97892</v>
      </c>
      <c r="D43533" t="s">
        <v>189475</v>
      </c>
      <c r="E43533" s="2">
        <v>43111.817256944443</v>
      </c>
      <c r="F43533">
        <v>36.35</v>
      </c>
      <c r="G43533">
        <f t="shared" si="1360"/>
        <v>1</v>
      </c>
      <c r="H43533">
        <f t="shared" si="1361"/>
        <v>2018</v>
      </c>
    </row>
    <row r="43534" spans="1:8" x14ac:dyDescent="0.25">
      <c r="A43534" s="1">
        <v>3339</v>
      </c>
      <c r="B43534" t="s">
        <v>3188</v>
      </c>
      <c r="C43534" t="s">
        <v>97923</v>
      </c>
      <c r="D43534" t="s">
        <v>189475</v>
      </c>
      <c r="E43534" s="2">
        <v>43111.504548611112</v>
      </c>
      <c r="F43534">
        <v>191.58</v>
      </c>
      <c r="G43534">
        <f t="shared" si="1360"/>
        <v>1</v>
      </c>
      <c r="H43534">
        <f t="shared" si="1361"/>
        <v>2018</v>
      </c>
    </row>
    <row r="43535" spans="1:8" x14ac:dyDescent="0.25">
      <c r="A43535" s="1">
        <v>3398</v>
      </c>
      <c r="B43535" t="s">
        <v>3245</v>
      </c>
      <c r="C43535" t="s">
        <v>97980</v>
      </c>
      <c r="D43535" t="s">
        <v>189475</v>
      </c>
      <c r="E43535" s="2">
        <v>43110.621817129628</v>
      </c>
      <c r="F43535">
        <v>25.84</v>
      </c>
      <c r="G43535">
        <f t="shared" si="1360"/>
        <v>1</v>
      </c>
      <c r="H43535">
        <f t="shared" si="1361"/>
        <v>2018</v>
      </c>
    </row>
    <row r="43536" spans="1:8" x14ac:dyDescent="0.25">
      <c r="A43536" s="1">
        <v>3424</v>
      </c>
      <c r="B43536" t="s">
        <v>3271</v>
      </c>
      <c r="C43536" t="s">
        <v>98006</v>
      </c>
      <c r="D43536" t="s">
        <v>189475</v>
      </c>
      <c r="E43536" s="2">
        <v>43117.572164351863</v>
      </c>
      <c r="F43536">
        <v>36.35</v>
      </c>
      <c r="G43536">
        <f t="shared" si="1360"/>
        <v>1</v>
      </c>
      <c r="H43536">
        <f t="shared" si="1361"/>
        <v>2018</v>
      </c>
    </row>
    <row r="43537" spans="1:8" x14ac:dyDescent="0.25">
      <c r="A43537" s="1">
        <v>3440</v>
      </c>
      <c r="B43537" t="s">
        <v>3287</v>
      </c>
      <c r="C43537" t="s">
        <v>98022</v>
      </c>
      <c r="D43537" t="s">
        <v>189475</v>
      </c>
      <c r="E43537" s="2">
        <v>43122.729189814818</v>
      </c>
      <c r="F43537">
        <v>138.65</v>
      </c>
      <c r="G43537">
        <f t="shared" si="1360"/>
        <v>1</v>
      </c>
      <c r="H43537">
        <f t="shared" si="1361"/>
        <v>2018</v>
      </c>
    </row>
    <row r="43538" spans="1:8" x14ac:dyDescent="0.25">
      <c r="A43538" s="1">
        <v>3491</v>
      </c>
      <c r="B43538" t="s">
        <v>3336</v>
      </c>
      <c r="C43538" t="s">
        <v>98071</v>
      </c>
      <c r="D43538" t="s">
        <v>189475</v>
      </c>
      <c r="E43538" s="2">
        <v>43115.981215277781</v>
      </c>
      <c r="F43538">
        <v>25.84</v>
      </c>
      <c r="G43538">
        <f t="shared" si="1360"/>
        <v>1</v>
      </c>
      <c r="H43538">
        <f t="shared" si="1361"/>
        <v>2018</v>
      </c>
    </row>
    <row r="43539" spans="1:8" x14ac:dyDescent="0.25">
      <c r="A43539" s="1">
        <v>3498</v>
      </c>
      <c r="B43539" t="s">
        <v>3343</v>
      </c>
      <c r="C43539" t="s">
        <v>98078</v>
      </c>
      <c r="D43539" t="s">
        <v>189475</v>
      </c>
      <c r="E43539" s="2">
        <v>43111.699340277781</v>
      </c>
      <c r="F43539">
        <v>25.84</v>
      </c>
      <c r="G43539">
        <f t="shared" si="1360"/>
        <v>1</v>
      </c>
      <c r="H43539">
        <f t="shared" si="1361"/>
        <v>2018</v>
      </c>
    </row>
    <row r="43540" spans="1:8" x14ac:dyDescent="0.25">
      <c r="A43540" s="1">
        <v>3501</v>
      </c>
      <c r="B43540" t="s">
        <v>3346</v>
      </c>
      <c r="C43540" t="s">
        <v>98081</v>
      </c>
      <c r="D43540" t="s">
        <v>189475</v>
      </c>
      <c r="E43540" s="2">
        <v>43127.418738425928</v>
      </c>
      <c r="F43540">
        <v>191.58</v>
      </c>
      <c r="G43540">
        <f t="shared" si="1360"/>
        <v>1</v>
      </c>
      <c r="H43540">
        <f t="shared" si="1361"/>
        <v>2018</v>
      </c>
    </row>
    <row r="43541" spans="1:8" x14ac:dyDescent="0.25">
      <c r="A43541" s="1">
        <v>3521</v>
      </c>
      <c r="B43541" t="s">
        <v>3363</v>
      </c>
      <c r="C43541" t="s">
        <v>98098</v>
      </c>
      <c r="D43541" t="s">
        <v>189475</v>
      </c>
      <c r="E43541" s="2">
        <v>43116.559444444443</v>
      </c>
      <c r="F43541">
        <v>125.99</v>
      </c>
      <c r="G43541">
        <f t="shared" si="1360"/>
        <v>1</v>
      </c>
      <c r="H43541">
        <f t="shared" si="1361"/>
        <v>2018</v>
      </c>
    </row>
    <row r="43542" spans="1:8" x14ac:dyDescent="0.25">
      <c r="A43542" s="1">
        <v>3531</v>
      </c>
      <c r="B43542" t="s">
        <v>3373</v>
      </c>
      <c r="C43542" t="s">
        <v>98108</v>
      </c>
      <c r="D43542" t="s">
        <v>189475</v>
      </c>
      <c r="E43542" s="2">
        <v>43126.395011574074</v>
      </c>
      <c r="F43542">
        <v>191.58</v>
      </c>
      <c r="G43542">
        <f t="shared" si="1360"/>
        <v>1</v>
      </c>
      <c r="H43542">
        <f t="shared" si="1361"/>
        <v>2018</v>
      </c>
    </row>
    <row r="43543" spans="1:8" x14ac:dyDescent="0.25">
      <c r="A43543" s="1">
        <v>3532</v>
      </c>
      <c r="B43543" t="s">
        <v>3374</v>
      </c>
      <c r="C43543" t="s">
        <v>98109</v>
      </c>
      <c r="D43543" t="s">
        <v>189475</v>
      </c>
      <c r="E43543" s="2">
        <v>43102.937708333331</v>
      </c>
      <c r="F43543">
        <v>25.84</v>
      </c>
      <c r="G43543">
        <f t="shared" si="1360"/>
        <v>1</v>
      </c>
      <c r="H43543">
        <f t="shared" si="1361"/>
        <v>2018</v>
      </c>
    </row>
    <row r="43544" spans="1:8" x14ac:dyDescent="0.25">
      <c r="A43544" s="1">
        <v>3540</v>
      </c>
      <c r="B43544" t="s">
        <v>3382</v>
      </c>
      <c r="C43544" t="s">
        <v>98117</v>
      </c>
      <c r="D43544" t="s">
        <v>189475</v>
      </c>
      <c r="E43544" s="2">
        <v>43112.176365740743</v>
      </c>
      <c r="F43544">
        <v>36.35</v>
      </c>
      <c r="G43544">
        <f t="shared" si="1360"/>
        <v>1</v>
      </c>
      <c r="H43544">
        <f t="shared" si="1361"/>
        <v>2018</v>
      </c>
    </row>
    <row r="43545" spans="1:8" x14ac:dyDescent="0.25">
      <c r="A43545" s="1">
        <v>3547</v>
      </c>
      <c r="B43545" t="s">
        <v>3389</v>
      </c>
      <c r="C43545" t="s">
        <v>98124</v>
      </c>
      <c r="D43545" t="s">
        <v>189479</v>
      </c>
      <c r="E43545" s="2">
        <v>43122.115046296298</v>
      </c>
      <c r="F43545">
        <v>36.35</v>
      </c>
      <c r="G43545">
        <f t="shared" si="1360"/>
        <v>1</v>
      </c>
      <c r="H43545">
        <f t="shared" si="1361"/>
        <v>2018</v>
      </c>
    </row>
    <row r="43546" spans="1:8" x14ac:dyDescent="0.25">
      <c r="A43546" s="1">
        <v>3561</v>
      </c>
      <c r="B43546" t="s">
        <v>3403</v>
      </c>
      <c r="C43546" t="s">
        <v>98138</v>
      </c>
      <c r="D43546" t="s">
        <v>189475</v>
      </c>
      <c r="E43546" s="2">
        <v>43109.710428240738</v>
      </c>
      <c r="F43546">
        <v>36.35</v>
      </c>
      <c r="G43546">
        <f t="shared" si="1360"/>
        <v>1</v>
      </c>
      <c r="H43546">
        <f t="shared" si="1361"/>
        <v>2018</v>
      </c>
    </row>
    <row r="43547" spans="1:8" x14ac:dyDescent="0.25">
      <c r="A43547" s="1">
        <v>3604</v>
      </c>
      <c r="B43547" t="s">
        <v>3446</v>
      </c>
      <c r="C43547" t="s">
        <v>98181</v>
      </c>
      <c r="D43547" t="s">
        <v>189475</v>
      </c>
      <c r="E43547" s="2">
        <v>43103.561585648153</v>
      </c>
      <c r="F43547">
        <v>138.65</v>
      </c>
      <c r="G43547">
        <f t="shared" si="1360"/>
        <v>1</v>
      </c>
      <c r="H43547">
        <f t="shared" si="1361"/>
        <v>2018</v>
      </c>
    </row>
    <row r="43548" spans="1:8" x14ac:dyDescent="0.25">
      <c r="A43548" s="1">
        <v>3610</v>
      </c>
      <c r="B43548" t="s">
        <v>3452</v>
      </c>
      <c r="C43548" t="s">
        <v>98187</v>
      </c>
      <c r="D43548" t="s">
        <v>189475</v>
      </c>
      <c r="E43548" s="2">
        <v>43116.596898148149</v>
      </c>
      <c r="F43548">
        <v>25.84</v>
      </c>
      <c r="G43548">
        <f t="shared" si="1360"/>
        <v>1</v>
      </c>
      <c r="H43548">
        <f t="shared" si="1361"/>
        <v>2018</v>
      </c>
    </row>
    <row r="43549" spans="1:8" x14ac:dyDescent="0.25">
      <c r="A43549" s="1">
        <v>3659</v>
      </c>
      <c r="B43549" t="s">
        <v>3498</v>
      </c>
      <c r="C43549" t="s">
        <v>98233</v>
      </c>
      <c r="D43549" t="s">
        <v>189475</v>
      </c>
      <c r="E43549" s="2">
        <v>43130.405381944453</v>
      </c>
      <c r="F43549">
        <v>191.58</v>
      </c>
      <c r="G43549">
        <f t="shared" si="1360"/>
        <v>1</v>
      </c>
      <c r="H43549">
        <f t="shared" si="1361"/>
        <v>2018</v>
      </c>
    </row>
    <row r="43550" spans="1:8" x14ac:dyDescent="0.25">
      <c r="A43550" s="1">
        <v>3716</v>
      </c>
      <c r="B43550" t="s">
        <v>3548</v>
      </c>
      <c r="C43550" t="s">
        <v>98283</v>
      </c>
      <c r="D43550" t="s">
        <v>189475</v>
      </c>
      <c r="E43550" s="2">
        <v>43121.46802083333</v>
      </c>
      <c r="F43550">
        <v>25.84</v>
      </c>
      <c r="G43550">
        <f t="shared" si="1360"/>
        <v>1</v>
      </c>
      <c r="H43550">
        <f t="shared" si="1361"/>
        <v>2018</v>
      </c>
    </row>
    <row r="43551" spans="1:8" x14ac:dyDescent="0.25">
      <c r="A43551" s="1">
        <v>3721</v>
      </c>
      <c r="B43551" t="s">
        <v>3553</v>
      </c>
      <c r="C43551" t="s">
        <v>98288</v>
      </c>
      <c r="D43551" t="s">
        <v>189475</v>
      </c>
      <c r="E43551" s="2">
        <v>43117.261828703697</v>
      </c>
      <c r="F43551">
        <v>138.65</v>
      </c>
      <c r="G43551">
        <f t="shared" si="1360"/>
        <v>1</v>
      </c>
      <c r="H43551">
        <f t="shared" si="1361"/>
        <v>2018</v>
      </c>
    </row>
    <row r="43552" spans="1:8" x14ac:dyDescent="0.25">
      <c r="A43552" s="1">
        <v>3722</v>
      </c>
      <c r="B43552" t="s">
        <v>3554</v>
      </c>
      <c r="C43552" t="s">
        <v>98289</v>
      </c>
      <c r="D43552" t="s">
        <v>189475</v>
      </c>
      <c r="E43552" s="2">
        <v>43131.433344907397</v>
      </c>
      <c r="F43552">
        <v>138.65</v>
      </c>
      <c r="G43552">
        <f t="shared" si="1360"/>
        <v>1</v>
      </c>
      <c r="H43552">
        <f t="shared" si="1361"/>
        <v>2018</v>
      </c>
    </row>
    <row r="43553" spans="1:8" x14ac:dyDescent="0.25">
      <c r="A43553" s="1">
        <v>3729</v>
      </c>
      <c r="B43553" t="s">
        <v>3560</v>
      </c>
      <c r="C43553" t="s">
        <v>98295</v>
      </c>
      <c r="D43553" t="s">
        <v>189475</v>
      </c>
      <c r="E43553" s="2">
        <v>43104.418935185182</v>
      </c>
      <c r="F43553">
        <v>191.58</v>
      </c>
      <c r="G43553">
        <f t="shared" si="1360"/>
        <v>1</v>
      </c>
      <c r="H43553">
        <f t="shared" si="1361"/>
        <v>2018</v>
      </c>
    </row>
    <row r="43554" spans="1:8" x14ac:dyDescent="0.25">
      <c r="A43554" s="1">
        <v>3739</v>
      </c>
      <c r="B43554" t="s">
        <v>3569</v>
      </c>
      <c r="C43554" t="s">
        <v>98304</v>
      </c>
      <c r="D43554" t="s">
        <v>189475</v>
      </c>
      <c r="E43554" s="2">
        <v>43115.440092592587</v>
      </c>
      <c r="F43554">
        <v>32.9</v>
      </c>
      <c r="G43554">
        <f t="shared" si="1360"/>
        <v>1</v>
      </c>
      <c r="H43554">
        <f t="shared" si="1361"/>
        <v>2018</v>
      </c>
    </row>
    <row r="43555" spans="1:8" x14ac:dyDescent="0.25">
      <c r="A43555" s="1">
        <v>3742</v>
      </c>
      <c r="B43555" t="s">
        <v>3572</v>
      </c>
      <c r="C43555" t="s">
        <v>98307</v>
      </c>
      <c r="D43555" t="s">
        <v>189475</v>
      </c>
      <c r="E43555" s="2">
        <v>43117.45349537037</v>
      </c>
      <c r="F43555">
        <v>138.65</v>
      </c>
      <c r="G43555">
        <f t="shared" si="1360"/>
        <v>1</v>
      </c>
      <c r="H43555">
        <f t="shared" si="1361"/>
        <v>2018</v>
      </c>
    </row>
    <row r="43556" spans="1:8" x14ac:dyDescent="0.25">
      <c r="A43556" s="1">
        <v>3751</v>
      </c>
      <c r="B43556" t="s">
        <v>3581</v>
      </c>
      <c r="C43556" t="s">
        <v>98316</v>
      </c>
      <c r="D43556" t="s">
        <v>189475</v>
      </c>
      <c r="E43556" s="2">
        <v>43101.849178240736</v>
      </c>
      <c r="F43556">
        <v>25.84</v>
      </c>
      <c r="G43556">
        <f t="shared" si="1360"/>
        <v>1</v>
      </c>
      <c r="H43556">
        <f t="shared" si="1361"/>
        <v>2018</v>
      </c>
    </row>
    <row r="43557" spans="1:8" x14ac:dyDescent="0.25">
      <c r="A43557" s="1">
        <v>3795</v>
      </c>
      <c r="B43557" t="s">
        <v>3624</v>
      </c>
      <c r="C43557" t="s">
        <v>98359</v>
      </c>
      <c r="D43557" t="s">
        <v>189475</v>
      </c>
      <c r="E43557" s="2">
        <v>43117.743171296293</v>
      </c>
      <c r="F43557">
        <v>36.35</v>
      </c>
      <c r="G43557">
        <f t="shared" si="1360"/>
        <v>1</v>
      </c>
      <c r="H43557">
        <f t="shared" si="1361"/>
        <v>2018</v>
      </c>
    </row>
    <row r="43558" spans="1:8" x14ac:dyDescent="0.25">
      <c r="A43558" s="1">
        <v>3809</v>
      </c>
      <c r="B43558" t="s">
        <v>3637</v>
      </c>
      <c r="C43558" t="s">
        <v>98372</v>
      </c>
      <c r="D43558" t="s">
        <v>189475</v>
      </c>
      <c r="E43558" s="2">
        <v>43115.809930555559</v>
      </c>
      <c r="F43558">
        <v>154.66999999999999</v>
      </c>
      <c r="G43558">
        <f t="shared" si="1360"/>
        <v>1</v>
      </c>
      <c r="H43558">
        <f t="shared" si="1361"/>
        <v>2018</v>
      </c>
    </row>
    <row r="43559" spans="1:8" x14ac:dyDescent="0.25">
      <c r="A43559" s="1">
        <v>3815</v>
      </c>
      <c r="B43559" t="s">
        <v>3643</v>
      </c>
      <c r="C43559" t="s">
        <v>98378</v>
      </c>
      <c r="D43559" t="s">
        <v>189475</v>
      </c>
      <c r="E43559" s="2">
        <v>43117.992268518523</v>
      </c>
      <c r="F43559">
        <v>25.84</v>
      </c>
      <c r="G43559">
        <f t="shared" si="1360"/>
        <v>1</v>
      </c>
      <c r="H43559">
        <f t="shared" si="1361"/>
        <v>2018</v>
      </c>
    </row>
    <row r="43560" spans="1:8" x14ac:dyDescent="0.25">
      <c r="A43560" s="1">
        <v>3841</v>
      </c>
      <c r="B43560" t="s">
        <v>3666</v>
      </c>
      <c r="C43560" t="s">
        <v>98401</v>
      </c>
      <c r="D43560" t="s">
        <v>189475</v>
      </c>
      <c r="E43560" s="2">
        <v>43116.477361111109</v>
      </c>
      <c r="F43560">
        <v>36.35</v>
      </c>
      <c r="G43560">
        <f t="shared" si="1360"/>
        <v>1</v>
      </c>
      <c r="H43560">
        <f t="shared" si="1361"/>
        <v>2018</v>
      </c>
    </row>
    <row r="43561" spans="1:8" x14ac:dyDescent="0.25">
      <c r="A43561" s="1">
        <v>3851</v>
      </c>
      <c r="B43561" t="s">
        <v>3676</v>
      </c>
      <c r="C43561" t="s">
        <v>98411</v>
      </c>
      <c r="D43561" t="s">
        <v>189475</v>
      </c>
      <c r="E43561" s="2">
        <v>43113.876157407409</v>
      </c>
      <c r="F43561">
        <v>25.84</v>
      </c>
      <c r="G43561">
        <f t="shared" si="1360"/>
        <v>1</v>
      </c>
      <c r="H43561">
        <f t="shared" si="1361"/>
        <v>2018</v>
      </c>
    </row>
    <row r="43562" spans="1:8" x14ac:dyDescent="0.25">
      <c r="A43562" s="1">
        <v>3857</v>
      </c>
      <c r="B43562" t="s">
        <v>3682</v>
      </c>
      <c r="C43562" t="s">
        <v>98417</v>
      </c>
      <c r="D43562" t="s">
        <v>189475</v>
      </c>
      <c r="E43562" s="2">
        <v>43120.474328703713</v>
      </c>
      <c r="F43562">
        <v>36.35</v>
      </c>
      <c r="G43562">
        <f t="shared" si="1360"/>
        <v>1</v>
      </c>
      <c r="H43562">
        <f t="shared" si="1361"/>
        <v>2018</v>
      </c>
    </row>
    <row r="43563" spans="1:8" x14ac:dyDescent="0.25">
      <c r="A43563" s="1">
        <v>3876</v>
      </c>
      <c r="B43563" t="s">
        <v>3701</v>
      </c>
      <c r="C43563" t="s">
        <v>98436</v>
      </c>
      <c r="D43563" t="s">
        <v>189475</v>
      </c>
      <c r="E43563" s="2">
        <v>43111.667627314811</v>
      </c>
      <c r="F43563">
        <v>125.99</v>
      </c>
      <c r="G43563">
        <f t="shared" si="1360"/>
        <v>1</v>
      </c>
      <c r="H43563">
        <f t="shared" si="1361"/>
        <v>2018</v>
      </c>
    </row>
    <row r="43564" spans="1:8" x14ac:dyDescent="0.25">
      <c r="A43564" s="1">
        <v>3885</v>
      </c>
      <c r="B43564" t="s">
        <v>3710</v>
      </c>
      <c r="C43564" t="s">
        <v>98445</v>
      </c>
      <c r="D43564" t="s">
        <v>189475</v>
      </c>
      <c r="E43564" s="2">
        <v>43111.665277777778</v>
      </c>
      <c r="F43564">
        <v>154.66999999999999</v>
      </c>
      <c r="G43564">
        <f t="shared" si="1360"/>
        <v>1</v>
      </c>
      <c r="H43564">
        <f t="shared" si="1361"/>
        <v>2018</v>
      </c>
    </row>
    <row r="43565" spans="1:8" x14ac:dyDescent="0.25">
      <c r="A43565" s="1">
        <v>3892</v>
      </c>
      <c r="B43565" t="s">
        <v>3717</v>
      </c>
      <c r="C43565" t="s">
        <v>98452</v>
      </c>
      <c r="D43565" t="s">
        <v>189477</v>
      </c>
      <c r="E43565" s="2">
        <v>43107.336238425924</v>
      </c>
      <c r="F43565">
        <v>36.35</v>
      </c>
      <c r="G43565">
        <f t="shared" si="1360"/>
        <v>1</v>
      </c>
      <c r="H43565">
        <f t="shared" si="1361"/>
        <v>2018</v>
      </c>
    </row>
    <row r="43566" spans="1:8" x14ac:dyDescent="0.25">
      <c r="A43566" s="1">
        <v>3893</v>
      </c>
      <c r="B43566" t="s">
        <v>3718</v>
      </c>
      <c r="C43566" t="s">
        <v>98453</v>
      </c>
      <c r="D43566" t="s">
        <v>189475</v>
      </c>
      <c r="E43566" s="2">
        <v>43105.981215277781</v>
      </c>
      <c r="F43566">
        <v>163.06</v>
      </c>
      <c r="G43566">
        <f t="shared" si="1360"/>
        <v>1</v>
      </c>
      <c r="H43566">
        <f t="shared" si="1361"/>
        <v>2018</v>
      </c>
    </row>
    <row r="43567" spans="1:8" x14ac:dyDescent="0.25">
      <c r="A43567" s="1">
        <v>3916</v>
      </c>
      <c r="B43567" t="s">
        <v>3740</v>
      </c>
      <c r="C43567" t="s">
        <v>98475</v>
      </c>
      <c r="D43567" t="s">
        <v>189475</v>
      </c>
      <c r="E43567" s="2">
        <v>43104.433148148149</v>
      </c>
      <c r="F43567">
        <v>25.84</v>
      </c>
      <c r="G43567">
        <f t="shared" si="1360"/>
        <v>1</v>
      </c>
      <c r="H43567">
        <f t="shared" si="1361"/>
        <v>2018</v>
      </c>
    </row>
    <row r="43568" spans="1:8" x14ac:dyDescent="0.25">
      <c r="A43568" s="1">
        <v>3917</v>
      </c>
      <c r="B43568" t="s">
        <v>3741</v>
      </c>
      <c r="C43568" t="s">
        <v>98476</v>
      </c>
      <c r="D43568" t="s">
        <v>189475</v>
      </c>
      <c r="E43568" s="2">
        <v>43131.788611111107</v>
      </c>
      <c r="F43568">
        <v>36.35</v>
      </c>
      <c r="G43568">
        <f t="shared" si="1360"/>
        <v>1</v>
      </c>
      <c r="H43568">
        <f t="shared" si="1361"/>
        <v>2018</v>
      </c>
    </row>
    <row r="43569" spans="1:8" x14ac:dyDescent="0.25">
      <c r="A43569" s="1">
        <v>3927</v>
      </c>
      <c r="B43569" t="s">
        <v>3751</v>
      </c>
      <c r="C43569" t="s">
        <v>98486</v>
      </c>
      <c r="D43569" t="s">
        <v>189475</v>
      </c>
      <c r="E43569" s="2">
        <v>43117.463877314818</v>
      </c>
      <c r="F43569">
        <v>163.06</v>
      </c>
      <c r="G43569">
        <f t="shared" si="1360"/>
        <v>1</v>
      </c>
      <c r="H43569">
        <f t="shared" si="1361"/>
        <v>2018</v>
      </c>
    </row>
    <row r="43570" spans="1:8" x14ac:dyDescent="0.25">
      <c r="A43570" s="1">
        <v>3928</v>
      </c>
      <c r="B43570" t="s">
        <v>3752</v>
      </c>
      <c r="C43570" t="s">
        <v>98487</v>
      </c>
      <c r="D43570" t="s">
        <v>189475</v>
      </c>
      <c r="E43570" s="2">
        <v>43120.779247685183</v>
      </c>
      <c r="F43570">
        <v>153.96</v>
      </c>
      <c r="G43570">
        <f t="shared" si="1360"/>
        <v>1</v>
      </c>
      <c r="H43570">
        <f t="shared" si="1361"/>
        <v>2018</v>
      </c>
    </row>
    <row r="43571" spans="1:8" x14ac:dyDescent="0.25">
      <c r="A43571" s="1">
        <v>3935</v>
      </c>
      <c r="B43571" t="s">
        <v>3759</v>
      </c>
      <c r="C43571" t="s">
        <v>98494</v>
      </c>
      <c r="D43571" t="s">
        <v>189475</v>
      </c>
      <c r="E43571" s="2">
        <v>43107.743217592593</v>
      </c>
      <c r="F43571">
        <v>191.58</v>
      </c>
      <c r="G43571">
        <f t="shared" si="1360"/>
        <v>1</v>
      </c>
      <c r="H43571">
        <f t="shared" si="1361"/>
        <v>2018</v>
      </c>
    </row>
    <row r="43572" spans="1:8" x14ac:dyDescent="0.25">
      <c r="A43572" s="1">
        <v>3942</v>
      </c>
      <c r="B43572" t="s">
        <v>3766</v>
      </c>
      <c r="C43572" t="s">
        <v>98501</v>
      </c>
      <c r="D43572" t="s">
        <v>189475</v>
      </c>
      <c r="E43572" s="2">
        <v>43131.534317129634</v>
      </c>
      <c r="F43572">
        <v>191.58</v>
      </c>
      <c r="G43572">
        <f t="shared" si="1360"/>
        <v>1</v>
      </c>
      <c r="H43572">
        <f t="shared" si="1361"/>
        <v>2018</v>
      </c>
    </row>
    <row r="43573" spans="1:8" x14ac:dyDescent="0.25">
      <c r="A43573" s="1">
        <v>3943</v>
      </c>
      <c r="B43573" t="s">
        <v>3767</v>
      </c>
      <c r="C43573" t="s">
        <v>98502</v>
      </c>
      <c r="D43573" t="s">
        <v>189475</v>
      </c>
      <c r="E43573" s="2">
        <v>43107.527314814812</v>
      </c>
      <c r="F43573">
        <v>163.06</v>
      </c>
      <c r="G43573">
        <f t="shared" si="1360"/>
        <v>1</v>
      </c>
      <c r="H43573">
        <f t="shared" si="1361"/>
        <v>2018</v>
      </c>
    </row>
    <row r="43574" spans="1:8" x14ac:dyDescent="0.25">
      <c r="A43574" s="1">
        <v>3969</v>
      </c>
      <c r="B43574" t="s">
        <v>3792</v>
      </c>
      <c r="C43574" t="s">
        <v>98527</v>
      </c>
      <c r="D43574" t="s">
        <v>189475</v>
      </c>
      <c r="E43574" s="2">
        <v>43130.869687500002</v>
      </c>
      <c r="F43574">
        <v>138.65</v>
      </c>
      <c r="G43574">
        <f t="shared" si="1360"/>
        <v>1</v>
      </c>
      <c r="H43574">
        <f t="shared" si="1361"/>
        <v>2018</v>
      </c>
    </row>
    <row r="43575" spans="1:8" x14ac:dyDescent="0.25">
      <c r="A43575" s="1">
        <v>3999</v>
      </c>
      <c r="B43575" t="s">
        <v>3820</v>
      </c>
      <c r="C43575" t="s">
        <v>98555</v>
      </c>
      <c r="D43575" t="s">
        <v>189475</v>
      </c>
      <c r="E43575" s="2">
        <v>43106.746562499997</v>
      </c>
      <c r="F43575">
        <v>25.84</v>
      </c>
      <c r="G43575">
        <f t="shared" si="1360"/>
        <v>1</v>
      </c>
      <c r="H43575">
        <f t="shared" si="1361"/>
        <v>2018</v>
      </c>
    </row>
    <row r="43576" spans="1:8" x14ac:dyDescent="0.25">
      <c r="A43576" s="1">
        <v>4019</v>
      </c>
      <c r="B43576" t="s">
        <v>3840</v>
      </c>
      <c r="C43576" t="s">
        <v>98575</v>
      </c>
      <c r="D43576" t="s">
        <v>189475</v>
      </c>
      <c r="E43576" s="2">
        <v>43116.407210648147</v>
      </c>
      <c r="F43576">
        <v>191.58</v>
      </c>
      <c r="G43576">
        <f t="shared" si="1360"/>
        <v>1</v>
      </c>
      <c r="H43576">
        <f t="shared" si="1361"/>
        <v>2018</v>
      </c>
    </row>
    <row r="43577" spans="1:8" x14ac:dyDescent="0.25">
      <c r="A43577" s="1">
        <v>4023</v>
      </c>
      <c r="B43577" t="s">
        <v>3844</v>
      </c>
      <c r="C43577" t="s">
        <v>98579</v>
      </c>
      <c r="D43577" t="s">
        <v>189475</v>
      </c>
      <c r="E43577" s="2">
        <v>43129.826354166667</v>
      </c>
      <c r="F43577">
        <v>36.35</v>
      </c>
      <c r="G43577">
        <f t="shared" si="1360"/>
        <v>1</v>
      </c>
      <c r="H43577">
        <f t="shared" si="1361"/>
        <v>2018</v>
      </c>
    </row>
    <row r="43578" spans="1:8" x14ac:dyDescent="0.25">
      <c r="A43578" s="1">
        <v>4028</v>
      </c>
      <c r="B43578" t="s">
        <v>3849</v>
      </c>
      <c r="C43578" t="s">
        <v>98584</v>
      </c>
      <c r="D43578" t="s">
        <v>189475</v>
      </c>
      <c r="E43578" s="2">
        <v>43117.612824074073</v>
      </c>
      <c r="F43578">
        <v>58.36</v>
      </c>
      <c r="G43578">
        <f t="shared" si="1360"/>
        <v>1</v>
      </c>
      <c r="H43578">
        <f t="shared" si="1361"/>
        <v>2018</v>
      </c>
    </row>
    <row r="43579" spans="1:8" x14ac:dyDescent="0.25">
      <c r="A43579" s="1">
        <v>4050</v>
      </c>
      <c r="B43579" t="s">
        <v>3870</v>
      </c>
      <c r="C43579" t="s">
        <v>98605</v>
      </c>
      <c r="D43579" t="s">
        <v>189475</v>
      </c>
      <c r="E43579" s="2">
        <v>43123.522696759261</v>
      </c>
      <c r="F43579">
        <v>25.84</v>
      </c>
      <c r="G43579">
        <f t="shared" si="1360"/>
        <v>1</v>
      </c>
      <c r="H43579">
        <f t="shared" si="1361"/>
        <v>2018</v>
      </c>
    </row>
    <row r="43580" spans="1:8" x14ac:dyDescent="0.25">
      <c r="A43580" s="1">
        <v>4051</v>
      </c>
      <c r="B43580" t="s">
        <v>3871</v>
      </c>
      <c r="C43580" t="s">
        <v>98606</v>
      </c>
      <c r="D43580" t="s">
        <v>189475</v>
      </c>
      <c r="E43580" s="2">
        <v>43120.649317129632</v>
      </c>
      <c r="F43580">
        <v>125.99</v>
      </c>
      <c r="G43580">
        <f t="shared" si="1360"/>
        <v>1</v>
      </c>
      <c r="H43580">
        <f t="shared" si="1361"/>
        <v>2018</v>
      </c>
    </row>
    <row r="43581" spans="1:8" x14ac:dyDescent="0.25">
      <c r="A43581" s="1">
        <v>4054</v>
      </c>
      <c r="B43581" t="s">
        <v>3874</v>
      </c>
      <c r="C43581" t="s">
        <v>98609</v>
      </c>
      <c r="D43581" t="s">
        <v>189475</v>
      </c>
      <c r="E43581" s="2">
        <v>43103.030474537038</v>
      </c>
      <c r="F43581">
        <v>138.65</v>
      </c>
      <c r="G43581">
        <f t="shared" si="1360"/>
        <v>1</v>
      </c>
      <c r="H43581">
        <f t="shared" si="1361"/>
        <v>2018</v>
      </c>
    </row>
    <row r="43582" spans="1:8" x14ac:dyDescent="0.25">
      <c r="A43582" s="1">
        <v>4068</v>
      </c>
      <c r="B43582" t="s">
        <v>3888</v>
      </c>
      <c r="C43582" t="s">
        <v>98623</v>
      </c>
      <c r="D43582" t="s">
        <v>189475</v>
      </c>
      <c r="E43582" s="2">
        <v>43106.902175925927</v>
      </c>
      <c r="F43582">
        <v>36.35</v>
      </c>
      <c r="G43582">
        <f t="shared" si="1360"/>
        <v>1</v>
      </c>
      <c r="H43582">
        <f t="shared" si="1361"/>
        <v>2018</v>
      </c>
    </row>
    <row r="43583" spans="1:8" x14ac:dyDescent="0.25">
      <c r="A43583" s="1">
        <v>4089</v>
      </c>
      <c r="B43583" t="s">
        <v>3908</v>
      </c>
      <c r="C43583" t="s">
        <v>98643</v>
      </c>
      <c r="D43583" t="s">
        <v>189479</v>
      </c>
      <c r="E43583" s="2">
        <v>43102.729884259257</v>
      </c>
      <c r="F43583">
        <v>154.66999999999999</v>
      </c>
      <c r="G43583">
        <f t="shared" si="1360"/>
        <v>1</v>
      </c>
      <c r="H43583">
        <f t="shared" si="1361"/>
        <v>2018</v>
      </c>
    </row>
    <row r="43584" spans="1:8" x14ac:dyDescent="0.25">
      <c r="A43584" s="1">
        <v>4113</v>
      </c>
      <c r="B43584" t="s">
        <v>3932</v>
      </c>
      <c r="C43584" t="s">
        <v>98667</v>
      </c>
      <c r="D43584" t="s">
        <v>189475</v>
      </c>
      <c r="E43584" s="2">
        <v>43130.894803240742</v>
      </c>
      <c r="F43584">
        <v>36.35</v>
      </c>
      <c r="G43584">
        <f t="shared" si="1360"/>
        <v>1</v>
      </c>
      <c r="H43584">
        <f t="shared" si="1361"/>
        <v>2018</v>
      </c>
    </row>
    <row r="43585" spans="1:8" x14ac:dyDescent="0.25">
      <c r="A43585" s="1">
        <v>4125</v>
      </c>
      <c r="B43585" t="s">
        <v>3943</v>
      </c>
      <c r="C43585" t="s">
        <v>98678</v>
      </c>
      <c r="D43585" t="s">
        <v>189475</v>
      </c>
      <c r="E43585" s="2">
        <v>43126.761203703703</v>
      </c>
      <c r="F43585">
        <v>191.58</v>
      </c>
      <c r="G43585">
        <f t="shared" si="1360"/>
        <v>1</v>
      </c>
      <c r="H43585">
        <f t="shared" si="1361"/>
        <v>2018</v>
      </c>
    </row>
    <row r="43586" spans="1:8" x14ac:dyDescent="0.25">
      <c r="A43586" s="1">
        <v>4129</v>
      </c>
      <c r="B43586" t="s">
        <v>3947</v>
      </c>
      <c r="C43586" t="s">
        <v>98682</v>
      </c>
      <c r="D43586" t="s">
        <v>189475</v>
      </c>
      <c r="E43586" s="2">
        <v>43107.427997685183</v>
      </c>
      <c r="F43586">
        <v>25.84</v>
      </c>
      <c r="G43586">
        <f t="shared" ref="G43586:G43649" si="1362">MONTH(E43586)</f>
        <v>1</v>
      </c>
      <c r="H43586">
        <f t="shared" ref="H43586:H43649" si="1363">YEAR(E43586)</f>
        <v>2018</v>
      </c>
    </row>
    <row r="43587" spans="1:8" x14ac:dyDescent="0.25">
      <c r="A43587" s="1">
        <v>4141</v>
      </c>
      <c r="B43587" t="s">
        <v>3958</v>
      </c>
      <c r="C43587" t="s">
        <v>98693</v>
      </c>
      <c r="D43587" t="s">
        <v>189478</v>
      </c>
      <c r="E43587" s="2">
        <v>43114.911469907413</v>
      </c>
      <c r="F43587">
        <v>191.58</v>
      </c>
      <c r="G43587">
        <f t="shared" si="1362"/>
        <v>1</v>
      </c>
      <c r="H43587">
        <f t="shared" si="1363"/>
        <v>2018</v>
      </c>
    </row>
    <row r="43588" spans="1:8" x14ac:dyDescent="0.25">
      <c r="A43588" s="1">
        <v>4148</v>
      </c>
      <c r="B43588" t="s">
        <v>3965</v>
      </c>
      <c r="C43588" t="s">
        <v>98700</v>
      </c>
      <c r="D43588" t="s">
        <v>189475</v>
      </c>
      <c r="E43588" s="2">
        <v>43114.484895833331</v>
      </c>
      <c r="F43588">
        <v>154.66999999999999</v>
      </c>
      <c r="G43588">
        <f t="shared" si="1362"/>
        <v>1</v>
      </c>
      <c r="H43588">
        <f t="shared" si="1363"/>
        <v>2018</v>
      </c>
    </row>
    <row r="43589" spans="1:8" x14ac:dyDescent="0.25">
      <c r="A43589" s="1">
        <v>4151</v>
      </c>
      <c r="B43589" t="s">
        <v>3968</v>
      </c>
      <c r="C43589" t="s">
        <v>98703</v>
      </c>
      <c r="D43589" t="s">
        <v>189475</v>
      </c>
      <c r="E43589" s="2">
        <v>43125.658842592587</v>
      </c>
      <c r="F43589">
        <v>191.58</v>
      </c>
      <c r="G43589">
        <f t="shared" si="1362"/>
        <v>1</v>
      </c>
      <c r="H43589">
        <f t="shared" si="1363"/>
        <v>2018</v>
      </c>
    </row>
    <row r="43590" spans="1:8" x14ac:dyDescent="0.25">
      <c r="A43590" s="1">
        <v>4152</v>
      </c>
      <c r="B43590" t="s">
        <v>3969</v>
      </c>
      <c r="C43590" t="s">
        <v>98704</v>
      </c>
      <c r="D43590" t="s">
        <v>189475</v>
      </c>
      <c r="E43590" s="2">
        <v>43126.697951388887</v>
      </c>
      <c r="F43590">
        <v>154.66999999999999</v>
      </c>
      <c r="G43590">
        <f t="shared" si="1362"/>
        <v>1</v>
      </c>
      <c r="H43590">
        <f t="shared" si="1363"/>
        <v>2018</v>
      </c>
    </row>
    <row r="43591" spans="1:8" x14ac:dyDescent="0.25">
      <c r="A43591" s="1">
        <v>4171</v>
      </c>
      <c r="B43591" t="s">
        <v>3988</v>
      </c>
      <c r="C43591" t="s">
        <v>98723</v>
      </c>
      <c r="D43591" t="s">
        <v>189475</v>
      </c>
      <c r="E43591" s="2">
        <v>43125.351643518523</v>
      </c>
      <c r="F43591">
        <v>36.35</v>
      </c>
      <c r="G43591">
        <f t="shared" si="1362"/>
        <v>1</v>
      </c>
      <c r="H43591">
        <f t="shared" si="1363"/>
        <v>2018</v>
      </c>
    </row>
    <row r="43592" spans="1:8" x14ac:dyDescent="0.25">
      <c r="A43592" s="1">
        <v>4205</v>
      </c>
      <c r="B43592" t="s">
        <v>4021</v>
      </c>
      <c r="C43592" t="s">
        <v>98756</v>
      </c>
      <c r="D43592" t="s">
        <v>189475</v>
      </c>
      <c r="E43592" s="2">
        <v>43112.632245370369</v>
      </c>
      <c r="F43592">
        <v>36.35</v>
      </c>
      <c r="G43592">
        <f t="shared" si="1362"/>
        <v>1</v>
      </c>
      <c r="H43592">
        <f t="shared" si="1363"/>
        <v>2018</v>
      </c>
    </row>
    <row r="43593" spans="1:8" x14ac:dyDescent="0.25">
      <c r="A43593" s="1">
        <v>4222</v>
      </c>
      <c r="B43593" t="s">
        <v>4037</v>
      </c>
      <c r="C43593" t="s">
        <v>98772</v>
      </c>
      <c r="D43593" t="s">
        <v>189475</v>
      </c>
      <c r="E43593" s="2">
        <v>43106.769143518519</v>
      </c>
      <c r="F43593">
        <v>36.35</v>
      </c>
      <c r="G43593">
        <f t="shared" si="1362"/>
        <v>1</v>
      </c>
      <c r="H43593">
        <f t="shared" si="1363"/>
        <v>2018</v>
      </c>
    </row>
    <row r="43594" spans="1:8" x14ac:dyDescent="0.25">
      <c r="A43594" s="1">
        <v>4229</v>
      </c>
      <c r="B43594" t="s">
        <v>4043</v>
      </c>
      <c r="C43594" t="s">
        <v>98778</v>
      </c>
      <c r="D43594" t="s">
        <v>189475</v>
      </c>
      <c r="E43594" s="2">
        <v>43124.496990740743</v>
      </c>
      <c r="F43594">
        <v>36.35</v>
      </c>
      <c r="G43594">
        <f t="shared" si="1362"/>
        <v>1</v>
      </c>
      <c r="H43594">
        <f t="shared" si="1363"/>
        <v>2018</v>
      </c>
    </row>
    <row r="43595" spans="1:8" x14ac:dyDescent="0.25">
      <c r="A43595" s="1">
        <v>4242</v>
      </c>
      <c r="B43595" t="s">
        <v>4053</v>
      </c>
      <c r="C43595" t="s">
        <v>98788</v>
      </c>
      <c r="D43595" t="s">
        <v>189475</v>
      </c>
      <c r="E43595" s="2">
        <v>43114.376944444448</v>
      </c>
      <c r="F43595">
        <v>36.35</v>
      </c>
      <c r="G43595">
        <f t="shared" si="1362"/>
        <v>1</v>
      </c>
      <c r="H43595">
        <f t="shared" si="1363"/>
        <v>2018</v>
      </c>
    </row>
    <row r="43596" spans="1:8" x14ac:dyDescent="0.25">
      <c r="A43596" s="1">
        <v>4265</v>
      </c>
      <c r="B43596" t="s">
        <v>4075</v>
      </c>
      <c r="C43596" t="s">
        <v>98810</v>
      </c>
      <c r="D43596" t="s">
        <v>189475</v>
      </c>
      <c r="E43596" s="2">
        <v>43108.818726851852</v>
      </c>
      <c r="F43596">
        <v>163.06</v>
      </c>
      <c r="G43596">
        <f t="shared" si="1362"/>
        <v>1</v>
      </c>
      <c r="H43596">
        <f t="shared" si="1363"/>
        <v>2018</v>
      </c>
    </row>
    <row r="43597" spans="1:8" x14ac:dyDescent="0.25">
      <c r="A43597" s="1">
        <v>4314</v>
      </c>
      <c r="B43597" t="s">
        <v>4122</v>
      </c>
      <c r="C43597" t="s">
        <v>98857</v>
      </c>
      <c r="D43597" t="s">
        <v>189475</v>
      </c>
      <c r="E43597" s="2">
        <v>43130.773240740738</v>
      </c>
      <c r="F43597">
        <v>47.62</v>
      </c>
      <c r="G43597">
        <f t="shared" si="1362"/>
        <v>1</v>
      </c>
      <c r="H43597">
        <f t="shared" si="1363"/>
        <v>2018</v>
      </c>
    </row>
    <row r="43598" spans="1:8" x14ac:dyDescent="0.25">
      <c r="A43598" s="1">
        <v>4317</v>
      </c>
      <c r="B43598" t="s">
        <v>4125</v>
      </c>
      <c r="C43598" t="s">
        <v>98860</v>
      </c>
      <c r="D43598" t="s">
        <v>189475</v>
      </c>
      <c r="E43598" s="2">
        <v>43111.164976851847</v>
      </c>
      <c r="F43598">
        <v>36.35</v>
      </c>
      <c r="G43598">
        <f t="shared" si="1362"/>
        <v>1</v>
      </c>
      <c r="H43598">
        <f t="shared" si="1363"/>
        <v>2018</v>
      </c>
    </row>
    <row r="43599" spans="1:8" x14ac:dyDescent="0.25">
      <c r="A43599" s="1">
        <v>4333</v>
      </c>
      <c r="B43599" t="s">
        <v>4139</v>
      </c>
      <c r="C43599" t="s">
        <v>98874</v>
      </c>
      <c r="D43599" t="s">
        <v>189479</v>
      </c>
      <c r="E43599" s="2">
        <v>43121.86451388889</v>
      </c>
      <c r="F43599">
        <v>191.58</v>
      </c>
      <c r="G43599">
        <f t="shared" si="1362"/>
        <v>1</v>
      </c>
      <c r="H43599">
        <f t="shared" si="1363"/>
        <v>2018</v>
      </c>
    </row>
    <row r="43600" spans="1:8" x14ac:dyDescent="0.25">
      <c r="A43600" s="1">
        <v>4336</v>
      </c>
      <c r="B43600" t="s">
        <v>4142</v>
      </c>
      <c r="C43600" t="s">
        <v>98877</v>
      </c>
      <c r="D43600" t="s">
        <v>189475</v>
      </c>
      <c r="E43600" s="2">
        <v>43112.474259259259</v>
      </c>
      <c r="F43600">
        <v>138.65</v>
      </c>
      <c r="G43600">
        <f t="shared" si="1362"/>
        <v>1</v>
      </c>
      <c r="H43600">
        <f t="shared" si="1363"/>
        <v>2018</v>
      </c>
    </row>
    <row r="43601" spans="1:8" x14ac:dyDescent="0.25">
      <c r="A43601" s="1">
        <v>4346</v>
      </c>
      <c r="B43601" t="s">
        <v>4151</v>
      </c>
      <c r="C43601" t="s">
        <v>98886</v>
      </c>
      <c r="D43601" t="s">
        <v>189475</v>
      </c>
      <c r="E43601" s="2">
        <v>43122.744328703702</v>
      </c>
      <c r="F43601">
        <v>125.99</v>
      </c>
      <c r="G43601">
        <f t="shared" si="1362"/>
        <v>1</v>
      </c>
      <c r="H43601">
        <f t="shared" si="1363"/>
        <v>2018</v>
      </c>
    </row>
    <row r="43602" spans="1:8" x14ac:dyDescent="0.25">
      <c r="A43602" s="1">
        <v>4390</v>
      </c>
      <c r="B43602" t="s">
        <v>4193</v>
      </c>
      <c r="C43602" t="s">
        <v>98928</v>
      </c>
      <c r="D43602" t="s">
        <v>189475</v>
      </c>
      <c r="E43602" s="2">
        <v>43104.965196759258</v>
      </c>
      <c r="F43602">
        <v>191.58</v>
      </c>
      <c r="G43602">
        <f t="shared" si="1362"/>
        <v>1</v>
      </c>
      <c r="H43602">
        <f t="shared" si="1363"/>
        <v>2018</v>
      </c>
    </row>
    <row r="43603" spans="1:8" x14ac:dyDescent="0.25">
      <c r="A43603" s="1">
        <v>4393</v>
      </c>
      <c r="B43603" t="s">
        <v>4196</v>
      </c>
      <c r="C43603" t="s">
        <v>98931</v>
      </c>
      <c r="D43603" t="s">
        <v>189475</v>
      </c>
      <c r="E43603" s="2">
        <v>43108.432384259257</v>
      </c>
      <c r="F43603">
        <v>191.58</v>
      </c>
      <c r="G43603">
        <f t="shared" si="1362"/>
        <v>1</v>
      </c>
      <c r="H43603">
        <f t="shared" si="1363"/>
        <v>2018</v>
      </c>
    </row>
    <row r="43604" spans="1:8" x14ac:dyDescent="0.25">
      <c r="A43604" s="1">
        <v>4405</v>
      </c>
      <c r="B43604" t="s">
        <v>4208</v>
      </c>
      <c r="C43604" t="s">
        <v>98943</v>
      </c>
      <c r="D43604" t="s">
        <v>189475</v>
      </c>
      <c r="E43604" s="2">
        <v>43114.597812499997</v>
      </c>
      <c r="F43604">
        <v>25.84</v>
      </c>
      <c r="G43604">
        <f t="shared" si="1362"/>
        <v>1</v>
      </c>
      <c r="H43604">
        <f t="shared" si="1363"/>
        <v>2018</v>
      </c>
    </row>
    <row r="43605" spans="1:8" x14ac:dyDescent="0.25">
      <c r="A43605" s="1">
        <v>4411</v>
      </c>
      <c r="B43605" t="s">
        <v>4214</v>
      </c>
      <c r="C43605" t="s">
        <v>98949</v>
      </c>
      <c r="D43605" t="s">
        <v>189475</v>
      </c>
      <c r="E43605" s="2">
        <v>43111.952384259261</v>
      </c>
      <c r="F43605">
        <v>154.66999999999999</v>
      </c>
      <c r="G43605">
        <f t="shared" si="1362"/>
        <v>1</v>
      </c>
      <c r="H43605">
        <f t="shared" si="1363"/>
        <v>2018</v>
      </c>
    </row>
    <row r="43606" spans="1:8" x14ac:dyDescent="0.25">
      <c r="A43606" s="1">
        <v>4431</v>
      </c>
      <c r="B43606" t="s">
        <v>4232</v>
      </c>
      <c r="C43606" t="s">
        <v>98967</v>
      </c>
      <c r="D43606" t="s">
        <v>189475</v>
      </c>
      <c r="E43606" s="2">
        <v>43120.732071759259</v>
      </c>
      <c r="F43606">
        <v>25.84</v>
      </c>
      <c r="G43606">
        <f t="shared" si="1362"/>
        <v>1</v>
      </c>
      <c r="H43606">
        <f t="shared" si="1363"/>
        <v>2018</v>
      </c>
    </row>
    <row r="43607" spans="1:8" x14ac:dyDescent="0.25">
      <c r="A43607" s="1">
        <v>4432</v>
      </c>
      <c r="B43607" t="s">
        <v>4233</v>
      </c>
      <c r="C43607" t="s">
        <v>98968</v>
      </c>
      <c r="D43607" t="s">
        <v>189475</v>
      </c>
      <c r="E43607" s="2">
        <v>43130.396736111114</v>
      </c>
      <c r="F43607">
        <v>36.35</v>
      </c>
      <c r="G43607">
        <f t="shared" si="1362"/>
        <v>1</v>
      </c>
      <c r="H43607">
        <f t="shared" si="1363"/>
        <v>2018</v>
      </c>
    </row>
    <row r="43608" spans="1:8" x14ac:dyDescent="0.25">
      <c r="A43608" s="1">
        <v>4454</v>
      </c>
      <c r="B43608" t="s">
        <v>4254</v>
      </c>
      <c r="C43608" t="s">
        <v>98989</v>
      </c>
      <c r="D43608" t="s">
        <v>189475</v>
      </c>
      <c r="E43608" s="2">
        <v>43124.524247685193</v>
      </c>
      <c r="F43608">
        <v>191.58</v>
      </c>
      <c r="G43608">
        <f t="shared" si="1362"/>
        <v>1</v>
      </c>
      <c r="H43608">
        <f t="shared" si="1363"/>
        <v>2018</v>
      </c>
    </row>
    <row r="43609" spans="1:8" x14ac:dyDescent="0.25">
      <c r="A43609" s="1">
        <v>4482</v>
      </c>
      <c r="B43609" t="s">
        <v>4282</v>
      </c>
      <c r="C43609" t="s">
        <v>99017</v>
      </c>
      <c r="D43609" t="s">
        <v>189475</v>
      </c>
      <c r="E43609" s="2">
        <v>43112.687789351847</v>
      </c>
      <c r="F43609">
        <v>32.9</v>
      </c>
      <c r="G43609">
        <f t="shared" si="1362"/>
        <v>1</v>
      </c>
      <c r="H43609">
        <f t="shared" si="1363"/>
        <v>2018</v>
      </c>
    </row>
    <row r="43610" spans="1:8" x14ac:dyDescent="0.25">
      <c r="A43610" s="1">
        <v>4492</v>
      </c>
      <c r="B43610" t="s">
        <v>4291</v>
      </c>
      <c r="C43610" t="s">
        <v>99026</v>
      </c>
      <c r="D43610" t="s">
        <v>189475</v>
      </c>
      <c r="E43610" s="2">
        <v>43114.610856481479</v>
      </c>
      <c r="F43610">
        <v>138.65</v>
      </c>
      <c r="G43610">
        <f t="shared" si="1362"/>
        <v>1</v>
      </c>
      <c r="H43610">
        <f t="shared" si="1363"/>
        <v>2018</v>
      </c>
    </row>
    <row r="43611" spans="1:8" x14ac:dyDescent="0.25">
      <c r="A43611" s="1">
        <v>4519</v>
      </c>
      <c r="B43611" t="s">
        <v>4314</v>
      </c>
      <c r="C43611" t="s">
        <v>99049</v>
      </c>
      <c r="D43611" t="s">
        <v>189475</v>
      </c>
      <c r="E43611" s="2">
        <v>43115.498622685183</v>
      </c>
      <c r="F43611">
        <v>155.41999999999999</v>
      </c>
      <c r="G43611">
        <f t="shared" si="1362"/>
        <v>1</v>
      </c>
      <c r="H43611">
        <f t="shared" si="1363"/>
        <v>2018</v>
      </c>
    </row>
    <row r="43612" spans="1:8" x14ac:dyDescent="0.25">
      <c r="A43612" s="1">
        <v>4558</v>
      </c>
      <c r="B43612" t="s">
        <v>4351</v>
      </c>
      <c r="C43612" t="s">
        <v>99086</v>
      </c>
      <c r="D43612" t="s">
        <v>189475</v>
      </c>
      <c r="E43612" s="2">
        <v>43104.371423611112</v>
      </c>
      <c r="F43612">
        <v>153.96</v>
      </c>
      <c r="G43612">
        <f t="shared" si="1362"/>
        <v>1</v>
      </c>
      <c r="H43612">
        <f t="shared" si="1363"/>
        <v>2018</v>
      </c>
    </row>
    <row r="43613" spans="1:8" x14ac:dyDescent="0.25">
      <c r="A43613" s="1">
        <v>4574</v>
      </c>
      <c r="B43613" t="s">
        <v>4366</v>
      </c>
      <c r="C43613" t="s">
        <v>99101</v>
      </c>
      <c r="D43613" t="s">
        <v>189475</v>
      </c>
      <c r="E43613" s="2">
        <v>43111.707268518519</v>
      </c>
      <c r="F43613">
        <v>191.58</v>
      </c>
      <c r="G43613">
        <f t="shared" si="1362"/>
        <v>1</v>
      </c>
      <c r="H43613">
        <f t="shared" si="1363"/>
        <v>2018</v>
      </c>
    </row>
    <row r="43614" spans="1:8" x14ac:dyDescent="0.25">
      <c r="A43614" s="1">
        <v>4581</v>
      </c>
      <c r="B43614" t="s">
        <v>4373</v>
      </c>
      <c r="C43614" t="s">
        <v>99108</v>
      </c>
      <c r="D43614" t="s">
        <v>189475</v>
      </c>
      <c r="E43614" s="2">
        <v>43129.58730324074</v>
      </c>
      <c r="F43614">
        <v>36.35</v>
      </c>
      <c r="G43614">
        <f t="shared" si="1362"/>
        <v>1</v>
      </c>
      <c r="H43614">
        <f t="shared" si="1363"/>
        <v>2018</v>
      </c>
    </row>
    <row r="43615" spans="1:8" x14ac:dyDescent="0.25">
      <c r="A43615" s="1">
        <v>4585</v>
      </c>
      <c r="B43615" t="s">
        <v>4377</v>
      </c>
      <c r="C43615" t="s">
        <v>99112</v>
      </c>
      <c r="D43615" t="s">
        <v>189475</v>
      </c>
      <c r="E43615" s="2">
        <v>43110.699953703697</v>
      </c>
      <c r="F43615">
        <v>291.27999999999997</v>
      </c>
      <c r="G43615">
        <f t="shared" si="1362"/>
        <v>1</v>
      </c>
      <c r="H43615">
        <f t="shared" si="1363"/>
        <v>2018</v>
      </c>
    </row>
    <row r="43616" spans="1:8" x14ac:dyDescent="0.25">
      <c r="A43616" s="1">
        <v>4598</v>
      </c>
      <c r="B43616" t="s">
        <v>4389</v>
      </c>
      <c r="C43616" t="s">
        <v>99124</v>
      </c>
      <c r="D43616" t="s">
        <v>189475</v>
      </c>
      <c r="E43616" s="2">
        <v>43104.48101851852</v>
      </c>
      <c r="F43616">
        <v>191.58</v>
      </c>
      <c r="G43616">
        <f t="shared" si="1362"/>
        <v>1</v>
      </c>
      <c r="H43616">
        <f t="shared" si="1363"/>
        <v>2018</v>
      </c>
    </row>
    <row r="43617" spans="1:8" x14ac:dyDescent="0.25">
      <c r="A43617" s="1">
        <v>4628</v>
      </c>
      <c r="B43617" t="s">
        <v>4418</v>
      </c>
      <c r="C43617" t="s">
        <v>99153</v>
      </c>
      <c r="D43617" t="s">
        <v>189475</v>
      </c>
      <c r="E43617" s="2">
        <v>43103.687303240738</v>
      </c>
      <c r="F43617">
        <v>138.65</v>
      </c>
      <c r="G43617">
        <f t="shared" si="1362"/>
        <v>1</v>
      </c>
      <c r="H43617">
        <f t="shared" si="1363"/>
        <v>2018</v>
      </c>
    </row>
    <row r="43618" spans="1:8" x14ac:dyDescent="0.25">
      <c r="A43618" s="1">
        <v>4649</v>
      </c>
      <c r="B43618" t="s">
        <v>4437</v>
      </c>
      <c r="C43618" t="s">
        <v>99172</v>
      </c>
      <c r="D43618" t="s">
        <v>189475</v>
      </c>
      <c r="E43618" s="2">
        <v>43111.622893518521</v>
      </c>
      <c r="F43618">
        <v>191.58</v>
      </c>
      <c r="G43618">
        <f t="shared" si="1362"/>
        <v>1</v>
      </c>
      <c r="H43618">
        <f t="shared" si="1363"/>
        <v>2018</v>
      </c>
    </row>
    <row r="43619" spans="1:8" x14ac:dyDescent="0.25">
      <c r="A43619" s="1">
        <v>4668</v>
      </c>
      <c r="B43619" t="s">
        <v>4456</v>
      </c>
      <c r="C43619" t="s">
        <v>99191</v>
      </c>
      <c r="D43619" t="s">
        <v>189475</v>
      </c>
      <c r="E43619" s="2">
        <v>43104.48878472222</v>
      </c>
      <c r="F43619">
        <v>155.41999999999999</v>
      </c>
      <c r="G43619">
        <f t="shared" si="1362"/>
        <v>1</v>
      </c>
      <c r="H43619">
        <f t="shared" si="1363"/>
        <v>2018</v>
      </c>
    </row>
    <row r="43620" spans="1:8" x14ac:dyDescent="0.25">
      <c r="A43620" s="1">
        <v>4688</v>
      </c>
      <c r="B43620" t="s">
        <v>4474</v>
      </c>
      <c r="C43620" t="s">
        <v>99209</v>
      </c>
      <c r="D43620" t="s">
        <v>189475</v>
      </c>
      <c r="E43620" s="2">
        <v>43129.475289351853</v>
      </c>
      <c r="F43620">
        <v>191.58</v>
      </c>
      <c r="G43620">
        <f t="shared" si="1362"/>
        <v>1</v>
      </c>
      <c r="H43620">
        <f t="shared" si="1363"/>
        <v>2018</v>
      </c>
    </row>
    <row r="43621" spans="1:8" x14ac:dyDescent="0.25">
      <c r="A43621" s="1">
        <v>4694</v>
      </c>
      <c r="B43621" t="s">
        <v>4480</v>
      </c>
      <c r="C43621" t="s">
        <v>99215</v>
      </c>
      <c r="D43621" t="s">
        <v>189475</v>
      </c>
      <c r="E43621" s="2">
        <v>43130.60633101852</v>
      </c>
      <c r="F43621">
        <v>191.58</v>
      </c>
      <c r="G43621">
        <f t="shared" si="1362"/>
        <v>1</v>
      </c>
      <c r="H43621">
        <f t="shared" si="1363"/>
        <v>2018</v>
      </c>
    </row>
    <row r="43622" spans="1:8" x14ac:dyDescent="0.25">
      <c r="A43622" s="1">
        <v>4698</v>
      </c>
      <c r="B43622" t="s">
        <v>4484</v>
      </c>
      <c r="C43622" t="s">
        <v>99219</v>
      </c>
      <c r="D43622" t="s">
        <v>189475</v>
      </c>
      <c r="E43622" s="2">
        <v>43107.532893518517</v>
      </c>
      <c r="F43622">
        <v>36.35</v>
      </c>
      <c r="G43622">
        <f t="shared" si="1362"/>
        <v>1</v>
      </c>
      <c r="H43622">
        <f t="shared" si="1363"/>
        <v>2018</v>
      </c>
    </row>
    <row r="43623" spans="1:8" x14ac:dyDescent="0.25">
      <c r="A43623" s="1">
        <v>4728</v>
      </c>
      <c r="B43623" t="s">
        <v>4512</v>
      </c>
      <c r="C43623" t="s">
        <v>99247</v>
      </c>
      <c r="D43623" t="s">
        <v>189475</v>
      </c>
      <c r="E43623" s="2">
        <v>43101.841585648152</v>
      </c>
      <c r="F43623">
        <v>163.06</v>
      </c>
      <c r="G43623">
        <f t="shared" si="1362"/>
        <v>1</v>
      </c>
      <c r="H43623">
        <f t="shared" si="1363"/>
        <v>2018</v>
      </c>
    </row>
    <row r="43624" spans="1:8" x14ac:dyDescent="0.25">
      <c r="A43624" s="1">
        <v>4740</v>
      </c>
      <c r="B43624" t="s">
        <v>4524</v>
      </c>
      <c r="C43624" t="s">
        <v>99259</v>
      </c>
      <c r="D43624" t="s">
        <v>189475</v>
      </c>
      <c r="E43624" s="2">
        <v>43131.56523148148</v>
      </c>
      <c r="F43624">
        <v>191.58</v>
      </c>
      <c r="G43624">
        <f t="shared" si="1362"/>
        <v>1</v>
      </c>
      <c r="H43624">
        <f t="shared" si="1363"/>
        <v>2018</v>
      </c>
    </row>
    <row r="43625" spans="1:8" x14ac:dyDescent="0.25">
      <c r="A43625" s="1">
        <v>4759</v>
      </c>
      <c r="B43625" t="s">
        <v>4540</v>
      </c>
      <c r="C43625" t="s">
        <v>99275</v>
      </c>
      <c r="D43625" t="s">
        <v>189475</v>
      </c>
      <c r="E43625" s="2">
        <v>43107.55672453704</v>
      </c>
      <c r="F43625">
        <v>155.41999999999999</v>
      </c>
      <c r="G43625">
        <f t="shared" si="1362"/>
        <v>1</v>
      </c>
      <c r="H43625">
        <f t="shared" si="1363"/>
        <v>2018</v>
      </c>
    </row>
    <row r="43626" spans="1:8" x14ac:dyDescent="0.25">
      <c r="A43626" s="1">
        <v>4769</v>
      </c>
      <c r="B43626" t="s">
        <v>4550</v>
      </c>
      <c r="C43626" t="s">
        <v>99285</v>
      </c>
      <c r="D43626" t="s">
        <v>189475</v>
      </c>
      <c r="E43626" s="2">
        <v>43113.918819444443</v>
      </c>
      <c r="F43626">
        <v>36.35</v>
      </c>
      <c r="G43626">
        <f t="shared" si="1362"/>
        <v>1</v>
      </c>
      <c r="H43626">
        <f t="shared" si="1363"/>
        <v>2018</v>
      </c>
    </row>
    <row r="43627" spans="1:8" x14ac:dyDescent="0.25">
      <c r="A43627" s="1">
        <v>4772</v>
      </c>
      <c r="B43627" t="s">
        <v>4553</v>
      </c>
      <c r="C43627" t="s">
        <v>99288</v>
      </c>
      <c r="D43627" t="s">
        <v>189475</v>
      </c>
      <c r="E43627" s="2">
        <v>43107.495787037027</v>
      </c>
      <c r="F43627">
        <v>25.84</v>
      </c>
      <c r="G43627">
        <f t="shared" si="1362"/>
        <v>1</v>
      </c>
      <c r="H43627">
        <f t="shared" si="1363"/>
        <v>2018</v>
      </c>
    </row>
    <row r="43628" spans="1:8" x14ac:dyDescent="0.25">
      <c r="A43628" s="1">
        <v>4776</v>
      </c>
      <c r="B43628" t="s">
        <v>4557</v>
      </c>
      <c r="C43628" t="s">
        <v>99292</v>
      </c>
      <c r="D43628" t="s">
        <v>189475</v>
      </c>
      <c r="E43628" s="2">
        <v>43110.571122685193</v>
      </c>
      <c r="F43628">
        <v>191.58</v>
      </c>
      <c r="G43628">
        <f t="shared" si="1362"/>
        <v>1</v>
      </c>
      <c r="H43628">
        <f t="shared" si="1363"/>
        <v>2018</v>
      </c>
    </row>
    <row r="43629" spans="1:8" x14ac:dyDescent="0.25">
      <c r="A43629" s="1">
        <v>4777</v>
      </c>
      <c r="B43629" t="s">
        <v>4558</v>
      </c>
      <c r="C43629" t="s">
        <v>99293</v>
      </c>
      <c r="D43629" t="s">
        <v>189475</v>
      </c>
      <c r="E43629" s="2">
        <v>43130.740312499998</v>
      </c>
      <c r="F43629">
        <v>291.27999999999997</v>
      </c>
      <c r="G43629">
        <f t="shared" si="1362"/>
        <v>1</v>
      </c>
      <c r="H43629">
        <f t="shared" si="1363"/>
        <v>2018</v>
      </c>
    </row>
    <row r="43630" spans="1:8" x14ac:dyDescent="0.25">
      <c r="A43630" s="1">
        <v>4795</v>
      </c>
      <c r="B43630" t="s">
        <v>4576</v>
      </c>
      <c r="C43630" t="s">
        <v>99311</v>
      </c>
      <c r="D43630" t="s">
        <v>189475</v>
      </c>
      <c r="E43630" s="2">
        <v>43106.572430555563</v>
      </c>
      <c r="F43630">
        <v>32.9</v>
      </c>
      <c r="G43630">
        <f t="shared" si="1362"/>
        <v>1</v>
      </c>
      <c r="H43630">
        <f t="shared" si="1363"/>
        <v>2018</v>
      </c>
    </row>
    <row r="43631" spans="1:8" x14ac:dyDescent="0.25">
      <c r="A43631" s="1">
        <v>4804</v>
      </c>
      <c r="B43631" t="s">
        <v>4585</v>
      </c>
      <c r="C43631" t="s">
        <v>99320</v>
      </c>
      <c r="D43631" t="s">
        <v>189475</v>
      </c>
      <c r="E43631" s="2">
        <v>43131.538171296299</v>
      </c>
      <c r="F43631">
        <v>36.35</v>
      </c>
      <c r="G43631">
        <f t="shared" si="1362"/>
        <v>1</v>
      </c>
      <c r="H43631">
        <f t="shared" si="1363"/>
        <v>2018</v>
      </c>
    </row>
    <row r="43632" spans="1:8" x14ac:dyDescent="0.25">
      <c r="A43632" s="1">
        <v>4809</v>
      </c>
      <c r="B43632" t="s">
        <v>4590</v>
      </c>
      <c r="C43632" t="s">
        <v>99325</v>
      </c>
      <c r="D43632" t="s">
        <v>189475</v>
      </c>
      <c r="E43632" s="2">
        <v>43104.49150462963</v>
      </c>
      <c r="F43632">
        <v>138.65</v>
      </c>
      <c r="G43632">
        <f t="shared" si="1362"/>
        <v>1</v>
      </c>
      <c r="H43632">
        <f t="shared" si="1363"/>
        <v>2018</v>
      </c>
    </row>
    <row r="43633" spans="1:8" x14ac:dyDescent="0.25">
      <c r="A43633" s="1">
        <v>4817</v>
      </c>
      <c r="B43633" t="s">
        <v>4598</v>
      </c>
      <c r="C43633" t="s">
        <v>99333</v>
      </c>
      <c r="D43633" t="s">
        <v>189475</v>
      </c>
      <c r="E43633" s="2">
        <v>43110.461412037039</v>
      </c>
      <c r="F43633">
        <v>36.35</v>
      </c>
      <c r="G43633">
        <f t="shared" si="1362"/>
        <v>1</v>
      </c>
      <c r="H43633">
        <f t="shared" si="1363"/>
        <v>2018</v>
      </c>
    </row>
    <row r="43634" spans="1:8" x14ac:dyDescent="0.25">
      <c r="A43634" s="1">
        <v>4849</v>
      </c>
      <c r="B43634" t="s">
        <v>4628</v>
      </c>
      <c r="C43634" t="s">
        <v>99363</v>
      </c>
      <c r="D43634" t="s">
        <v>189475</v>
      </c>
      <c r="E43634" s="2">
        <v>43130.898032407407</v>
      </c>
      <c r="F43634">
        <v>191.58</v>
      </c>
      <c r="G43634">
        <f t="shared" si="1362"/>
        <v>1</v>
      </c>
      <c r="H43634">
        <f t="shared" si="1363"/>
        <v>2018</v>
      </c>
    </row>
    <row r="43635" spans="1:8" x14ac:dyDescent="0.25">
      <c r="A43635" s="1">
        <v>4861</v>
      </c>
      <c r="B43635" t="s">
        <v>4640</v>
      </c>
      <c r="C43635" t="s">
        <v>99375</v>
      </c>
      <c r="D43635" t="s">
        <v>189475</v>
      </c>
      <c r="E43635" s="2">
        <v>43117.820081018523</v>
      </c>
      <c r="F43635">
        <v>155.41999999999999</v>
      </c>
      <c r="G43635">
        <f t="shared" si="1362"/>
        <v>1</v>
      </c>
      <c r="H43635">
        <f t="shared" si="1363"/>
        <v>2018</v>
      </c>
    </row>
    <row r="43636" spans="1:8" x14ac:dyDescent="0.25">
      <c r="A43636" s="1">
        <v>4879</v>
      </c>
      <c r="B43636" t="s">
        <v>4657</v>
      </c>
      <c r="C43636" t="s">
        <v>99392</v>
      </c>
      <c r="D43636" t="s">
        <v>189475</v>
      </c>
      <c r="E43636" s="2">
        <v>43104.630254629628</v>
      </c>
      <c r="F43636">
        <v>155.41999999999999</v>
      </c>
      <c r="G43636">
        <f t="shared" si="1362"/>
        <v>1</v>
      </c>
      <c r="H43636">
        <f t="shared" si="1363"/>
        <v>2018</v>
      </c>
    </row>
    <row r="43637" spans="1:8" x14ac:dyDescent="0.25">
      <c r="A43637" s="1">
        <v>4902</v>
      </c>
      <c r="B43637" t="s">
        <v>4679</v>
      </c>
      <c r="C43637" t="s">
        <v>99414</v>
      </c>
      <c r="D43637" t="s">
        <v>189475</v>
      </c>
      <c r="E43637" s="2">
        <v>43113.772905092592</v>
      </c>
      <c r="F43637">
        <v>191.58</v>
      </c>
      <c r="G43637">
        <f t="shared" si="1362"/>
        <v>1</v>
      </c>
      <c r="H43637">
        <f t="shared" si="1363"/>
        <v>2018</v>
      </c>
    </row>
    <row r="43638" spans="1:8" x14ac:dyDescent="0.25">
      <c r="A43638" s="1">
        <v>4913</v>
      </c>
      <c r="B43638" t="s">
        <v>4689</v>
      </c>
      <c r="C43638" t="s">
        <v>99424</v>
      </c>
      <c r="D43638" t="s">
        <v>189475</v>
      </c>
      <c r="E43638" s="2">
        <v>43116.629675925928</v>
      </c>
      <c r="F43638">
        <v>153.96</v>
      </c>
      <c r="G43638">
        <f t="shared" si="1362"/>
        <v>1</v>
      </c>
      <c r="H43638">
        <f t="shared" si="1363"/>
        <v>2018</v>
      </c>
    </row>
    <row r="43639" spans="1:8" x14ac:dyDescent="0.25">
      <c r="A43639" s="1">
        <v>4923</v>
      </c>
      <c r="B43639" t="s">
        <v>4699</v>
      </c>
      <c r="C43639" t="s">
        <v>99434</v>
      </c>
      <c r="D43639" t="s">
        <v>189475</v>
      </c>
      <c r="E43639" s="2">
        <v>43121.464050925933</v>
      </c>
      <c r="F43639">
        <v>191.58</v>
      </c>
      <c r="G43639">
        <f t="shared" si="1362"/>
        <v>1</v>
      </c>
      <c r="H43639">
        <f t="shared" si="1363"/>
        <v>2018</v>
      </c>
    </row>
    <row r="43640" spans="1:8" x14ac:dyDescent="0.25">
      <c r="A43640" s="1">
        <v>4925</v>
      </c>
      <c r="B43640" t="s">
        <v>4701</v>
      </c>
      <c r="C43640" t="s">
        <v>99436</v>
      </c>
      <c r="D43640" t="s">
        <v>189475</v>
      </c>
      <c r="E43640" s="2">
        <v>43126.792233796303</v>
      </c>
      <c r="F43640">
        <v>47.62</v>
      </c>
      <c r="G43640">
        <f t="shared" si="1362"/>
        <v>1</v>
      </c>
      <c r="H43640">
        <f t="shared" si="1363"/>
        <v>2018</v>
      </c>
    </row>
    <row r="43641" spans="1:8" x14ac:dyDescent="0.25">
      <c r="A43641" s="1">
        <v>4953</v>
      </c>
      <c r="B43641" t="s">
        <v>4728</v>
      </c>
      <c r="C43641" t="s">
        <v>99463</v>
      </c>
      <c r="D43641" t="s">
        <v>189475</v>
      </c>
      <c r="E43641" s="2">
        <v>43114.556875000002</v>
      </c>
      <c r="F43641">
        <v>138.65</v>
      </c>
      <c r="G43641">
        <f t="shared" si="1362"/>
        <v>1</v>
      </c>
      <c r="H43641">
        <f t="shared" si="1363"/>
        <v>2018</v>
      </c>
    </row>
    <row r="43642" spans="1:8" x14ac:dyDescent="0.25">
      <c r="A43642" s="1">
        <v>4970</v>
      </c>
      <c r="B43642" t="s">
        <v>4745</v>
      </c>
      <c r="C43642" t="s">
        <v>99480</v>
      </c>
      <c r="D43642" t="s">
        <v>189475</v>
      </c>
      <c r="E43642" s="2">
        <v>43131.569236111107</v>
      </c>
      <c r="F43642">
        <v>163.06</v>
      </c>
      <c r="G43642">
        <f t="shared" si="1362"/>
        <v>1</v>
      </c>
      <c r="H43642">
        <f t="shared" si="1363"/>
        <v>2018</v>
      </c>
    </row>
    <row r="43643" spans="1:8" x14ac:dyDescent="0.25">
      <c r="A43643" s="1">
        <v>5002</v>
      </c>
      <c r="B43643" t="s">
        <v>4774</v>
      </c>
      <c r="C43643" t="s">
        <v>99509</v>
      </c>
      <c r="D43643" t="s">
        <v>189475</v>
      </c>
      <c r="E43643" s="2">
        <v>43131.594560185193</v>
      </c>
      <c r="F43643">
        <v>36.35</v>
      </c>
      <c r="G43643">
        <f t="shared" si="1362"/>
        <v>1</v>
      </c>
      <c r="H43643">
        <f t="shared" si="1363"/>
        <v>2018</v>
      </c>
    </row>
    <row r="43644" spans="1:8" x14ac:dyDescent="0.25">
      <c r="A43644" s="1">
        <v>5025</v>
      </c>
      <c r="B43644" t="s">
        <v>4795</v>
      </c>
      <c r="C43644" t="s">
        <v>99530</v>
      </c>
      <c r="D43644" t="s">
        <v>189475</v>
      </c>
      <c r="E43644" s="2">
        <v>43113.560127314813</v>
      </c>
      <c r="F43644">
        <v>47.62</v>
      </c>
      <c r="G43644">
        <f t="shared" si="1362"/>
        <v>1</v>
      </c>
      <c r="H43644">
        <f t="shared" si="1363"/>
        <v>2018</v>
      </c>
    </row>
    <row r="43645" spans="1:8" x14ac:dyDescent="0.25">
      <c r="A43645" s="1">
        <v>5055</v>
      </c>
      <c r="B43645" t="s">
        <v>4824</v>
      </c>
      <c r="C43645" t="s">
        <v>99559</v>
      </c>
      <c r="D43645" t="s">
        <v>189475</v>
      </c>
      <c r="E43645" s="2">
        <v>43129.715208333328</v>
      </c>
      <c r="F43645">
        <v>291.27999999999997</v>
      </c>
      <c r="G43645">
        <f t="shared" si="1362"/>
        <v>1</v>
      </c>
      <c r="H43645">
        <f t="shared" si="1363"/>
        <v>2018</v>
      </c>
    </row>
    <row r="43646" spans="1:8" x14ac:dyDescent="0.25">
      <c r="A43646" s="1">
        <v>5063</v>
      </c>
      <c r="B43646" t="s">
        <v>4831</v>
      </c>
      <c r="C43646" t="s">
        <v>99566</v>
      </c>
      <c r="D43646" t="s">
        <v>189475</v>
      </c>
      <c r="E43646" s="2">
        <v>43123.581886574073</v>
      </c>
      <c r="F43646">
        <v>36.35</v>
      </c>
      <c r="G43646">
        <f t="shared" si="1362"/>
        <v>1</v>
      </c>
      <c r="H43646">
        <f t="shared" si="1363"/>
        <v>2018</v>
      </c>
    </row>
    <row r="43647" spans="1:8" x14ac:dyDescent="0.25">
      <c r="A43647" s="1">
        <v>5070</v>
      </c>
      <c r="B43647" t="s">
        <v>4838</v>
      </c>
      <c r="C43647" t="s">
        <v>99573</v>
      </c>
      <c r="D43647" t="s">
        <v>189475</v>
      </c>
      <c r="E43647" s="2">
        <v>43105.628819444442</v>
      </c>
      <c r="F43647">
        <v>191.58</v>
      </c>
      <c r="G43647">
        <f t="shared" si="1362"/>
        <v>1</v>
      </c>
      <c r="H43647">
        <f t="shared" si="1363"/>
        <v>2018</v>
      </c>
    </row>
    <row r="43648" spans="1:8" x14ac:dyDescent="0.25">
      <c r="A43648" s="1">
        <v>5118</v>
      </c>
      <c r="B43648" t="s">
        <v>4885</v>
      </c>
      <c r="C43648" t="s">
        <v>99620</v>
      </c>
      <c r="D43648" t="s">
        <v>189477</v>
      </c>
      <c r="E43648" s="2">
        <v>43125.405613425923</v>
      </c>
      <c r="F43648">
        <v>36.35</v>
      </c>
      <c r="G43648">
        <f t="shared" si="1362"/>
        <v>1</v>
      </c>
      <c r="H43648">
        <f t="shared" si="1363"/>
        <v>2018</v>
      </c>
    </row>
    <row r="43649" spans="1:8" x14ac:dyDescent="0.25">
      <c r="A43649" s="1">
        <v>5133</v>
      </c>
      <c r="B43649" t="s">
        <v>4898</v>
      </c>
      <c r="C43649" t="s">
        <v>99633</v>
      </c>
      <c r="D43649" t="s">
        <v>189475</v>
      </c>
      <c r="E43649" s="2">
        <v>43109.601273148153</v>
      </c>
      <c r="F43649">
        <v>191.58</v>
      </c>
      <c r="G43649">
        <f t="shared" si="1362"/>
        <v>1</v>
      </c>
      <c r="H43649">
        <f t="shared" si="1363"/>
        <v>2018</v>
      </c>
    </row>
    <row r="43650" spans="1:8" x14ac:dyDescent="0.25">
      <c r="A43650" s="1">
        <v>5140</v>
      </c>
      <c r="B43650" t="s">
        <v>4905</v>
      </c>
      <c r="C43650" t="s">
        <v>99640</v>
      </c>
      <c r="D43650" t="s">
        <v>189475</v>
      </c>
      <c r="E43650" s="2">
        <v>43116.705694444441</v>
      </c>
      <c r="F43650">
        <v>25.84</v>
      </c>
      <c r="G43650">
        <f t="shared" ref="G43650:G43713" si="1364">MONTH(E43650)</f>
        <v>1</v>
      </c>
      <c r="H43650">
        <f t="shared" ref="H43650:H43713" si="1365">YEAR(E43650)</f>
        <v>2018</v>
      </c>
    </row>
    <row r="43651" spans="1:8" x14ac:dyDescent="0.25">
      <c r="A43651" s="1">
        <v>5157</v>
      </c>
      <c r="B43651" t="s">
        <v>4921</v>
      </c>
      <c r="C43651" t="s">
        <v>99656</v>
      </c>
      <c r="D43651" t="s">
        <v>189475</v>
      </c>
      <c r="E43651" s="2">
        <v>43110.868275462963</v>
      </c>
      <c r="F43651">
        <v>191.58</v>
      </c>
      <c r="G43651">
        <f t="shared" si="1364"/>
        <v>1</v>
      </c>
      <c r="H43651">
        <f t="shared" si="1365"/>
        <v>2018</v>
      </c>
    </row>
    <row r="43652" spans="1:8" x14ac:dyDescent="0.25">
      <c r="A43652" s="1">
        <v>5158</v>
      </c>
      <c r="B43652" t="s">
        <v>4922</v>
      </c>
      <c r="C43652" t="s">
        <v>99657</v>
      </c>
      <c r="D43652" t="s">
        <v>189475</v>
      </c>
      <c r="E43652" s="2">
        <v>43122.934814814813</v>
      </c>
      <c r="F43652">
        <v>154.66999999999999</v>
      </c>
      <c r="G43652">
        <f t="shared" si="1364"/>
        <v>1</v>
      </c>
      <c r="H43652">
        <f t="shared" si="1365"/>
        <v>2018</v>
      </c>
    </row>
    <row r="43653" spans="1:8" x14ac:dyDescent="0.25">
      <c r="A43653" s="1">
        <v>5169</v>
      </c>
      <c r="B43653" t="s">
        <v>4933</v>
      </c>
      <c r="C43653" t="s">
        <v>99668</v>
      </c>
      <c r="D43653" t="s">
        <v>189475</v>
      </c>
      <c r="E43653" s="2">
        <v>43118.854583333326</v>
      </c>
      <c r="F43653">
        <v>138.65</v>
      </c>
      <c r="G43653">
        <f t="shared" si="1364"/>
        <v>1</v>
      </c>
      <c r="H43653">
        <f t="shared" si="1365"/>
        <v>2018</v>
      </c>
    </row>
    <row r="43654" spans="1:8" x14ac:dyDescent="0.25">
      <c r="A43654" s="1">
        <v>5172</v>
      </c>
      <c r="B43654" t="s">
        <v>4936</v>
      </c>
      <c r="C43654" t="s">
        <v>99671</v>
      </c>
      <c r="D43654" t="s">
        <v>189475</v>
      </c>
      <c r="E43654" s="2">
        <v>43123.528541666667</v>
      </c>
      <c r="F43654">
        <v>25.84</v>
      </c>
      <c r="G43654">
        <f t="shared" si="1364"/>
        <v>1</v>
      </c>
      <c r="H43654">
        <f t="shared" si="1365"/>
        <v>2018</v>
      </c>
    </row>
    <row r="43655" spans="1:8" x14ac:dyDescent="0.25">
      <c r="A43655" s="1">
        <v>5174</v>
      </c>
      <c r="B43655" t="s">
        <v>4938</v>
      </c>
      <c r="C43655" t="s">
        <v>99673</v>
      </c>
      <c r="D43655" t="s">
        <v>189475</v>
      </c>
      <c r="E43655" s="2">
        <v>43113.699664351851</v>
      </c>
      <c r="F43655">
        <v>25.84</v>
      </c>
      <c r="G43655">
        <f t="shared" si="1364"/>
        <v>1</v>
      </c>
      <c r="H43655">
        <f t="shared" si="1365"/>
        <v>2018</v>
      </c>
    </row>
    <row r="43656" spans="1:8" x14ac:dyDescent="0.25">
      <c r="A43656" s="1">
        <v>5177</v>
      </c>
      <c r="B43656" t="s">
        <v>4941</v>
      </c>
      <c r="C43656" t="s">
        <v>99676</v>
      </c>
      <c r="D43656" t="s">
        <v>189475</v>
      </c>
      <c r="E43656" s="2">
        <v>43129.577939814822</v>
      </c>
      <c r="F43656">
        <v>25.84</v>
      </c>
      <c r="G43656">
        <f t="shared" si="1364"/>
        <v>1</v>
      </c>
      <c r="H43656">
        <f t="shared" si="1365"/>
        <v>2018</v>
      </c>
    </row>
    <row r="43657" spans="1:8" x14ac:dyDescent="0.25">
      <c r="A43657" s="1">
        <v>5190</v>
      </c>
      <c r="B43657" t="s">
        <v>4953</v>
      </c>
      <c r="C43657" t="s">
        <v>99688</v>
      </c>
      <c r="D43657" t="s">
        <v>189475</v>
      </c>
      <c r="E43657" s="2">
        <v>43102.668182870373</v>
      </c>
      <c r="F43657">
        <v>154.66999999999999</v>
      </c>
      <c r="G43657">
        <f t="shared" si="1364"/>
        <v>1</v>
      </c>
      <c r="H43657">
        <f t="shared" si="1365"/>
        <v>2018</v>
      </c>
    </row>
    <row r="43658" spans="1:8" x14ac:dyDescent="0.25">
      <c r="A43658" s="1">
        <v>5205</v>
      </c>
      <c r="B43658" t="s">
        <v>4968</v>
      </c>
      <c r="C43658" t="s">
        <v>99703</v>
      </c>
      <c r="D43658" t="s">
        <v>189475</v>
      </c>
      <c r="E43658" s="2">
        <v>43119.550983796304</v>
      </c>
      <c r="F43658">
        <v>153.96</v>
      </c>
      <c r="G43658">
        <f t="shared" si="1364"/>
        <v>1</v>
      </c>
      <c r="H43658">
        <f t="shared" si="1365"/>
        <v>2018</v>
      </c>
    </row>
    <row r="43659" spans="1:8" x14ac:dyDescent="0.25">
      <c r="A43659" s="1">
        <v>5222</v>
      </c>
      <c r="B43659" t="s">
        <v>4984</v>
      </c>
      <c r="C43659" t="s">
        <v>99719</v>
      </c>
      <c r="D43659" t="s">
        <v>189475</v>
      </c>
      <c r="E43659" s="2">
        <v>43113.862812500003</v>
      </c>
      <c r="F43659">
        <v>155.41999999999999</v>
      </c>
      <c r="G43659">
        <f t="shared" si="1364"/>
        <v>1</v>
      </c>
      <c r="H43659">
        <f t="shared" si="1365"/>
        <v>2018</v>
      </c>
    </row>
    <row r="43660" spans="1:8" x14ac:dyDescent="0.25">
      <c r="A43660" s="1">
        <v>5274</v>
      </c>
      <c r="B43660" t="s">
        <v>5034</v>
      </c>
      <c r="C43660" t="s">
        <v>99769</v>
      </c>
      <c r="D43660" t="s">
        <v>189475</v>
      </c>
      <c r="E43660" s="2">
        <v>43107.617581018523</v>
      </c>
      <c r="F43660">
        <v>125.99</v>
      </c>
      <c r="G43660">
        <f t="shared" si="1364"/>
        <v>1</v>
      </c>
      <c r="H43660">
        <f t="shared" si="1365"/>
        <v>2018</v>
      </c>
    </row>
    <row r="43661" spans="1:8" x14ac:dyDescent="0.25">
      <c r="A43661" s="1">
        <v>5285</v>
      </c>
      <c r="B43661" t="s">
        <v>5042</v>
      </c>
      <c r="C43661" t="s">
        <v>99777</v>
      </c>
      <c r="D43661" t="s">
        <v>189475</v>
      </c>
      <c r="E43661" s="2">
        <v>43115.980613425927</v>
      </c>
      <c r="F43661">
        <v>36.35</v>
      </c>
      <c r="G43661">
        <f t="shared" si="1364"/>
        <v>1</v>
      </c>
      <c r="H43661">
        <f t="shared" si="1365"/>
        <v>2018</v>
      </c>
    </row>
    <row r="43662" spans="1:8" x14ac:dyDescent="0.25">
      <c r="A43662" s="1">
        <v>5299</v>
      </c>
      <c r="B43662" t="s">
        <v>5056</v>
      </c>
      <c r="C43662" t="s">
        <v>99791</v>
      </c>
      <c r="D43662" t="s">
        <v>189475</v>
      </c>
      <c r="E43662" s="2">
        <v>43129.864155092589</v>
      </c>
      <c r="F43662">
        <v>191.58</v>
      </c>
      <c r="G43662">
        <f t="shared" si="1364"/>
        <v>1</v>
      </c>
      <c r="H43662">
        <f t="shared" si="1365"/>
        <v>2018</v>
      </c>
    </row>
    <row r="43663" spans="1:8" x14ac:dyDescent="0.25">
      <c r="A43663" s="1">
        <v>5324</v>
      </c>
      <c r="B43663" t="s">
        <v>5079</v>
      </c>
      <c r="C43663" t="s">
        <v>99814</v>
      </c>
      <c r="D43663" t="s">
        <v>189475</v>
      </c>
      <c r="E43663" s="2">
        <v>43108.939247685194</v>
      </c>
      <c r="F43663">
        <v>153.96</v>
      </c>
      <c r="G43663">
        <f t="shared" si="1364"/>
        <v>1</v>
      </c>
      <c r="H43663">
        <f t="shared" si="1365"/>
        <v>2018</v>
      </c>
    </row>
    <row r="43664" spans="1:8" x14ac:dyDescent="0.25">
      <c r="A43664" s="1">
        <v>5336</v>
      </c>
      <c r="B43664" t="s">
        <v>5091</v>
      </c>
      <c r="C43664" t="s">
        <v>99826</v>
      </c>
      <c r="D43664" t="s">
        <v>189475</v>
      </c>
      <c r="E43664" s="2">
        <v>43109.892847222232</v>
      </c>
      <c r="F43664">
        <v>154.66999999999999</v>
      </c>
      <c r="G43664">
        <f t="shared" si="1364"/>
        <v>1</v>
      </c>
      <c r="H43664">
        <f t="shared" si="1365"/>
        <v>2018</v>
      </c>
    </row>
    <row r="43665" spans="1:8" x14ac:dyDescent="0.25">
      <c r="A43665" s="1">
        <v>5355</v>
      </c>
      <c r="B43665" t="s">
        <v>5108</v>
      </c>
      <c r="C43665" t="s">
        <v>99843</v>
      </c>
      <c r="D43665" t="s">
        <v>189475</v>
      </c>
      <c r="E43665" s="2">
        <v>43126.57440972222</v>
      </c>
      <c r="F43665">
        <v>47.62</v>
      </c>
      <c r="G43665">
        <f t="shared" si="1364"/>
        <v>1</v>
      </c>
      <c r="H43665">
        <f t="shared" si="1365"/>
        <v>2018</v>
      </c>
    </row>
    <row r="43666" spans="1:8" x14ac:dyDescent="0.25">
      <c r="A43666" s="1">
        <v>5376</v>
      </c>
      <c r="B43666" t="s">
        <v>5128</v>
      </c>
      <c r="C43666" t="s">
        <v>99863</v>
      </c>
      <c r="D43666" t="s">
        <v>189475</v>
      </c>
      <c r="E43666" s="2">
        <v>43131.409409722219</v>
      </c>
      <c r="F43666">
        <v>154.66999999999999</v>
      </c>
      <c r="G43666">
        <f t="shared" si="1364"/>
        <v>1</v>
      </c>
      <c r="H43666">
        <f t="shared" si="1365"/>
        <v>2018</v>
      </c>
    </row>
    <row r="43667" spans="1:8" x14ac:dyDescent="0.25">
      <c r="A43667" s="1">
        <v>5386</v>
      </c>
      <c r="B43667" t="s">
        <v>5138</v>
      </c>
      <c r="C43667" t="s">
        <v>99873</v>
      </c>
      <c r="D43667" t="s">
        <v>189475</v>
      </c>
      <c r="E43667" s="2">
        <v>43115.525324074071</v>
      </c>
      <c r="F43667">
        <v>36.35</v>
      </c>
      <c r="G43667">
        <f t="shared" si="1364"/>
        <v>1</v>
      </c>
      <c r="H43667">
        <f t="shared" si="1365"/>
        <v>2018</v>
      </c>
    </row>
    <row r="43668" spans="1:8" x14ac:dyDescent="0.25">
      <c r="A43668" s="1">
        <v>5422</v>
      </c>
      <c r="B43668" t="s">
        <v>5171</v>
      </c>
      <c r="C43668" t="s">
        <v>99906</v>
      </c>
      <c r="D43668" t="s">
        <v>189475</v>
      </c>
      <c r="E43668" s="2">
        <v>43122.662604166668</v>
      </c>
      <c r="F43668">
        <v>155.41999999999999</v>
      </c>
      <c r="G43668">
        <f t="shared" si="1364"/>
        <v>1</v>
      </c>
      <c r="H43668">
        <f t="shared" si="1365"/>
        <v>2018</v>
      </c>
    </row>
    <row r="43669" spans="1:8" x14ac:dyDescent="0.25">
      <c r="A43669" s="1">
        <v>5435</v>
      </c>
      <c r="B43669" t="s">
        <v>5184</v>
      </c>
      <c r="C43669" t="s">
        <v>99919</v>
      </c>
      <c r="D43669" t="s">
        <v>189475</v>
      </c>
      <c r="E43669" s="2">
        <v>43118.376944444448</v>
      </c>
      <c r="F43669">
        <v>36.35</v>
      </c>
      <c r="G43669">
        <f t="shared" si="1364"/>
        <v>1</v>
      </c>
      <c r="H43669">
        <f t="shared" si="1365"/>
        <v>2018</v>
      </c>
    </row>
    <row r="43670" spans="1:8" x14ac:dyDescent="0.25">
      <c r="A43670" s="1">
        <v>5484</v>
      </c>
      <c r="B43670" t="s">
        <v>5231</v>
      </c>
      <c r="C43670" t="s">
        <v>99966</v>
      </c>
      <c r="D43670" t="s">
        <v>189475</v>
      </c>
      <c r="E43670" s="2">
        <v>43109.771145833343</v>
      </c>
      <c r="F43670">
        <v>155.41999999999999</v>
      </c>
      <c r="G43670">
        <f t="shared" si="1364"/>
        <v>1</v>
      </c>
      <c r="H43670">
        <f t="shared" si="1365"/>
        <v>2018</v>
      </c>
    </row>
    <row r="43671" spans="1:8" x14ac:dyDescent="0.25">
      <c r="A43671" s="1">
        <v>5496</v>
      </c>
      <c r="B43671" t="s">
        <v>5242</v>
      </c>
      <c r="C43671" t="s">
        <v>99977</v>
      </c>
      <c r="D43671" t="s">
        <v>189475</v>
      </c>
      <c r="E43671" s="2">
        <v>43108.844826388893</v>
      </c>
      <c r="F43671">
        <v>25.84</v>
      </c>
      <c r="G43671">
        <f t="shared" si="1364"/>
        <v>1</v>
      </c>
      <c r="H43671">
        <f t="shared" si="1365"/>
        <v>2018</v>
      </c>
    </row>
    <row r="43672" spans="1:8" x14ac:dyDescent="0.25">
      <c r="A43672" s="1">
        <v>5501</v>
      </c>
      <c r="B43672" t="s">
        <v>5247</v>
      </c>
      <c r="C43672" t="s">
        <v>99982</v>
      </c>
      <c r="D43672" t="s">
        <v>189475</v>
      </c>
      <c r="E43672" s="2">
        <v>43124.949247685188</v>
      </c>
      <c r="F43672">
        <v>155.41999999999999</v>
      </c>
      <c r="G43672">
        <f t="shared" si="1364"/>
        <v>1</v>
      </c>
      <c r="H43672">
        <f t="shared" si="1365"/>
        <v>2018</v>
      </c>
    </row>
    <row r="43673" spans="1:8" x14ac:dyDescent="0.25">
      <c r="A43673" s="1">
        <v>5510</v>
      </c>
      <c r="B43673" t="s">
        <v>5256</v>
      </c>
      <c r="C43673" t="s">
        <v>99991</v>
      </c>
      <c r="D43673" t="s">
        <v>189475</v>
      </c>
      <c r="E43673" s="2">
        <v>43124.745405092603</v>
      </c>
      <c r="F43673">
        <v>47.62</v>
      </c>
      <c r="G43673">
        <f t="shared" si="1364"/>
        <v>1</v>
      </c>
      <c r="H43673">
        <f t="shared" si="1365"/>
        <v>2018</v>
      </c>
    </row>
    <row r="43674" spans="1:8" x14ac:dyDescent="0.25">
      <c r="A43674" s="1">
        <v>5521</v>
      </c>
      <c r="B43674" t="s">
        <v>5267</v>
      </c>
      <c r="C43674" t="s">
        <v>100002</v>
      </c>
      <c r="D43674" t="s">
        <v>189475</v>
      </c>
      <c r="E43674" s="2">
        <v>43119.807951388888</v>
      </c>
      <c r="F43674">
        <v>191.58</v>
      </c>
      <c r="G43674">
        <f t="shared" si="1364"/>
        <v>1</v>
      </c>
      <c r="H43674">
        <f t="shared" si="1365"/>
        <v>2018</v>
      </c>
    </row>
    <row r="43675" spans="1:8" x14ac:dyDescent="0.25">
      <c r="A43675" s="1">
        <v>5526</v>
      </c>
      <c r="B43675" t="s">
        <v>5272</v>
      </c>
      <c r="C43675" t="s">
        <v>100007</v>
      </c>
      <c r="D43675" t="s">
        <v>189475</v>
      </c>
      <c r="E43675" s="2">
        <v>43128.412222222221</v>
      </c>
      <c r="F43675">
        <v>153.96</v>
      </c>
      <c r="G43675">
        <f t="shared" si="1364"/>
        <v>1</v>
      </c>
      <c r="H43675">
        <f t="shared" si="1365"/>
        <v>2018</v>
      </c>
    </row>
    <row r="43676" spans="1:8" x14ac:dyDescent="0.25">
      <c r="A43676" s="1">
        <v>5533</v>
      </c>
      <c r="B43676" t="s">
        <v>5278</v>
      </c>
      <c r="C43676" t="s">
        <v>100013</v>
      </c>
      <c r="D43676" t="s">
        <v>189475</v>
      </c>
      <c r="E43676" s="2">
        <v>43104.814201388886</v>
      </c>
      <c r="F43676">
        <v>36.35</v>
      </c>
      <c r="G43676">
        <f t="shared" si="1364"/>
        <v>1</v>
      </c>
      <c r="H43676">
        <f t="shared" si="1365"/>
        <v>2018</v>
      </c>
    </row>
    <row r="43677" spans="1:8" x14ac:dyDescent="0.25">
      <c r="A43677" s="1">
        <v>5548</v>
      </c>
      <c r="B43677" t="s">
        <v>5291</v>
      </c>
      <c r="C43677" t="s">
        <v>100026</v>
      </c>
      <c r="D43677" t="s">
        <v>189475</v>
      </c>
      <c r="E43677" s="2">
        <v>43127.276516203703</v>
      </c>
      <c r="F43677">
        <v>155.41999999999999</v>
      </c>
      <c r="G43677">
        <f t="shared" si="1364"/>
        <v>1</v>
      </c>
      <c r="H43677">
        <f t="shared" si="1365"/>
        <v>2018</v>
      </c>
    </row>
    <row r="43678" spans="1:8" x14ac:dyDescent="0.25">
      <c r="A43678" s="1">
        <v>5553</v>
      </c>
      <c r="B43678" t="s">
        <v>5295</v>
      </c>
      <c r="C43678" t="s">
        <v>100030</v>
      </c>
      <c r="D43678" t="s">
        <v>189475</v>
      </c>
      <c r="E43678" s="2">
        <v>43102.677418981482</v>
      </c>
      <c r="F43678">
        <v>163.06</v>
      </c>
      <c r="G43678">
        <f t="shared" si="1364"/>
        <v>1</v>
      </c>
      <c r="H43678">
        <f t="shared" si="1365"/>
        <v>2018</v>
      </c>
    </row>
    <row r="43679" spans="1:8" x14ac:dyDescent="0.25">
      <c r="A43679" s="1">
        <v>5570</v>
      </c>
      <c r="B43679" t="s">
        <v>5312</v>
      </c>
      <c r="C43679" t="s">
        <v>100047</v>
      </c>
      <c r="D43679" t="s">
        <v>189475</v>
      </c>
      <c r="E43679" s="2">
        <v>43106.393090277779</v>
      </c>
      <c r="F43679">
        <v>291.27999999999997</v>
      </c>
      <c r="G43679">
        <f t="shared" si="1364"/>
        <v>1</v>
      </c>
      <c r="H43679">
        <f t="shared" si="1365"/>
        <v>2018</v>
      </c>
    </row>
    <row r="43680" spans="1:8" x14ac:dyDescent="0.25">
      <c r="A43680" s="1">
        <v>5573</v>
      </c>
      <c r="B43680" t="s">
        <v>5314</v>
      </c>
      <c r="C43680" t="s">
        <v>100049</v>
      </c>
      <c r="D43680" t="s">
        <v>189475</v>
      </c>
      <c r="E43680" s="2">
        <v>43131.412719907406</v>
      </c>
      <c r="F43680">
        <v>138.65</v>
      </c>
      <c r="G43680">
        <f t="shared" si="1364"/>
        <v>1</v>
      </c>
      <c r="H43680">
        <f t="shared" si="1365"/>
        <v>2018</v>
      </c>
    </row>
    <row r="43681" spans="1:8" x14ac:dyDescent="0.25">
      <c r="A43681" s="1">
        <v>5574</v>
      </c>
      <c r="B43681" t="s">
        <v>5315</v>
      </c>
      <c r="C43681" t="s">
        <v>100050</v>
      </c>
      <c r="D43681" t="s">
        <v>189475</v>
      </c>
      <c r="E43681" s="2">
        <v>43104.875289351847</v>
      </c>
      <c r="F43681">
        <v>191.58</v>
      </c>
      <c r="G43681">
        <f t="shared" si="1364"/>
        <v>1</v>
      </c>
      <c r="H43681">
        <f t="shared" si="1365"/>
        <v>2018</v>
      </c>
    </row>
    <row r="43682" spans="1:8" x14ac:dyDescent="0.25">
      <c r="A43682" s="1">
        <v>5575</v>
      </c>
      <c r="B43682" t="s">
        <v>5316</v>
      </c>
      <c r="C43682" t="s">
        <v>100051</v>
      </c>
      <c r="D43682" t="s">
        <v>189475</v>
      </c>
      <c r="E43682" s="2">
        <v>43108.861770833333</v>
      </c>
      <c r="F43682">
        <v>125.99</v>
      </c>
      <c r="G43682">
        <f t="shared" si="1364"/>
        <v>1</v>
      </c>
      <c r="H43682">
        <f t="shared" si="1365"/>
        <v>2018</v>
      </c>
    </row>
    <row r="43683" spans="1:8" x14ac:dyDescent="0.25">
      <c r="A43683" s="1">
        <v>5585</v>
      </c>
      <c r="B43683" t="s">
        <v>5326</v>
      </c>
      <c r="C43683" t="s">
        <v>100061</v>
      </c>
      <c r="D43683" t="s">
        <v>189475</v>
      </c>
      <c r="E43683" s="2">
        <v>43118.832719907397</v>
      </c>
      <c r="F43683">
        <v>36.35</v>
      </c>
      <c r="G43683">
        <f t="shared" si="1364"/>
        <v>1</v>
      </c>
      <c r="H43683">
        <f t="shared" si="1365"/>
        <v>2018</v>
      </c>
    </row>
    <row r="43684" spans="1:8" x14ac:dyDescent="0.25">
      <c r="A43684" s="1">
        <v>5592</v>
      </c>
      <c r="B43684" t="s">
        <v>5333</v>
      </c>
      <c r="C43684" t="s">
        <v>100068</v>
      </c>
      <c r="D43684" t="s">
        <v>189475</v>
      </c>
      <c r="E43684" s="2">
        <v>43123.864942129629</v>
      </c>
      <c r="F43684">
        <v>155.41999999999999</v>
      </c>
      <c r="G43684">
        <f t="shared" si="1364"/>
        <v>1</v>
      </c>
      <c r="H43684">
        <f t="shared" si="1365"/>
        <v>2018</v>
      </c>
    </row>
    <row r="43685" spans="1:8" x14ac:dyDescent="0.25">
      <c r="A43685" s="1">
        <v>5601</v>
      </c>
      <c r="B43685" t="s">
        <v>5342</v>
      </c>
      <c r="C43685" t="s">
        <v>100077</v>
      </c>
      <c r="D43685" t="s">
        <v>189475</v>
      </c>
      <c r="E43685" s="2">
        <v>43105.974166666667</v>
      </c>
      <c r="F43685">
        <v>138.65</v>
      </c>
      <c r="G43685">
        <f t="shared" si="1364"/>
        <v>1</v>
      </c>
      <c r="H43685">
        <f t="shared" si="1365"/>
        <v>2018</v>
      </c>
    </row>
    <row r="43686" spans="1:8" x14ac:dyDescent="0.25">
      <c r="A43686" s="1">
        <v>5604</v>
      </c>
      <c r="B43686" t="s">
        <v>5345</v>
      </c>
      <c r="C43686" t="s">
        <v>100080</v>
      </c>
      <c r="D43686" t="s">
        <v>189475</v>
      </c>
      <c r="E43686" s="2">
        <v>43105.713275462957</v>
      </c>
      <c r="F43686">
        <v>138.65</v>
      </c>
      <c r="G43686">
        <f t="shared" si="1364"/>
        <v>1</v>
      </c>
      <c r="H43686">
        <f t="shared" si="1365"/>
        <v>2018</v>
      </c>
    </row>
    <row r="43687" spans="1:8" x14ac:dyDescent="0.25">
      <c r="A43687" s="1">
        <v>5606</v>
      </c>
      <c r="B43687" t="s">
        <v>5347</v>
      </c>
      <c r="C43687" t="s">
        <v>100082</v>
      </c>
      <c r="D43687" t="s">
        <v>189475</v>
      </c>
      <c r="E43687" s="2">
        <v>43118.986643518518</v>
      </c>
      <c r="F43687">
        <v>191.58</v>
      </c>
      <c r="G43687">
        <f t="shared" si="1364"/>
        <v>1</v>
      </c>
      <c r="H43687">
        <f t="shared" si="1365"/>
        <v>2018</v>
      </c>
    </row>
    <row r="43688" spans="1:8" x14ac:dyDescent="0.25">
      <c r="A43688" s="1">
        <v>5631</v>
      </c>
      <c r="B43688" t="s">
        <v>5371</v>
      </c>
      <c r="C43688" t="s">
        <v>100106</v>
      </c>
      <c r="D43688" t="s">
        <v>189475</v>
      </c>
      <c r="E43688" s="2">
        <v>43109.449421296304</v>
      </c>
      <c r="F43688">
        <v>25.84</v>
      </c>
      <c r="G43688">
        <f t="shared" si="1364"/>
        <v>1</v>
      </c>
      <c r="H43688">
        <f t="shared" si="1365"/>
        <v>2018</v>
      </c>
    </row>
    <row r="43689" spans="1:8" x14ac:dyDescent="0.25">
      <c r="A43689" s="1">
        <v>5636</v>
      </c>
      <c r="B43689" t="s">
        <v>5376</v>
      </c>
      <c r="C43689" t="s">
        <v>100111</v>
      </c>
      <c r="D43689" t="s">
        <v>189475</v>
      </c>
      <c r="E43689" s="2">
        <v>43121.604050925933</v>
      </c>
      <c r="F43689">
        <v>47.62</v>
      </c>
      <c r="G43689">
        <f t="shared" si="1364"/>
        <v>1</v>
      </c>
      <c r="H43689">
        <f t="shared" si="1365"/>
        <v>2018</v>
      </c>
    </row>
    <row r="43690" spans="1:8" x14ac:dyDescent="0.25">
      <c r="A43690" s="1">
        <v>5680</v>
      </c>
      <c r="B43690" t="s">
        <v>5413</v>
      </c>
      <c r="C43690" t="s">
        <v>100148</v>
      </c>
      <c r="D43690" t="s">
        <v>189475</v>
      </c>
      <c r="E43690" s="2">
        <v>43109.852824074071</v>
      </c>
      <c r="F43690">
        <v>25.84</v>
      </c>
      <c r="G43690">
        <f t="shared" si="1364"/>
        <v>1</v>
      </c>
      <c r="H43690">
        <f t="shared" si="1365"/>
        <v>2018</v>
      </c>
    </row>
    <row r="43691" spans="1:8" x14ac:dyDescent="0.25">
      <c r="A43691" s="1">
        <v>5689</v>
      </c>
      <c r="B43691" t="s">
        <v>5422</v>
      </c>
      <c r="C43691" t="s">
        <v>100157</v>
      </c>
      <c r="D43691" t="s">
        <v>189475</v>
      </c>
      <c r="E43691" s="2">
        <v>43119.690243055556</v>
      </c>
      <c r="F43691">
        <v>25.84</v>
      </c>
      <c r="G43691">
        <f t="shared" si="1364"/>
        <v>1</v>
      </c>
      <c r="H43691">
        <f t="shared" si="1365"/>
        <v>2018</v>
      </c>
    </row>
    <row r="43692" spans="1:8" x14ac:dyDescent="0.25">
      <c r="A43692" s="1">
        <v>5704</v>
      </c>
      <c r="B43692" t="s">
        <v>5437</v>
      </c>
      <c r="C43692" t="s">
        <v>100172</v>
      </c>
      <c r="D43692" t="s">
        <v>189475</v>
      </c>
      <c r="E43692" s="2">
        <v>43127.796435185177</v>
      </c>
      <c r="F43692">
        <v>36.35</v>
      </c>
      <c r="G43692">
        <f t="shared" si="1364"/>
        <v>1</v>
      </c>
      <c r="H43692">
        <f t="shared" si="1365"/>
        <v>2018</v>
      </c>
    </row>
    <row r="43693" spans="1:8" x14ac:dyDescent="0.25">
      <c r="A43693" s="1">
        <v>5715</v>
      </c>
      <c r="B43693" t="s">
        <v>5446</v>
      </c>
      <c r="C43693" t="s">
        <v>100181</v>
      </c>
      <c r="D43693" t="s">
        <v>189475</v>
      </c>
      <c r="E43693" s="2">
        <v>43110.805451388893</v>
      </c>
      <c r="F43693">
        <v>191.58</v>
      </c>
      <c r="G43693">
        <f t="shared" si="1364"/>
        <v>1</v>
      </c>
      <c r="H43693">
        <f t="shared" si="1365"/>
        <v>2018</v>
      </c>
    </row>
    <row r="43694" spans="1:8" x14ac:dyDescent="0.25">
      <c r="A43694" s="1">
        <v>5770</v>
      </c>
      <c r="B43694" t="s">
        <v>5498</v>
      </c>
      <c r="C43694" t="s">
        <v>100233</v>
      </c>
      <c r="D43694" t="s">
        <v>189475</v>
      </c>
      <c r="E43694" s="2">
        <v>43112.97996527778</v>
      </c>
      <c r="F43694">
        <v>138.65</v>
      </c>
      <c r="G43694">
        <f t="shared" si="1364"/>
        <v>1</v>
      </c>
      <c r="H43694">
        <f t="shared" si="1365"/>
        <v>2018</v>
      </c>
    </row>
    <row r="43695" spans="1:8" x14ac:dyDescent="0.25">
      <c r="A43695" s="1">
        <v>5771</v>
      </c>
      <c r="B43695" t="s">
        <v>5499</v>
      </c>
      <c r="C43695" t="s">
        <v>100234</v>
      </c>
      <c r="D43695" t="s">
        <v>189475</v>
      </c>
      <c r="E43695" s="2">
        <v>43129.899293981478</v>
      </c>
      <c r="F43695">
        <v>191.58</v>
      </c>
      <c r="G43695">
        <f t="shared" si="1364"/>
        <v>1</v>
      </c>
      <c r="H43695">
        <f t="shared" si="1365"/>
        <v>2018</v>
      </c>
    </row>
    <row r="43696" spans="1:8" x14ac:dyDescent="0.25">
      <c r="A43696" s="1">
        <v>5776</v>
      </c>
      <c r="B43696" t="s">
        <v>5504</v>
      </c>
      <c r="C43696" t="s">
        <v>100239</v>
      </c>
      <c r="D43696" t="s">
        <v>189475</v>
      </c>
      <c r="E43696" s="2">
        <v>43128.967997685177</v>
      </c>
      <c r="F43696">
        <v>191.58</v>
      </c>
      <c r="G43696">
        <f t="shared" si="1364"/>
        <v>1</v>
      </c>
      <c r="H43696">
        <f t="shared" si="1365"/>
        <v>2018</v>
      </c>
    </row>
    <row r="43697" spans="1:8" x14ac:dyDescent="0.25">
      <c r="A43697" s="1">
        <v>5798</v>
      </c>
      <c r="B43697" t="s">
        <v>5525</v>
      </c>
      <c r="C43697" t="s">
        <v>100260</v>
      </c>
      <c r="D43697" t="s">
        <v>189475</v>
      </c>
      <c r="E43697" s="2">
        <v>43126.458090277767</v>
      </c>
      <c r="F43697">
        <v>155.41999999999999</v>
      </c>
      <c r="G43697">
        <f t="shared" si="1364"/>
        <v>1</v>
      </c>
      <c r="H43697">
        <f t="shared" si="1365"/>
        <v>2018</v>
      </c>
    </row>
    <row r="43698" spans="1:8" x14ac:dyDescent="0.25">
      <c r="A43698" s="1">
        <v>5802</v>
      </c>
      <c r="B43698" t="s">
        <v>5529</v>
      </c>
      <c r="C43698" t="s">
        <v>100264</v>
      </c>
      <c r="D43698" t="s">
        <v>189475</v>
      </c>
      <c r="E43698" s="2">
        <v>43106.570127314822</v>
      </c>
      <c r="F43698">
        <v>32.9</v>
      </c>
      <c r="G43698">
        <f t="shared" si="1364"/>
        <v>1</v>
      </c>
      <c r="H43698">
        <f t="shared" si="1365"/>
        <v>2018</v>
      </c>
    </row>
    <row r="43699" spans="1:8" x14ac:dyDescent="0.25">
      <c r="A43699" s="1">
        <v>5825</v>
      </c>
      <c r="B43699" t="s">
        <v>5551</v>
      </c>
      <c r="C43699" t="s">
        <v>100286</v>
      </c>
      <c r="D43699" t="s">
        <v>189475</v>
      </c>
      <c r="E43699" s="2">
        <v>43131.564340277779</v>
      </c>
      <c r="F43699">
        <v>138.65</v>
      </c>
      <c r="G43699">
        <f t="shared" si="1364"/>
        <v>1</v>
      </c>
      <c r="H43699">
        <f t="shared" si="1365"/>
        <v>2018</v>
      </c>
    </row>
    <row r="43700" spans="1:8" x14ac:dyDescent="0.25">
      <c r="A43700" s="1">
        <v>5828</v>
      </c>
      <c r="B43700" t="s">
        <v>5554</v>
      </c>
      <c r="C43700" t="s">
        <v>100289</v>
      </c>
      <c r="D43700" t="s">
        <v>189475</v>
      </c>
      <c r="E43700" s="2">
        <v>43124.599699074082</v>
      </c>
      <c r="F43700">
        <v>153.96</v>
      </c>
      <c r="G43700">
        <f t="shared" si="1364"/>
        <v>1</v>
      </c>
      <c r="H43700">
        <f t="shared" si="1365"/>
        <v>2018</v>
      </c>
    </row>
    <row r="43701" spans="1:8" x14ac:dyDescent="0.25">
      <c r="A43701" s="1">
        <v>5831</v>
      </c>
      <c r="B43701" t="s">
        <v>5557</v>
      </c>
      <c r="C43701" t="s">
        <v>100292</v>
      </c>
      <c r="D43701" t="s">
        <v>189475</v>
      </c>
      <c r="E43701" s="2">
        <v>43115.581226851849</v>
      </c>
      <c r="F43701">
        <v>155.41999999999999</v>
      </c>
      <c r="G43701">
        <f t="shared" si="1364"/>
        <v>1</v>
      </c>
      <c r="H43701">
        <f t="shared" si="1365"/>
        <v>2018</v>
      </c>
    </row>
    <row r="43702" spans="1:8" x14ac:dyDescent="0.25">
      <c r="A43702" s="1">
        <v>5834</v>
      </c>
      <c r="B43702" t="s">
        <v>5559</v>
      </c>
      <c r="C43702" t="s">
        <v>100294</v>
      </c>
      <c r="D43702" t="s">
        <v>189475</v>
      </c>
      <c r="E43702" s="2">
        <v>43131.006192129629</v>
      </c>
      <c r="F43702">
        <v>153.96</v>
      </c>
      <c r="G43702">
        <f t="shared" si="1364"/>
        <v>1</v>
      </c>
      <c r="H43702">
        <f t="shared" si="1365"/>
        <v>2018</v>
      </c>
    </row>
    <row r="43703" spans="1:8" x14ac:dyDescent="0.25">
      <c r="A43703" s="1">
        <v>5845</v>
      </c>
      <c r="B43703" t="s">
        <v>5568</v>
      </c>
      <c r="C43703" t="s">
        <v>100303</v>
      </c>
      <c r="D43703" t="s">
        <v>189475</v>
      </c>
      <c r="E43703" s="2">
        <v>43115.750405092593</v>
      </c>
      <c r="F43703">
        <v>125.99</v>
      </c>
      <c r="G43703">
        <f t="shared" si="1364"/>
        <v>1</v>
      </c>
      <c r="H43703">
        <f t="shared" si="1365"/>
        <v>2018</v>
      </c>
    </row>
    <row r="43704" spans="1:8" x14ac:dyDescent="0.25">
      <c r="A43704" s="1">
        <v>5856</v>
      </c>
      <c r="B43704" t="s">
        <v>5579</v>
      </c>
      <c r="C43704" t="s">
        <v>100314</v>
      </c>
      <c r="D43704" t="s">
        <v>189475</v>
      </c>
      <c r="E43704" s="2">
        <v>43123.621157407397</v>
      </c>
      <c r="F43704">
        <v>154.66999999999999</v>
      </c>
      <c r="G43704">
        <f t="shared" si="1364"/>
        <v>1</v>
      </c>
      <c r="H43704">
        <f t="shared" si="1365"/>
        <v>2018</v>
      </c>
    </row>
    <row r="43705" spans="1:8" x14ac:dyDescent="0.25">
      <c r="A43705" s="1">
        <v>5858</v>
      </c>
      <c r="B43705" t="s">
        <v>5581</v>
      </c>
      <c r="C43705" t="s">
        <v>100316</v>
      </c>
      <c r="D43705" t="s">
        <v>189475</v>
      </c>
      <c r="E43705" s="2">
        <v>43112.833657407413</v>
      </c>
      <c r="F43705">
        <v>163.06</v>
      </c>
      <c r="G43705">
        <f t="shared" si="1364"/>
        <v>1</v>
      </c>
      <c r="H43705">
        <f t="shared" si="1365"/>
        <v>2018</v>
      </c>
    </row>
    <row r="43706" spans="1:8" x14ac:dyDescent="0.25">
      <c r="A43706" s="1">
        <v>5885</v>
      </c>
      <c r="B43706" t="s">
        <v>5607</v>
      </c>
      <c r="C43706" t="s">
        <v>100342</v>
      </c>
      <c r="D43706" t="s">
        <v>189475</v>
      </c>
      <c r="E43706" s="2">
        <v>43122.531886574077</v>
      </c>
      <c r="F43706">
        <v>155.41999999999999</v>
      </c>
      <c r="G43706">
        <f t="shared" si="1364"/>
        <v>1</v>
      </c>
      <c r="H43706">
        <f t="shared" si="1365"/>
        <v>2018</v>
      </c>
    </row>
    <row r="43707" spans="1:8" x14ac:dyDescent="0.25">
      <c r="A43707" s="1">
        <v>5902</v>
      </c>
      <c r="B43707" t="s">
        <v>5622</v>
      </c>
      <c r="C43707" t="s">
        <v>100357</v>
      </c>
      <c r="D43707" t="s">
        <v>189475</v>
      </c>
      <c r="E43707" s="2">
        <v>43126.699699074074</v>
      </c>
      <c r="F43707">
        <v>154.66999999999999</v>
      </c>
      <c r="G43707">
        <f t="shared" si="1364"/>
        <v>1</v>
      </c>
      <c r="H43707">
        <f t="shared" si="1365"/>
        <v>2018</v>
      </c>
    </row>
    <row r="43708" spans="1:8" x14ac:dyDescent="0.25">
      <c r="A43708" s="1">
        <v>5911</v>
      </c>
      <c r="B43708" t="s">
        <v>5631</v>
      </c>
      <c r="C43708" t="s">
        <v>100366</v>
      </c>
      <c r="D43708" t="s">
        <v>189475</v>
      </c>
      <c r="E43708" s="2">
        <v>43102.73133101852</v>
      </c>
      <c r="F43708">
        <v>154.66999999999999</v>
      </c>
      <c r="G43708">
        <f t="shared" si="1364"/>
        <v>1</v>
      </c>
      <c r="H43708">
        <f t="shared" si="1365"/>
        <v>2018</v>
      </c>
    </row>
    <row r="43709" spans="1:8" x14ac:dyDescent="0.25">
      <c r="A43709" s="1">
        <v>5934</v>
      </c>
      <c r="B43709" t="s">
        <v>5653</v>
      </c>
      <c r="C43709" t="s">
        <v>100388</v>
      </c>
      <c r="D43709" t="s">
        <v>189475</v>
      </c>
      <c r="E43709" s="2">
        <v>43114.72078703704</v>
      </c>
      <c r="F43709">
        <v>36.35</v>
      </c>
      <c r="G43709">
        <f t="shared" si="1364"/>
        <v>1</v>
      </c>
      <c r="H43709">
        <f t="shared" si="1365"/>
        <v>2018</v>
      </c>
    </row>
    <row r="43710" spans="1:8" x14ac:dyDescent="0.25">
      <c r="A43710" s="1">
        <v>5935</v>
      </c>
      <c r="B43710" t="s">
        <v>5654</v>
      </c>
      <c r="C43710" t="s">
        <v>100389</v>
      </c>
      <c r="D43710" t="s">
        <v>189475</v>
      </c>
      <c r="E43710" s="2">
        <v>43122.425196759257</v>
      </c>
      <c r="F43710">
        <v>155.41999999999999</v>
      </c>
      <c r="G43710">
        <f t="shared" si="1364"/>
        <v>1</v>
      </c>
      <c r="H43710">
        <f t="shared" si="1365"/>
        <v>2018</v>
      </c>
    </row>
    <row r="43711" spans="1:8" x14ac:dyDescent="0.25">
      <c r="A43711" s="1">
        <v>5941</v>
      </c>
      <c r="B43711" t="s">
        <v>5660</v>
      </c>
      <c r="C43711" t="s">
        <v>100395</v>
      </c>
      <c r="D43711" t="s">
        <v>189475</v>
      </c>
      <c r="E43711" s="2">
        <v>43116.552499999998</v>
      </c>
      <c r="F43711">
        <v>163.06</v>
      </c>
      <c r="G43711">
        <f t="shared" si="1364"/>
        <v>1</v>
      </c>
      <c r="H43711">
        <f t="shared" si="1365"/>
        <v>2018</v>
      </c>
    </row>
    <row r="43712" spans="1:8" x14ac:dyDescent="0.25">
      <c r="A43712" s="1">
        <v>5958</v>
      </c>
      <c r="B43712" t="s">
        <v>5677</v>
      </c>
      <c r="C43712" t="s">
        <v>100412</v>
      </c>
      <c r="D43712" t="s">
        <v>189475</v>
      </c>
      <c r="E43712" s="2">
        <v>43112.392199074071</v>
      </c>
      <c r="F43712">
        <v>154.66999999999999</v>
      </c>
      <c r="G43712">
        <f t="shared" si="1364"/>
        <v>1</v>
      </c>
      <c r="H43712">
        <f t="shared" si="1365"/>
        <v>2018</v>
      </c>
    </row>
    <row r="43713" spans="1:8" x14ac:dyDescent="0.25">
      <c r="A43713" s="1">
        <v>5973</v>
      </c>
      <c r="B43713" t="s">
        <v>5691</v>
      </c>
      <c r="C43713" t="s">
        <v>100426</v>
      </c>
      <c r="D43713" t="s">
        <v>189475</v>
      </c>
      <c r="E43713" s="2">
        <v>43112.480567129627</v>
      </c>
      <c r="F43713">
        <v>36.35</v>
      </c>
      <c r="G43713">
        <f t="shared" si="1364"/>
        <v>1</v>
      </c>
      <c r="H43713">
        <f t="shared" si="1365"/>
        <v>2018</v>
      </c>
    </row>
    <row r="43714" spans="1:8" x14ac:dyDescent="0.25">
      <c r="A43714" s="1">
        <v>5975</v>
      </c>
      <c r="B43714" t="s">
        <v>5693</v>
      </c>
      <c r="C43714" t="s">
        <v>100428</v>
      </c>
      <c r="D43714" t="s">
        <v>189475</v>
      </c>
      <c r="E43714" s="2">
        <v>43120.982523148137</v>
      </c>
      <c r="F43714">
        <v>163.06</v>
      </c>
      <c r="G43714">
        <f t="shared" ref="G43714:G43777" si="1366">MONTH(E43714)</f>
        <v>1</v>
      </c>
      <c r="H43714">
        <f t="shared" ref="H43714:H43777" si="1367">YEAR(E43714)</f>
        <v>2018</v>
      </c>
    </row>
    <row r="43715" spans="1:8" x14ac:dyDescent="0.25">
      <c r="A43715" s="1">
        <v>5989</v>
      </c>
      <c r="B43715" t="s">
        <v>5705</v>
      </c>
      <c r="C43715" t="s">
        <v>100440</v>
      </c>
      <c r="D43715" t="s">
        <v>189475</v>
      </c>
      <c r="E43715" s="2">
        <v>43116.922395833331</v>
      </c>
      <c r="F43715">
        <v>125.99</v>
      </c>
      <c r="G43715">
        <f t="shared" si="1366"/>
        <v>1</v>
      </c>
      <c r="H43715">
        <f t="shared" si="1367"/>
        <v>2018</v>
      </c>
    </row>
    <row r="43716" spans="1:8" x14ac:dyDescent="0.25">
      <c r="A43716" s="1">
        <v>6006</v>
      </c>
      <c r="B43716" t="s">
        <v>5720</v>
      </c>
      <c r="C43716" t="s">
        <v>100455</v>
      </c>
      <c r="D43716" t="s">
        <v>189475</v>
      </c>
      <c r="E43716" s="2">
        <v>43121.774201388893</v>
      </c>
      <c r="F43716">
        <v>153.96</v>
      </c>
      <c r="G43716">
        <f t="shared" si="1366"/>
        <v>1</v>
      </c>
      <c r="H43716">
        <f t="shared" si="1367"/>
        <v>2018</v>
      </c>
    </row>
    <row r="43717" spans="1:8" x14ac:dyDescent="0.25">
      <c r="A43717" s="1">
        <v>6016</v>
      </c>
      <c r="B43717" t="s">
        <v>5730</v>
      </c>
      <c r="C43717" t="s">
        <v>100465</v>
      </c>
      <c r="D43717" t="s">
        <v>189475</v>
      </c>
      <c r="E43717" s="2">
        <v>43114.495868055557</v>
      </c>
      <c r="F43717">
        <v>163.06</v>
      </c>
      <c r="G43717">
        <f t="shared" si="1366"/>
        <v>1</v>
      </c>
      <c r="H43717">
        <f t="shared" si="1367"/>
        <v>2018</v>
      </c>
    </row>
    <row r="43718" spans="1:8" x14ac:dyDescent="0.25">
      <c r="A43718" s="1">
        <v>6040</v>
      </c>
      <c r="B43718" t="s">
        <v>5753</v>
      </c>
      <c r="C43718" t="s">
        <v>100488</v>
      </c>
      <c r="D43718" t="s">
        <v>189475</v>
      </c>
      <c r="E43718" s="2">
        <v>43128.952835648153</v>
      </c>
      <c r="F43718">
        <v>36.35</v>
      </c>
      <c r="G43718">
        <f t="shared" si="1366"/>
        <v>1</v>
      </c>
      <c r="H43718">
        <f t="shared" si="1367"/>
        <v>2018</v>
      </c>
    </row>
    <row r="43719" spans="1:8" x14ac:dyDescent="0.25">
      <c r="A43719" s="1">
        <v>6044</v>
      </c>
      <c r="B43719" t="s">
        <v>5757</v>
      </c>
      <c r="C43719" t="s">
        <v>100492</v>
      </c>
      <c r="D43719" t="s">
        <v>189475</v>
      </c>
      <c r="E43719" s="2">
        <v>43115.50203703704</v>
      </c>
      <c r="F43719">
        <v>154.66999999999999</v>
      </c>
      <c r="G43719">
        <f t="shared" si="1366"/>
        <v>1</v>
      </c>
      <c r="H43719">
        <f t="shared" si="1367"/>
        <v>2018</v>
      </c>
    </row>
    <row r="43720" spans="1:8" x14ac:dyDescent="0.25">
      <c r="A43720" s="1">
        <v>6067</v>
      </c>
      <c r="B43720" t="s">
        <v>5779</v>
      </c>
      <c r="C43720" t="s">
        <v>100514</v>
      </c>
      <c r="D43720" t="s">
        <v>189475</v>
      </c>
      <c r="E43720" s="2">
        <v>43119.523333333331</v>
      </c>
      <c r="F43720">
        <v>191.58</v>
      </c>
      <c r="G43720">
        <f t="shared" si="1366"/>
        <v>1</v>
      </c>
      <c r="H43720">
        <f t="shared" si="1367"/>
        <v>2018</v>
      </c>
    </row>
    <row r="43721" spans="1:8" x14ac:dyDescent="0.25">
      <c r="A43721" s="1">
        <v>6068</v>
      </c>
      <c r="B43721" t="s">
        <v>5780</v>
      </c>
      <c r="C43721" t="s">
        <v>100515</v>
      </c>
      <c r="D43721" t="s">
        <v>189475</v>
      </c>
      <c r="E43721" s="2">
        <v>43108.707349537042</v>
      </c>
      <c r="F43721">
        <v>138.65</v>
      </c>
      <c r="G43721">
        <f t="shared" si="1366"/>
        <v>1</v>
      </c>
      <c r="H43721">
        <f t="shared" si="1367"/>
        <v>2018</v>
      </c>
    </row>
    <row r="43722" spans="1:8" x14ac:dyDescent="0.25">
      <c r="A43722" s="1">
        <v>6075</v>
      </c>
      <c r="B43722" t="s">
        <v>5786</v>
      </c>
      <c r="C43722" t="s">
        <v>100521</v>
      </c>
      <c r="D43722" t="s">
        <v>189475</v>
      </c>
      <c r="E43722" s="2">
        <v>43121.730578703697</v>
      </c>
      <c r="F43722">
        <v>153.96</v>
      </c>
      <c r="G43722">
        <f t="shared" si="1366"/>
        <v>1</v>
      </c>
      <c r="H43722">
        <f t="shared" si="1367"/>
        <v>2018</v>
      </c>
    </row>
    <row r="43723" spans="1:8" x14ac:dyDescent="0.25">
      <c r="A43723" s="1">
        <v>6080</v>
      </c>
      <c r="B43723" t="s">
        <v>5791</v>
      </c>
      <c r="C43723" t="s">
        <v>100526</v>
      </c>
      <c r="D43723" t="s">
        <v>189475</v>
      </c>
      <c r="E43723" s="2">
        <v>43104.687013888892</v>
      </c>
      <c r="F43723">
        <v>155.41999999999999</v>
      </c>
      <c r="G43723">
        <f t="shared" si="1366"/>
        <v>1</v>
      </c>
      <c r="H43723">
        <f t="shared" si="1367"/>
        <v>2018</v>
      </c>
    </row>
    <row r="43724" spans="1:8" x14ac:dyDescent="0.25">
      <c r="A43724" s="1">
        <v>6088</v>
      </c>
      <c r="B43724" t="s">
        <v>5799</v>
      </c>
      <c r="C43724" t="s">
        <v>100534</v>
      </c>
      <c r="D43724" t="s">
        <v>189475</v>
      </c>
      <c r="E43724" s="2">
        <v>43115.396469907413</v>
      </c>
      <c r="F43724">
        <v>163.06</v>
      </c>
      <c r="G43724">
        <f t="shared" si="1366"/>
        <v>1</v>
      </c>
      <c r="H43724">
        <f t="shared" si="1367"/>
        <v>2018</v>
      </c>
    </row>
    <row r="43725" spans="1:8" x14ac:dyDescent="0.25">
      <c r="A43725" s="1">
        <v>6099</v>
      </c>
      <c r="B43725" t="s">
        <v>5810</v>
      </c>
      <c r="C43725" t="s">
        <v>100545</v>
      </c>
      <c r="D43725" t="s">
        <v>189475</v>
      </c>
      <c r="E43725" s="2">
        <v>43104.669641203713</v>
      </c>
      <c r="F43725">
        <v>191.58</v>
      </c>
      <c r="G43725">
        <f t="shared" si="1366"/>
        <v>1</v>
      </c>
      <c r="H43725">
        <f t="shared" si="1367"/>
        <v>2018</v>
      </c>
    </row>
    <row r="43726" spans="1:8" x14ac:dyDescent="0.25">
      <c r="A43726" s="1">
        <v>6132</v>
      </c>
      <c r="B43726" t="s">
        <v>5840</v>
      </c>
      <c r="C43726" t="s">
        <v>100575</v>
      </c>
      <c r="D43726" t="s">
        <v>189475</v>
      </c>
      <c r="E43726" s="2">
        <v>43102.356631944444</v>
      </c>
      <c r="F43726">
        <v>25.84</v>
      </c>
      <c r="G43726">
        <f t="shared" si="1366"/>
        <v>1</v>
      </c>
      <c r="H43726">
        <f t="shared" si="1367"/>
        <v>2018</v>
      </c>
    </row>
    <row r="43727" spans="1:8" x14ac:dyDescent="0.25">
      <c r="A43727" s="1">
        <v>6135</v>
      </c>
      <c r="B43727" t="s">
        <v>5843</v>
      </c>
      <c r="C43727" t="s">
        <v>100578</v>
      </c>
      <c r="D43727" t="s">
        <v>189475</v>
      </c>
      <c r="E43727" s="2">
        <v>43115.385844907411</v>
      </c>
      <c r="F43727">
        <v>154.66999999999999</v>
      </c>
      <c r="G43727">
        <f t="shared" si="1366"/>
        <v>1</v>
      </c>
      <c r="H43727">
        <f t="shared" si="1367"/>
        <v>2018</v>
      </c>
    </row>
    <row r="43728" spans="1:8" x14ac:dyDescent="0.25">
      <c r="A43728" s="1">
        <v>6204</v>
      </c>
      <c r="B43728" t="s">
        <v>5908</v>
      </c>
      <c r="C43728" t="s">
        <v>100643</v>
      </c>
      <c r="D43728" t="s">
        <v>189475</v>
      </c>
      <c r="E43728" s="2">
        <v>43108.697881944441</v>
      </c>
      <c r="F43728">
        <v>154.66999999999999</v>
      </c>
      <c r="G43728">
        <f t="shared" si="1366"/>
        <v>1</v>
      </c>
      <c r="H43728">
        <f t="shared" si="1367"/>
        <v>2018</v>
      </c>
    </row>
    <row r="43729" spans="1:8" x14ac:dyDescent="0.25">
      <c r="A43729" s="1">
        <v>6225</v>
      </c>
      <c r="B43729" t="s">
        <v>5927</v>
      </c>
      <c r="C43729" t="s">
        <v>100662</v>
      </c>
      <c r="D43729" t="s">
        <v>189475</v>
      </c>
      <c r="E43729" s="2">
        <v>43104.075729166667</v>
      </c>
      <c r="F43729">
        <v>25.84</v>
      </c>
      <c r="G43729">
        <f t="shared" si="1366"/>
        <v>1</v>
      </c>
      <c r="H43729">
        <f t="shared" si="1367"/>
        <v>2018</v>
      </c>
    </row>
    <row r="43730" spans="1:8" x14ac:dyDescent="0.25">
      <c r="A43730" s="1">
        <v>6240</v>
      </c>
      <c r="B43730" t="s">
        <v>5942</v>
      </c>
      <c r="C43730" t="s">
        <v>100677</v>
      </c>
      <c r="D43730" t="s">
        <v>189475</v>
      </c>
      <c r="E43730" s="2">
        <v>43113.553240740737</v>
      </c>
      <c r="F43730">
        <v>138.65</v>
      </c>
      <c r="G43730">
        <f t="shared" si="1366"/>
        <v>1</v>
      </c>
      <c r="H43730">
        <f t="shared" si="1367"/>
        <v>2018</v>
      </c>
    </row>
    <row r="43731" spans="1:8" x14ac:dyDescent="0.25">
      <c r="A43731" s="1">
        <v>6251</v>
      </c>
      <c r="B43731" t="s">
        <v>5953</v>
      </c>
      <c r="C43731" t="s">
        <v>100688</v>
      </c>
      <c r="D43731" t="s">
        <v>189475</v>
      </c>
      <c r="E43731" s="2">
        <v>43131.968194444453</v>
      </c>
      <c r="F43731">
        <v>25.84</v>
      </c>
      <c r="G43731">
        <f t="shared" si="1366"/>
        <v>1</v>
      </c>
      <c r="H43731">
        <f t="shared" si="1367"/>
        <v>2018</v>
      </c>
    </row>
    <row r="43732" spans="1:8" x14ac:dyDescent="0.25">
      <c r="A43732" s="1">
        <v>6256</v>
      </c>
      <c r="B43732" t="s">
        <v>5957</v>
      </c>
      <c r="C43732" t="s">
        <v>100692</v>
      </c>
      <c r="D43732" t="s">
        <v>189475</v>
      </c>
      <c r="E43732" s="2">
        <v>43113.905844907407</v>
      </c>
      <c r="F43732">
        <v>36.35</v>
      </c>
      <c r="G43732">
        <f t="shared" si="1366"/>
        <v>1</v>
      </c>
      <c r="H43732">
        <f t="shared" si="1367"/>
        <v>2018</v>
      </c>
    </row>
    <row r="43733" spans="1:8" x14ac:dyDescent="0.25">
      <c r="A43733" s="1">
        <v>6275</v>
      </c>
      <c r="B43733" t="s">
        <v>5975</v>
      </c>
      <c r="C43733" t="s">
        <v>100710</v>
      </c>
      <c r="D43733" t="s">
        <v>189475</v>
      </c>
      <c r="E43733" s="2">
        <v>43109.368217592593</v>
      </c>
      <c r="F43733">
        <v>163.06</v>
      </c>
      <c r="G43733">
        <f t="shared" si="1366"/>
        <v>1</v>
      </c>
      <c r="H43733">
        <f t="shared" si="1367"/>
        <v>2018</v>
      </c>
    </row>
    <row r="43734" spans="1:8" x14ac:dyDescent="0.25">
      <c r="A43734" s="1">
        <v>6282</v>
      </c>
      <c r="B43734" t="s">
        <v>5981</v>
      </c>
      <c r="C43734" t="s">
        <v>100716</v>
      </c>
      <c r="D43734" t="s">
        <v>189475</v>
      </c>
      <c r="E43734" s="2">
        <v>43104.385648148149</v>
      </c>
      <c r="F43734">
        <v>291.27999999999997</v>
      </c>
      <c r="G43734">
        <f t="shared" si="1366"/>
        <v>1</v>
      </c>
      <c r="H43734">
        <f t="shared" si="1367"/>
        <v>2018</v>
      </c>
    </row>
    <row r="43735" spans="1:8" x14ac:dyDescent="0.25">
      <c r="A43735" s="1">
        <v>6288</v>
      </c>
      <c r="B43735" t="s">
        <v>5987</v>
      </c>
      <c r="C43735" t="s">
        <v>100722</v>
      </c>
      <c r="D43735" t="s">
        <v>189475</v>
      </c>
      <c r="E43735" s="2">
        <v>43112.431631944448</v>
      </c>
      <c r="F43735">
        <v>138.65</v>
      </c>
      <c r="G43735">
        <f t="shared" si="1366"/>
        <v>1</v>
      </c>
      <c r="H43735">
        <f t="shared" si="1367"/>
        <v>2018</v>
      </c>
    </row>
    <row r="43736" spans="1:8" x14ac:dyDescent="0.25">
      <c r="A43736" s="1">
        <v>6294</v>
      </c>
      <c r="B43736" t="s">
        <v>5993</v>
      </c>
      <c r="C43736" t="s">
        <v>100728</v>
      </c>
      <c r="D43736" t="s">
        <v>189475</v>
      </c>
      <c r="E43736" s="2">
        <v>43106.04619212963</v>
      </c>
      <c r="F43736">
        <v>36.35</v>
      </c>
      <c r="G43736">
        <f t="shared" si="1366"/>
        <v>1</v>
      </c>
      <c r="H43736">
        <f t="shared" si="1367"/>
        <v>2018</v>
      </c>
    </row>
    <row r="43737" spans="1:8" x14ac:dyDescent="0.25">
      <c r="A43737" s="1">
        <v>6308</v>
      </c>
      <c r="B43737" t="s">
        <v>6005</v>
      </c>
      <c r="C43737" t="s">
        <v>100740</v>
      </c>
      <c r="D43737" t="s">
        <v>189475</v>
      </c>
      <c r="E43737" s="2">
        <v>43109.657037037039</v>
      </c>
      <c r="F43737">
        <v>32.9</v>
      </c>
      <c r="G43737">
        <f t="shared" si="1366"/>
        <v>1</v>
      </c>
      <c r="H43737">
        <f t="shared" si="1367"/>
        <v>2018</v>
      </c>
    </row>
    <row r="43738" spans="1:8" x14ac:dyDescent="0.25">
      <c r="A43738" s="1">
        <v>6313</v>
      </c>
      <c r="B43738" t="s">
        <v>6010</v>
      </c>
      <c r="C43738" t="s">
        <v>100745</v>
      </c>
      <c r="D43738" t="s">
        <v>189476</v>
      </c>
      <c r="E43738" s="2">
        <v>43113.637499999997</v>
      </c>
      <c r="F43738">
        <v>36.35</v>
      </c>
      <c r="G43738">
        <f t="shared" si="1366"/>
        <v>1</v>
      </c>
      <c r="H43738">
        <f t="shared" si="1367"/>
        <v>2018</v>
      </c>
    </row>
    <row r="43739" spans="1:8" x14ac:dyDescent="0.25">
      <c r="A43739" s="1">
        <v>6345</v>
      </c>
      <c r="B43739" t="s">
        <v>6042</v>
      </c>
      <c r="C43739" t="s">
        <v>100777</v>
      </c>
      <c r="D43739" t="s">
        <v>189475</v>
      </c>
      <c r="E43739" s="2">
        <v>43115.568078703713</v>
      </c>
      <c r="F43739">
        <v>36.35</v>
      </c>
      <c r="G43739">
        <f t="shared" si="1366"/>
        <v>1</v>
      </c>
      <c r="H43739">
        <f t="shared" si="1367"/>
        <v>2018</v>
      </c>
    </row>
    <row r="43740" spans="1:8" x14ac:dyDescent="0.25">
      <c r="A43740" s="1">
        <v>6383</v>
      </c>
      <c r="B43740" t="s">
        <v>6080</v>
      </c>
      <c r="C43740" t="s">
        <v>100815</v>
      </c>
      <c r="D43740" t="s">
        <v>189475</v>
      </c>
      <c r="E43740" s="2">
        <v>43123.920520833337</v>
      </c>
      <c r="F43740">
        <v>163.06</v>
      </c>
      <c r="G43740">
        <f t="shared" si="1366"/>
        <v>1</v>
      </c>
      <c r="H43740">
        <f t="shared" si="1367"/>
        <v>2018</v>
      </c>
    </row>
    <row r="43741" spans="1:8" x14ac:dyDescent="0.25">
      <c r="A43741" s="1">
        <v>6416</v>
      </c>
      <c r="B43741" t="s">
        <v>6113</v>
      </c>
      <c r="C43741" t="s">
        <v>100848</v>
      </c>
      <c r="D43741" t="s">
        <v>189475</v>
      </c>
      <c r="E43741" s="2">
        <v>43104.757106481477</v>
      </c>
      <c r="F43741">
        <v>191.58</v>
      </c>
      <c r="G43741">
        <f t="shared" si="1366"/>
        <v>1</v>
      </c>
      <c r="H43741">
        <f t="shared" si="1367"/>
        <v>2018</v>
      </c>
    </row>
    <row r="43742" spans="1:8" x14ac:dyDescent="0.25">
      <c r="A43742" s="1">
        <v>6423</v>
      </c>
      <c r="B43742" t="s">
        <v>6120</v>
      </c>
      <c r="C43742" t="s">
        <v>100855</v>
      </c>
      <c r="D43742" t="s">
        <v>189475</v>
      </c>
      <c r="E43742" s="2">
        <v>43131.929212962961</v>
      </c>
      <c r="F43742">
        <v>153.96</v>
      </c>
      <c r="G43742">
        <f t="shared" si="1366"/>
        <v>1</v>
      </c>
      <c r="H43742">
        <f t="shared" si="1367"/>
        <v>2018</v>
      </c>
    </row>
    <row r="43743" spans="1:8" x14ac:dyDescent="0.25">
      <c r="A43743" s="1">
        <v>6456</v>
      </c>
      <c r="B43743" t="s">
        <v>6149</v>
      </c>
      <c r="C43743" t="s">
        <v>100884</v>
      </c>
      <c r="D43743" t="s">
        <v>189475</v>
      </c>
      <c r="E43743" s="2">
        <v>43124.730474537027</v>
      </c>
      <c r="F43743">
        <v>36.35</v>
      </c>
      <c r="G43743">
        <f t="shared" si="1366"/>
        <v>1</v>
      </c>
      <c r="H43743">
        <f t="shared" si="1367"/>
        <v>2018</v>
      </c>
    </row>
    <row r="43744" spans="1:8" x14ac:dyDescent="0.25">
      <c r="A43744" s="1">
        <v>6467</v>
      </c>
      <c r="B43744" t="s">
        <v>6160</v>
      </c>
      <c r="C43744" t="s">
        <v>100895</v>
      </c>
      <c r="D43744" t="s">
        <v>189475</v>
      </c>
      <c r="E43744" s="2">
        <v>43117.747974537036</v>
      </c>
      <c r="F43744">
        <v>36.35</v>
      </c>
      <c r="G43744">
        <f t="shared" si="1366"/>
        <v>1</v>
      </c>
      <c r="H43744">
        <f t="shared" si="1367"/>
        <v>2018</v>
      </c>
    </row>
    <row r="43745" spans="1:8" x14ac:dyDescent="0.25">
      <c r="A43745" s="1">
        <v>6487</v>
      </c>
      <c r="B43745" t="s">
        <v>6180</v>
      </c>
      <c r="C43745" t="s">
        <v>100915</v>
      </c>
      <c r="D43745" t="s">
        <v>189475</v>
      </c>
      <c r="E43745" s="2">
        <v>43109.388726851852</v>
      </c>
      <c r="F43745">
        <v>191.58</v>
      </c>
      <c r="G43745">
        <f t="shared" si="1366"/>
        <v>1</v>
      </c>
      <c r="H43745">
        <f t="shared" si="1367"/>
        <v>2018</v>
      </c>
    </row>
    <row r="43746" spans="1:8" x14ac:dyDescent="0.25">
      <c r="A43746" s="1">
        <v>6514</v>
      </c>
      <c r="B43746" t="s">
        <v>6206</v>
      </c>
      <c r="C43746" t="s">
        <v>100941</v>
      </c>
      <c r="D43746" t="s">
        <v>189475</v>
      </c>
      <c r="E43746" s="2">
        <v>43122.799826388888</v>
      </c>
      <c r="F43746">
        <v>191.58</v>
      </c>
      <c r="G43746">
        <f t="shared" si="1366"/>
        <v>1</v>
      </c>
      <c r="H43746">
        <f t="shared" si="1367"/>
        <v>2018</v>
      </c>
    </row>
    <row r="43747" spans="1:8" x14ac:dyDescent="0.25">
      <c r="A43747" s="1">
        <v>6523</v>
      </c>
      <c r="B43747" t="s">
        <v>6215</v>
      </c>
      <c r="C43747" t="s">
        <v>100950</v>
      </c>
      <c r="D43747" t="s">
        <v>189475</v>
      </c>
      <c r="E43747" s="2">
        <v>43118.950613425928</v>
      </c>
      <c r="F43747">
        <v>163.06</v>
      </c>
      <c r="G43747">
        <f t="shared" si="1366"/>
        <v>1</v>
      </c>
      <c r="H43747">
        <f t="shared" si="1367"/>
        <v>2018</v>
      </c>
    </row>
    <row r="43748" spans="1:8" x14ac:dyDescent="0.25">
      <c r="A43748" s="1">
        <v>6527</v>
      </c>
      <c r="B43748" t="s">
        <v>6218</v>
      </c>
      <c r="C43748" t="s">
        <v>100953</v>
      </c>
      <c r="D43748" t="s">
        <v>189475</v>
      </c>
      <c r="E43748" s="2">
        <v>43112.022187499999</v>
      </c>
      <c r="F43748">
        <v>154.66999999999999</v>
      </c>
      <c r="G43748">
        <f t="shared" si="1366"/>
        <v>1</v>
      </c>
      <c r="H43748">
        <f t="shared" si="1367"/>
        <v>2018</v>
      </c>
    </row>
    <row r="43749" spans="1:8" x14ac:dyDescent="0.25">
      <c r="A43749" s="1">
        <v>6535</v>
      </c>
      <c r="B43749" t="s">
        <v>6226</v>
      </c>
      <c r="C43749" t="s">
        <v>100961</v>
      </c>
      <c r="D43749" t="s">
        <v>189475</v>
      </c>
      <c r="E43749" s="2">
        <v>43105.530914351853</v>
      </c>
      <c r="F43749">
        <v>163.06</v>
      </c>
      <c r="G43749">
        <f t="shared" si="1366"/>
        <v>1</v>
      </c>
      <c r="H43749">
        <f t="shared" si="1367"/>
        <v>2018</v>
      </c>
    </row>
    <row r="43750" spans="1:8" x14ac:dyDescent="0.25">
      <c r="A43750" s="1">
        <v>6569</v>
      </c>
      <c r="B43750" t="s">
        <v>6260</v>
      </c>
      <c r="C43750" t="s">
        <v>100995</v>
      </c>
      <c r="D43750" t="s">
        <v>189475</v>
      </c>
      <c r="E43750" s="2">
        <v>43116.700196759259</v>
      </c>
      <c r="F43750">
        <v>153.96</v>
      </c>
      <c r="G43750">
        <f t="shared" si="1366"/>
        <v>1</v>
      </c>
      <c r="H43750">
        <f t="shared" si="1367"/>
        <v>2018</v>
      </c>
    </row>
    <row r="43751" spans="1:8" x14ac:dyDescent="0.25">
      <c r="A43751" s="1">
        <v>6594</v>
      </c>
      <c r="B43751" t="s">
        <v>6283</v>
      </c>
      <c r="C43751" t="s">
        <v>101018</v>
      </c>
      <c r="D43751" t="s">
        <v>189475</v>
      </c>
      <c r="E43751" s="2">
        <v>43105.593460648153</v>
      </c>
      <c r="F43751">
        <v>36.35</v>
      </c>
      <c r="G43751">
        <f t="shared" si="1366"/>
        <v>1</v>
      </c>
      <c r="H43751">
        <f t="shared" si="1367"/>
        <v>2018</v>
      </c>
    </row>
    <row r="43752" spans="1:8" x14ac:dyDescent="0.25">
      <c r="A43752" s="1">
        <v>6605</v>
      </c>
      <c r="B43752" t="s">
        <v>6294</v>
      </c>
      <c r="C43752" t="s">
        <v>101029</v>
      </c>
      <c r="D43752" t="s">
        <v>189475</v>
      </c>
      <c r="E43752" s="2">
        <v>43102.853148148148</v>
      </c>
      <c r="F43752">
        <v>36.35</v>
      </c>
      <c r="G43752">
        <f t="shared" si="1366"/>
        <v>1</v>
      </c>
      <c r="H43752">
        <f t="shared" si="1367"/>
        <v>2018</v>
      </c>
    </row>
    <row r="43753" spans="1:8" x14ac:dyDescent="0.25">
      <c r="A43753" s="1">
        <v>6612</v>
      </c>
      <c r="B43753" t="s">
        <v>6301</v>
      </c>
      <c r="C43753" t="s">
        <v>101036</v>
      </c>
      <c r="D43753" t="s">
        <v>189475</v>
      </c>
      <c r="E43753" s="2">
        <v>43108.509328703702</v>
      </c>
      <c r="F43753">
        <v>36.35</v>
      </c>
      <c r="G43753">
        <f t="shared" si="1366"/>
        <v>1</v>
      </c>
      <c r="H43753">
        <f t="shared" si="1367"/>
        <v>2018</v>
      </c>
    </row>
    <row r="43754" spans="1:8" x14ac:dyDescent="0.25">
      <c r="A43754" s="1">
        <v>6634</v>
      </c>
      <c r="B43754" t="s">
        <v>6323</v>
      </c>
      <c r="C43754" t="s">
        <v>101058</v>
      </c>
      <c r="D43754" t="s">
        <v>189475</v>
      </c>
      <c r="E43754" s="2">
        <v>43125.82440972222</v>
      </c>
      <c r="F43754">
        <v>155.41999999999999</v>
      </c>
      <c r="G43754">
        <f t="shared" si="1366"/>
        <v>1</v>
      </c>
      <c r="H43754">
        <f t="shared" si="1367"/>
        <v>2018</v>
      </c>
    </row>
    <row r="43755" spans="1:8" x14ac:dyDescent="0.25">
      <c r="A43755" s="1">
        <v>6643</v>
      </c>
      <c r="B43755" t="s">
        <v>6332</v>
      </c>
      <c r="C43755" t="s">
        <v>101067</v>
      </c>
      <c r="D43755" t="s">
        <v>189475</v>
      </c>
      <c r="E43755" s="2">
        <v>43119.673067129632</v>
      </c>
      <c r="F43755">
        <v>191.58</v>
      </c>
      <c r="G43755">
        <f t="shared" si="1366"/>
        <v>1</v>
      </c>
      <c r="H43755">
        <f t="shared" si="1367"/>
        <v>2018</v>
      </c>
    </row>
    <row r="43756" spans="1:8" x14ac:dyDescent="0.25">
      <c r="A43756" s="1">
        <v>6653</v>
      </c>
      <c r="B43756" t="s">
        <v>6342</v>
      </c>
      <c r="C43756" t="s">
        <v>101077</v>
      </c>
      <c r="D43756" t="s">
        <v>189475</v>
      </c>
      <c r="E43756" s="2">
        <v>43116.804837962962</v>
      </c>
      <c r="F43756">
        <v>153.96</v>
      </c>
      <c r="G43756">
        <f t="shared" si="1366"/>
        <v>1</v>
      </c>
      <c r="H43756">
        <f t="shared" si="1367"/>
        <v>2018</v>
      </c>
    </row>
    <row r="43757" spans="1:8" x14ac:dyDescent="0.25">
      <c r="A43757" s="1">
        <v>6676</v>
      </c>
      <c r="B43757" t="s">
        <v>6365</v>
      </c>
      <c r="C43757" t="s">
        <v>101100</v>
      </c>
      <c r="D43757" t="s">
        <v>189475</v>
      </c>
      <c r="E43757" s="2">
        <v>43102.652037037027</v>
      </c>
      <c r="F43757">
        <v>154.66999999999999</v>
      </c>
      <c r="G43757">
        <f t="shared" si="1366"/>
        <v>1</v>
      </c>
      <c r="H43757">
        <f t="shared" si="1367"/>
        <v>2018</v>
      </c>
    </row>
    <row r="43758" spans="1:8" x14ac:dyDescent="0.25">
      <c r="A43758" s="1">
        <v>6678</v>
      </c>
      <c r="B43758" t="s">
        <v>6367</v>
      </c>
      <c r="C43758" t="s">
        <v>101102</v>
      </c>
      <c r="D43758" t="s">
        <v>189475</v>
      </c>
      <c r="E43758" s="2">
        <v>43103.425196759257</v>
      </c>
      <c r="F43758">
        <v>36.35</v>
      </c>
      <c r="G43758">
        <f t="shared" si="1366"/>
        <v>1</v>
      </c>
      <c r="H43758">
        <f t="shared" si="1367"/>
        <v>2018</v>
      </c>
    </row>
    <row r="43759" spans="1:8" x14ac:dyDescent="0.25">
      <c r="A43759" s="1">
        <v>6720</v>
      </c>
      <c r="B43759" t="s">
        <v>6407</v>
      </c>
      <c r="C43759" t="s">
        <v>101142</v>
      </c>
      <c r="D43759" t="s">
        <v>189475</v>
      </c>
      <c r="E43759" s="2">
        <v>43125.538148148153</v>
      </c>
      <c r="F43759">
        <v>191.58</v>
      </c>
      <c r="G43759">
        <f t="shared" si="1366"/>
        <v>1</v>
      </c>
      <c r="H43759">
        <f t="shared" si="1367"/>
        <v>2018</v>
      </c>
    </row>
    <row r="43760" spans="1:8" x14ac:dyDescent="0.25">
      <c r="A43760" s="1">
        <v>6761</v>
      </c>
      <c r="B43760" t="s">
        <v>6446</v>
      </c>
      <c r="C43760" t="s">
        <v>101181</v>
      </c>
      <c r="D43760" t="s">
        <v>189475</v>
      </c>
      <c r="E43760" s="2">
        <v>43113.440787037027</v>
      </c>
      <c r="F43760">
        <v>153.96</v>
      </c>
      <c r="G43760">
        <f t="shared" si="1366"/>
        <v>1</v>
      </c>
      <c r="H43760">
        <f t="shared" si="1367"/>
        <v>2018</v>
      </c>
    </row>
    <row r="43761" spans="1:8" x14ac:dyDescent="0.25">
      <c r="A43761" s="1">
        <v>6762</v>
      </c>
      <c r="B43761" t="s">
        <v>6447</v>
      </c>
      <c r="C43761" t="s">
        <v>101182</v>
      </c>
      <c r="D43761" t="s">
        <v>189475</v>
      </c>
      <c r="E43761" s="2">
        <v>43121.383252314823</v>
      </c>
      <c r="F43761">
        <v>138.65</v>
      </c>
      <c r="G43761">
        <f t="shared" si="1366"/>
        <v>1</v>
      </c>
      <c r="H43761">
        <f t="shared" si="1367"/>
        <v>2018</v>
      </c>
    </row>
    <row r="43762" spans="1:8" x14ac:dyDescent="0.25">
      <c r="A43762" s="1">
        <v>6766</v>
      </c>
      <c r="B43762" t="s">
        <v>6450</v>
      </c>
      <c r="C43762" t="s">
        <v>101185</v>
      </c>
      <c r="D43762" t="s">
        <v>189475</v>
      </c>
      <c r="E43762" s="2">
        <v>43117.879490740743</v>
      </c>
      <c r="F43762">
        <v>154.66999999999999</v>
      </c>
      <c r="G43762">
        <f t="shared" si="1366"/>
        <v>1</v>
      </c>
      <c r="H43762">
        <f t="shared" si="1367"/>
        <v>2018</v>
      </c>
    </row>
    <row r="43763" spans="1:8" x14ac:dyDescent="0.25">
      <c r="A43763" s="1">
        <v>6778</v>
      </c>
      <c r="B43763" t="s">
        <v>6461</v>
      </c>
      <c r="C43763" t="s">
        <v>101196</v>
      </c>
      <c r="D43763" t="s">
        <v>189475</v>
      </c>
      <c r="E43763" s="2">
        <v>43114.78565972222</v>
      </c>
      <c r="F43763">
        <v>163.06</v>
      </c>
      <c r="G43763">
        <f t="shared" si="1366"/>
        <v>1</v>
      </c>
      <c r="H43763">
        <f t="shared" si="1367"/>
        <v>2018</v>
      </c>
    </row>
    <row r="43764" spans="1:8" x14ac:dyDescent="0.25">
      <c r="A43764" s="1">
        <v>6791</v>
      </c>
      <c r="B43764" t="s">
        <v>6474</v>
      </c>
      <c r="C43764" t="s">
        <v>101209</v>
      </c>
      <c r="D43764" t="s">
        <v>189475</v>
      </c>
      <c r="E43764" s="2">
        <v>43116.973379629628</v>
      </c>
      <c r="F43764">
        <v>154.66999999999999</v>
      </c>
      <c r="G43764">
        <f t="shared" si="1366"/>
        <v>1</v>
      </c>
      <c r="H43764">
        <f t="shared" si="1367"/>
        <v>2018</v>
      </c>
    </row>
    <row r="43765" spans="1:8" x14ac:dyDescent="0.25">
      <c r="A43765" s="1">
        <v>6799</v>
      </c>
      <c r="B43765" t="s">
        <v>6482</v>
      </c>
      <c r="C43765" t="s">
        <v>101217</v>
      </c>
      <c r="D43765" t="s">
        <v>189475</v>
      </c>
      <c r="E43765" s="2">
        <v>43110.967233796298</v>
      </c>
      <c r="F43765">
        <v>154.66999999999999</v>
      </c>
      <c r="G43765">
        <f t="shared" si="1366"/>
        <v>1</v>
      </c>
      <c r="H43765">
        <f t="shared" si="1367"/>
        <v>2018</v>
      </c>
    </row>
    <row r="43766" spans="1:8" x14ac:dyDescent="0.25">
      <c r="A43766" s="1">
        <v>6811</v>
      </c>
      <c r="B43766" t="s">
        <v>6494</v>
      </c>
      <c r="C43766" t="s">
        <v>101229</v>
      </c>
      <c r="D43766" t="s">
        <v>189475</v>
      </c>
      <c r="E43766" s="2">
        <v>43116.74790509259</v>
      </c>
      <c r="F43766">
        <v>153.96</v>
      </c>
      <c r="G43766">
        <f t="shared" si="1366"/>
        <v>1</v>
      </c>
      <c r="H43766">
        <f t="shared" si="1367"/>
        <v>2018</v>
      </c>
    </row>
    <row r="43767" spans="1:8" x14ac:dyDescent="0.25">
      <c r="A43767" s="1">
        <v>6812</v>
      </c>
      <c r="B43767" t="s">
        <v>6495</v>
      </c>
      <c r="C43767" t="s">
        <v>101230</v>
      </c>
      <c r="D43767" t="s">
        <v>189475</v>
      </c>
      <c r="E43767" s="2">
        <v>43120.998888888891</v>
      </c>
      <c r="F43767">
        <v>25.84</v>
      </c>
      <c r="G43767">
        <f t="shared" si="1366"/>
        <v>1</v>
      </c>
      <c r="H43767">
        <f t="shared" si="1367"/>
        <v>2018</v>
      </c>
    </row>
    <row r="43768" spans="1:8" x14ac:dyDescent="0.25">
      <c r="A43768" s="1">
        <v>6818</v>
      </c>
      <c r="B43768" t="s">
        <v>6501</v>
      </c>
      <c r="C43768" t="s">
        <v>101236</v>
      </c>
      <c r="D43768" t="s">
        <v>189475</v>
      </c>
      <c r="E43768" s="2">
        <v>43120.446180555547</v>
      </c>
      <c r="F43768">
        <v>25.84</v>
      </c>
      <c r="G43768">
        <f t="shared" si="1366"/>
        <v>1</v>
      </c>
      <c r="H43768">
        <f t="shared" si="1367"/>
        <v>2018</v>
      </c>
    </row>
    <row r="43769" spans="1:8" x14ac:dyDescent="0.25">
      <c r="A43769" s="1">
        <v>6862</v>
      </c>
      <c r="B43769" t="s">
        <v>6542</v>
      </c>
      <c r="C43769" t="s">
        <v>101277</v>
      </c>
      <c r="D43769" t="s">
        <v>189475</v>
      </c>
      <c r="E43769" s="2">
        <v>43122.504918981482</v>
      </c>
      <c r="F43769">
        <v>138.65</v>
      </c>
      <c r="G43769">
        <f t="shared" si="1366"/>
        <v>1</v>
      </c>
      <c r="H43769">
        <f t="shared" si="1367"/>
        <v>2018</v>
      </c>
    </row>
    <row r="43770" spans="1:8" x14ac:dyDescent="0.25">
      <c r="A43770" s="1">
        <v>6869</v>
      </c>
      <c r="B43770" t="s">
        <v>6549</v>
      </c>
      <c r="C43770" t="s">
        <v>101284</v>
      </c>
      <c r="D43770" t="s">
        <v>189475</v>
      </c>
      <c r="E43770" s="2">
        <v>43108.972037037027</v>
      </c>
      <c r="F43770">
        <v>154.66999999999999</v>
      </c>
      <c r="G43770">
        <f t="shared" si="1366"/>
        <v>1</v>
      </c>
      <c r="H43770">
        <f t="shared" si="1367"/>
        <v>2018</v>
      </c>
    </row>
    <row r="43771" spans="1:8" x14ac:dyDescent="0.25">
      <c r="A43771" s="1">
        <v>6895</v>
      </c>
      <c r="B43771" t="s">
        <v>6575</v>
      </c>
      <c r="C43771" t="s">
        <v>101310</v>
      </c>
      <c r="D43771" t="s">
        <v>189475</v>
      </c>
      <c r="E43771" s="2">
        <v>43117.833229166667</v>
      </c>
      <c r="F43771">
        <v>36.35</v>
      </c>
      <c r="G43771">
        <f t="shared" si="1366"/>
        <v>1</v>
      </c>
      <c r="H43771">
        <f t="shared" si="1367"/>
        <v>2018</v>
      </c>
    </row>
    <row r="43772" spans="1:8" x14ac:dyDescent="0.25">
      <c r="A43772" s="1">
        <v>6943</v>
      </c>
      <c r="B43772" t="s">
        <v>6621</v>
      </c>
      <c r="C43772" t="s">
        <v>101356</v>
      </c>
      <c r="D43772" t="s">
        <v>189475</v>
      </c>
      <c r="E43772" s="2">
        <v>43113.57335648148</v>
      </c>
      <c r="F43772">
        <v>25.84</v>
      </c>
      <c r="G43772">
        <f t="shared" si="1366"/>
        <v>1</v>
      </c>
      <c r="H43772">
        <f t="shared" si="1367"/>
        <v>2018</v>
      </c>
    </row>
    <row r="43773" spans="1:8" x14ac:dyDescent="0.25">
      <c r="A43773" s="1">
        <v>6950</v>
      </c>
      <c r="B43773" t="s">
        <v>6628</v>
      </c>
      <c r="C43773" t="s">
        <v>101363</v>
      </c>
      <c r="D43773" t="s">
        <v>189475</v>
      </c>
      <c r="E43773" s="2">
        <v>43113.911412037043</v>
      </c>
      <c r="F43773">
        <v>191.58</v>
      </c>
      <c r="G43773">
        <f t="shared" si="1366"/>
        <v>1</v>
      </c>
      <c r="H43773">
        <f t="shared" si="1367"/>
        <v>2018</v>
      </c>
    </row>
    <row r="43774" spans="1:8" x14ac:dyDescent="0.25">
      <c r="A43774" s="1">
        <v>6951</v>
      </c>
      <c r="B43774" t="s">
        <v>6629</v>
      </c>
      <c r="C43774" t="s">
        <v>101364</v>
      </c>
      <c r="D43774" t="s">
        <v>189475</v>
      </c>
      <c r="E43774" s="2">
        <v>43110.648402777777</v>
      </c>
      <c r="F43774">
        <v>191.58</v>
      </c>
      <c r="G43774">
        <f t="shared" si="1366"/>
        <v>1</v>
      </c>
      <c r="H43774">
        <f t="shared" si="1367"/>
        <v>2018</v>
      </c>
    </row>
    <row r="43775" spans="1:8" x14ac:dyDescent="0.25">
      <c r="A43775" s="1">
        <v>6953</v>
      </c>
      <c r="B43775" t="s">
        <v>6631</v>
      </c>
      <c r="C43775" t="s">
        <v>101366</v>
      </c>
      <c r="D43775" t="s">
        <v>189475</v>
      </c>
      <c r="E43775" s="2">
        <v>43108.417743055557</v>
      </c>
      <c r="F43775">
        <v>163.06</v>
      </c>
      <c r="G43775">
        <f t="shared" si="1366"/>
        <v>1</v>
      </c>
      <c r="H43775">
        <f t="shared" si="1367"/>
        <v>2018</v>
      </c>
    </row>
    <row r="43776" spans="1:8" x14ac:dyDescent="0.25">
      <c r="A43776" s="1">
        <v>6974</v>
      </c>
      <c r="B43776" t="s">
        <v>6652</v>
      </c>
      <c r="C43776" t="s">
        <v>101387</v>
      </c>
      <c r="D43776" t="s">
        <v>189475</v>
      </c>
      <c r="E43776" s="2">
        <v>43124.897187499999</v>
      </c>
      <c r="F43776">
        <v>36.35</v>
      </c>
      <c r="G43776">
        <f t="shared" si="1366"/>
        <v>1</v>
      </c>
      <c r="H43776">
        <f t="shared" si="1367"/>
        <v>2018</v>
      </c>
    </row>
    <row r="43777" spans="1:8" x14ac:dyDescent="0.25">
      <c r="A43777" s="1">
        <v>6991</v>
      </c>
      <c r="B43777" t="s">
        <v>6668</v>
      </c>
      <c r="C43777" t="s">
        <v>101403</v>
      </c>
      <c r="D43777" t="s">
        <v>189475</v>
      </c>
      <c r="E43777" s="2">
        <v>43126.61928240741</v>
      </c>
      <c r="F43777">
        <v>138.65</v>
      </c>
      <c r="G43777">
        <f t="shared" si="1366"/>
        <v>1</v>
      </c>
      <c r="H43777">
        <f t="shared" si="1367"/>
        <v>2018</v>
      </c>
    </row>
    <row r="43778" spans="1:8" x14ac:dyDescent="0.25">
      <c r="A43778" s="1">
        <v>7027</v>
      </c>
      <c r="B43778" t="s">
        <v>6702</v>
      </c>
      <c r="C43778" t="s">
        <v>101437</v>
      </c>
      <c r="D43778" t="s">
        <v>189475</v>
      </c>
      <c r="E43778" s="2">
        <v>43125.737754629627</v>
      </c>
      <c r="F43778">
        <v>36.35</v>
      </c>
      <c r="G43778">
        <f t="shared" ref="G43778:G43841" si="1368">MONTH(E43778)</f>
        <v>1</v>
      </c>
      <c r="H43778">
        <f t="shared" ref="H43778:H43841" si="1369">YEAR(E43778)</f>
        <v>2018</v>
      </c>
    </row>
    <row r="43779" spans="1:8" x14ac:dyDescent="0.25">
      <c r="A43779" s="1">
        <v>7044</v>
      </c>
      <c r="B43779" t="s">
        <v>6719</v>
      </c>
      <c r="C43779" t="s">
        <v>101454</v>
      </c>
      <c r="D43779" t="s">
        <v>189475</v>
      </c>
      <c r="E43779" s="2">
        <v>43131.957175925927</v>
      </c>
      <c r="F43779">
        <v>155.41999999999999</v>
      </c>
      <c r="G43779">
        <f t="shared" si="1368"/>
        <v>1</v>
      </c>
      <c r="H43779">
        <f t="shared" si="1369"/>
        <v>2018</v>
      </c>
    </row>
    <row r="43780" spans="1:8" x14ac:dyDescent="0.25">
      <c r="A43780" s="1">
        <v>7049</v>
      </c>
      <c r="B43780" t="s">
        <v>6724</v>
      </c>
      <c r="C43780" t="s">
        <v>101459</v>
      </c>
      <c r="D43780" t="s">
        <v>189475</v>
      </c>
      <c r="E43780" s="2">
        <v>43117.612662037027</v>
      </c>
      <c r="F43780">
        <v>36.35</v>
      </c>
      <c r="G43780">
        <f t="shared" si="1368"/>
        <v>1</v>
      </c>
      <c r="H43780">
        <f t="shared" si="1369"/>
        <v>2018</v>
      </c>
    </row>
    <row r="43781" spans="1:8" x14ac:dyDescent="0.25">
      <c r="A43781" s="1">
        <v>7050</v>
      </c>
      <c r="B43781" t="s">
        <v>6725</v>
      </c>
      <c r="C43781" t="s">
        <v>101460</v>
      </c>
      <c r="D43781" t="s">
        <v>189475</v>
      </c>
      <c r="E43781" s="2">
        <v>43114.942557870367</v>
      </c>
      <c r="F43781">
        <v>138.65</v>
      </c>
      <c r="G43781">
        <f t="shared" si="1368"/>
        <v>1</v>
      </c>
      <c r="H43781">
        <f t="shared" si="1369"/>
        <v>2018</v>
      </c>
    </row>
    <row r="43782" spans="1:8" x14ac:dyDescent="0.25">
      <c r="A43782" s="1">
        <v>7077</v>
      </c>
      <c r="B43782" t="s">
        <v>6750</v>
      </c>
      <c r="C43782" t="s">
        <v>101485</v>
      </c>
      <c r="D43782" t="s">
        <v>189475</v>
      </c>
      <c r="E43782" s="2">
        <v>43113.653287037043</v>
      </c>
      <c r="F43782">
        <v>191.58</v>
      </c>
      <c r="G43782">
        <f t="shared" si="1368"/>
        <v>1</v>
      </c>
      <c r="H43782">
        <f t="shared" si="1369"/>
        <v>2018</v>
      </c>
    </row>
    <row r="43783" spans="1:8" x14ac:dyDescent="0.25">
      <c r="A43783" s="1">
        <v>7096</v>
      </c>
      <c r="B43783" t="s">
        <v>6767</v>
      </c>
      <c r="C43783" t="s">
        <v>101502</v>
      </c>
      <c r="D43783" t="s">
        <v>189475</v>
      </c>
      <c r="E43783" s="2">
        <v>43103.731550925928</v>
      </c>
      <c r="F43783">
        <v>138.65</v>
      </c>
      <c r="G43783">
        <f t="shared" si="1368"/>
        <v>1</v>
      </c>
      <c r="H43783">
        <f t="shared" si="1369"/>
        <v>2018</v>
      </c>
    </row>
    <row r="43784" spans="1:8" x14ac:dyDescent="0.25">
      <c r="A43784" s="1">
        <v>7112</v>
      </c>
      <c r="B43784" t="s">
        <v>6782</v>
      </c>
      <c r="C43784" t="s">
        <v>101517</v>
      </c>
      <c r="D43784" t="s">
        <v>189475</v>
      </c>
      <c r="E43784" s="2">
        <v>43108.629131944443</v>
      </c>
      <c r="F43784">
        <v>36.35</v>
      </c>
      <c r="G43784">
        <f t="shared" si="1368"/>
        <v>1</v>
      </c>
      <c r="H43784">
        <f t="shared" si="1369"/>
        <v>2018</v>
      </c>
    </row>
    <row r="43785" spans="1:8" x14ac:dyDescent="0.25">
      <c r="A43785" s="1">
        <v>7117</v>
      </c>
      <c r="B43785" t="s">
        <v>6787</v>
      </c>
      <c r="C43785" t="s">
        <v>101522</v>
      </c>
      <c r="D43785" t="s">
        <v>189475</v>
      </c>
      <c r="E43785" s="2">
        <v>43131.032500000001</v>
      </c>
      <c r="F43785">
        <v>36.35</v>
      </c>
      <c r="G43785">
        <f t="shared" si="1368"/>
        <v>1</v>
      </c>
      <c r="H43785">
        <f t="shared" si="1369"/>
        <v>2018</v>
      </c>
    </row>
    <row r="43786" spans="1:8" x14ac:dyDescent="0.25">
      <c r="A43786" s="1">
        <v>7125</v>
      </c>
      <c r="B43786" t="s">
        <v>6794</v>
      </c>
      <c r="C43786" t="s">
        <v>101529</v>
      </c>
      <c r="D43786" t="s">
        <v>189475</v>
      </c>
      <c r="E43786" s="2">
        <v>43110.909583333327</v>
      </c>
      <c r="F43786">
        <v>25.84</v>
      </c>
      <c r="G43786">
        <f t="shared" si="1368"/>
        <v>1</v>
      </c>
      <c r="H43786">
        <f t="shared" si="1369"/>
        <v>2018</v>
      </c>
    </row>
    <row r="43787" spans="1:8" x14ac:dyDescent="0.25">
      <c r="A43787" s="1">
        <v>7170</v>
      </c>
      <c r="B43787" t="s">
        <v>6836</v>
      </c>
      <c r="C43787" t="s">
        <v>101571</v>
      </c>
      <c r="D43787" t="s">
        <v>189475</v>
      </c>
      <c r="E43787" s="2">
        <v>43124.457314814812</v>
      </c>
      <c r="F43787">
        <v>191.58</v>
      </c>
      <c r="G43787">
        <f t="shared" si="1368"/>
        <v>1</v>
      </c>
      <c r="H43787">
        <f t="shared" si="1369"/>
        <v>2018</v>
      </c>
    </row>
    <row r="43788" spans="1:8" x14ac:dyDescent="0.25">
      <c r="A43788" s="1">
        <v>7171</v>
      </c>
      <c r="B43788" t="s">
        <v>6837</v>
      </c>
      <c r="C43788" t="s">
        <v>101572</v>
      </c>
      <c r="D43788" t="s">
        <v>189475</v>
      </c>
      <c r="E43788" s="2">
        <v>43110.674456018518</v>
      </c>
      <c r="F43788">
        <v>36.35</v>
      </c>
      <c r="G43788">
        <f t="shared" si="1368"/>
        <v>1</v>
      </c>
      <c r="H43788">
        <f t="shared" si="1369"/>
        <v>2018</v>
      </c>
    </row>
    <row r="43789" spans="1:8" x14ac:dyDescent="0.25">
      <c r="A43789" s="1">
        <v>7190</v>
      </c>
      <c r="B43789" t="s">
        <v>6856</v>
      </c>
      <c r="C43789" t="s">
        <v>101591</v>
      </c>
      <c r="D43789" t="s">
        <v>189475</v>
      </c>
      <c r="E43789" s="2">
        <v>43127.005300925928</v>
      </c>
      <c r="F43789">
        <v>155.41999999999999</v>
      </c>
      <c r="G43789">
        <f t="shared" si="1368"/>
        <v>1</v>
      </c>
      <c r="H43789">
        <f t="shared" si="1369"/>
        <v>2018</v>
      </c>
    </row>
    <row r="43790" spans="1:8" x14ac:dyDescent="0.25">
      <c r="A43790" s="1">
        <v>7197</v>
      </c>
      <c r="B43790" t="s">
        <v>6863</v>
      </c>
      <c r="C43790" t="s">
        <v>101598</v>
      </c>
      <c r="D43790" t="s">
        <v>189475</v>
      </c>
      <c r="E43790" s="2">
        <v>43117.585798611108</v>
      </c>
      <c r="F43790">
        <v>155.41999999999999</v>
      </c>
      <c r="G43790">
        <f t="shared" si="1368"/>
        <v>1</v>
      </c>
      <c r="H43790">
        <f t="shared" si="1369"/>
        <v>2018</v>
      </c>
    </row>
    <row r="43791" spans="1:8" x14ac:dyDescent="0.25">
      <c r="A43791" s="1">
        <v>7201</v>
      </c>
      <c r="B43791" t="s">
        <v>6867</v>
      </c>
      <c r="C43791" t="s">
        <v>101602</v>
      </c>
      <c r="D43791" t="s">
        <v>189475</v>
      </c>
      <c r="E43791" s="2">
        <v>43128.747430555559</v>
      </c>
      <c r="F43791">
        <v>154.66999999999999</v>
      </c>
      <c r="G43791">
        <f t="shared" si="1368"/>
        <v>1</v>
      </c>
      <c r="H43791">
        <f t="shared" si="1369"/>
        <v>2018</v>
      </c>
    </row>
    <row r="43792" spans="1:8" x14ac:dyDescent="0.25">
      <c r="A43792" s="1">
        <v>7231</v>
      </c>
      <c r="B43792" t="s">
        <v>6896</v>
      </c>
      <c r="C43792" t="s">
        <v>101631</v>
      </c>
      <c r="D43792" t="s">
        <v>189475</v>
      </c>
      <c r="E43792" s="2">
        <v>43129.516712962963</v>
      </c>
      <c r="F43792">
        <v>163.06</v>
      </c>
      <c r="G43792">
        <f t="shared" si="1368"/>
        <v>1</v>
      </c>
      <c r="H43792">
        <f t="shared" si="1369"/>
        <v>2018</v>
      </c>
    </row>
    <row r="43793" spans="1:8" x14ac:dyDescent="0.25">
      <c r="A43793" s="1">
        <v>7235</v>
      </c>
      <c r="B43793" t="s">
        <v>6900</v>
      </c>
      <c r="C43793" t="s">
        <v>101635</v>
      </c>
      <c r="D43793" t="s">
        <v>189475</v>
      </c>
      <c r="E43793" s="2">
        <v>43123.646296296298</v>
      </c>
      <c r="F43793">
        <v>32.9</v>
      </c>
      <c r="G43793">
        <f t="shared" si="1368"/>
        <v>1</v>
      </c>
      <c r="H43793">
        <f t="shared" si="1369"/>
        <v>2018</v>
      </c>
    </row>
    <row r="43794" spans="1:8" x14ac:dyDescent="0.25">
      <c r="A43794" s="1">
        <v>7238</v>
      </c>
      <c r="B43794" t="s">
        <v>6903</v>
      </c>
      <c r="C43794" t="s">
        <v>101638</v>
      </c>
      <c r="D43794" t="s">
        <v>189475</v>
      </c>
      <c r="E43794" s="2">
        <v>43131.51390046296</v>
      </c>
      <c r="F43794">
        <v>163.06</v>
      </c>
      <c r="G43794">
        <f t="shared" si="1368"/>
        <v>1</v>
      </c>
      <c r="H43794">
        <f t="shared" si="1369"/>
        <v>2018</v>
      </c>
    </row>
    <row r="43795" spans="1:8" x14ac:dyDescent="0.25">
      <c r="A43795" s="1">
        <v>7243</v>
      </c>
      <c r="B43795" t="s">
        <v>6908</v>
      </c>
      <c r="C43795" t="s">
        <v>101643</v>
      </c>
      <c r="D43795" t="s">
        <v>189475</v>
      </c>
      <c r="E43795" s="2">
        <v>43111.88177083333</v>
      </c>
      <c r="F43795">
        <v>163.06</v>
      </c>
      <c r="G43795">
        <f t="shared" si="1368"/>
        <v>1</v>
      </c>
      <c r="H43795">
        <f t="shared" si="1369"/>
        <v>2018</v>
      </c>
    </row>
    <row r="43796" spans="1:8" x14ac:dyDescent="0.25">
      <c r="A43796" s="1">
        <v>7248</v>
      </c>
      <c r="B43796" t="s">
        <v>6912</v>
      </c>
      <c r="C43796" t="s">
        <v>101647</v>
      </c>
      <c r="D43796" t="s">
        <v>189475</v>
      </c>
      <c r="E43796" s="2">
        <v>43126.598923611113</v>
      </c>
      <c r="F43796">
        <v>138.65</v>
      </c>
      <c r="G43796">
        <f t="shared" si="1368"/>
        <v>1</v>
      </c>
      <c r="H43796">
        <f t="shared" si="1369"/>
        <v>2018</v>
      </c>
    </row>
    <row r="43797" spans="1:8" x14ac:dyDescent="0.25">
      <c r="A43797" s="1">
        <v>7291</v>
      </c>
      <c r="B43797" t="s">
        <v>6953</v>
      </c>
      <c r="C43797" t="s">
        <v>101688</v>
      </c>
      <c r="D43797" t="s">
        <v>189475</v>
      </c>
      <c r="E43797" s="2">
        <v>43114.843055555553</v>
      </c>
      <c r="F43797">
        <v>25.84</v>
      </c>
      <c r="G43797">
        <f t="shared" si="1368"/>
        <v>1</v>
      </c>
      <c r="H43797">
        <f t="shared" si="1369"/>
        <v>2018</v>
      </c>
    </row>
    <row r="43798" spans="1:8" x14ac:dyDescent="0.25">
      <c r="A43798" s="1">
        <v>7320</v>
      </c>
      <c r="B43798" t="s">
        <v>6980</v>
      </c>
      <c r="C43798" t="s">
        <v>101715</v>
      </c>
      <c r="D43798" t="s">
        <v>189475</v>
      </c>
      <c r="E43798" s="2">
        <v>43119.875092592592</v>
      </c>
      <c r="F43798">
        <v>155.41999999999999</v>
      </c>
      <c r="G43798">
        <f t="shared" si="1368"/>
        <v>1</v>
      </c>
      <c r="H43798">
        <f t="shared" si="1369"/>
        <v>2018</v>
      </c>
    </row>
    <row r="43799" spans="1:8" x14ac:dyDescent="0.25">
      <c r="A43799" s="1">
        <v>7326</v>
      </c>
      <c r="B43799" t="s">
        <v>6986</v>
      </c>
      <c r="C43799" t="s">
        <v>101721</v>
      </c>
      <c r="D43799" t="s">
        <v>189475</v>
      </c>
      <c r="E43799" s="2">
        <v>43127.832442129627</v>
      </c>
      <c r="F43799">
        <v>138.65</v>
      </c>
      <c r="G43799">
        <f t="shared" si="1368"/>
        <v>1</v>
      </c>
      <c r="H43799">
        <f t="shared" si="1369"/>
        <v>2018</v>
      </c>
    </row>
    <row r="43800" spans="1:8" x14ac:dyDescent="0.25">
      <c r="A43800" s="1">
        <v>7341</v>
      </c>
      <c r="B43800" t="s">
        <v>7001</v>
      </c>
      <c r="C43800" t="s">
        <v>101736</v>
      </c>
      <c r="D43800" t="s">
        <v>189475</v>
      </c>
      <c r="E43800" s="2">
        <v>43122.899293981478</v>
      </c>
      <c r="F43800">
        <v>155.41999999999999</v>
      </c>
      <c r="G43800">
        <f t="shared" si="1368"/>
        <v>1</v>
      </c>
      <c r="H43800">
        <f t="shared" si="1369"/>
        <v>2018</v>
      </c>
    </row>
    <row r="43801" spans="1:8" x14ac:dyDescent="0.25">
      <c r="A43801" s="1">
        <v>7347</v>
      </c>
      <c r="B43801" t="s">
        <v>7007</v>
      </c>
      <c r="C43801" t="s">
        <v>101742</v>
      </c>
      <c r="D43801" t="s">
        <v>189475</v>
      </c>
      <c r="E43801" s="2">
        <v>43111.028310185182</v>
      </c>
      <c r="F43801">
        <v>191.58</v>
      </c>
      <c r="G43801">
        <f t="shared" si="1368"/>
        <v>1</v>
      </c>
      <c r="H43801">
        <f t="shared" si="1369"/>
        <v>2018</v>
      </c>
    </row>
    <row r="43802" spans="1:8" x14ac:dyDescent="0.25">
      <c r="A43802" s="1">
        <v>7351</v>
      </c>
      <c r="B43802" t="s">
        <v>7011</v>
      </c>
      <c r="C43802" t="s">
        <v>101746</v>
      </c>
      <c r="D43802" t="s">
        <v>189475</v>
      </c>
      <c r="E43802" s="2">
        <v>43123.493784722217</v>
      </c>
      <c r="F43802">
        <v>163.06</v>
      </c>
      <c r="G43802">
        <f t="shared" si="1368"/>
        <v>1</v>
      </c>
      <c r="H43802">
        <f t="shared" si="1369"/>
        <v>2018</v>
      </c>
    </row>
    <row r="43803" spans="1:8" x14ac:dyDescent="0.25">
      <c r="A43803" s="1">
        <v>7359</v>
      </c>
      <c r="B43803" t="s">
        <v>7019</v>
      </c>
      <c r="C43803" t="s">
        <v>101754</v>
      </c>
      <c r="D43803" t="s">
        <v>189479</v>
      </c>
      <c r="E43803" s="2">
        <v>43115.606041666673</v>
      </c>
      <c r="F43803">
        <v>36.35</v>
      </c>
      <c r="G43803">
        <f t="shared" si="1368"/>
        <v>1</v>
      </c>
      <c r="H43803">
        <f t="shared" si="1369"/>
        <v>2018</v>
      </c>
    </row>
    <row r="43804" spans="1:8" x14ac:dyDescent="0.25">
      <c r="A43804" s="1">
        <v>7368</v>
      </c>
      <c r="B43804" t="s">
        <v>7028</v>
      </c>
      <c r="C43804" t="s">
        <v>101763</v>
      </c>
      <c r="D43804" t="s">
        <v>189475</v>
      </c>
      <c r="E43804" s="2">
        <v>43120.997442129628</v>
      </c>
      <c r="F43804">
        <v>36.35</v>
      </c>
      <c r="G43804">
        <f t="shared" si="1368"/>
        <v>1</v>
      </c>
      <c r="H43804">
        <f t="shared" si="1369"/>
        <v>2018</v>
      </c>
    </row>
    <row r="43805" spans="1:8" x14ac:dyDescent="0.25">
      <c r="A43805" s="1">
        <v>7376</v>
      </c>
      <c r="B43805" t="s">
        <v>7036</v>
      </c>
      <c r="C43805" t="s">
        <v>101771</v>
      </c>
      <c r="D43805" t="s">
        <v>189475</v>
      </c>
      <c r="E43805" s="2">
        <v>43107.00885416667</v>
      </c>
      <c r="F43805">
        <v>154.66999999999999</v>
      </c>
      <c r="G43805">
        <f t="shared" si="1368"/>
        <v>1</v>
      </c>
      <c r="H43805">
        <f t="shared" si="1369"/>
        <v>2018</v>
      </c>
    </row>
    <row r="43806" spans="1:8" x14ac:dyDescent="0.25">
      <c r="A43806" s="1">
        <v>7385</v>
      </c>
      <c r="B43806" t="s">
        <v>7045</v>
      </c>
      <c r="C43806" t="s">
        <v>101780</v>
      </c>
      <c r="D43806" t="s">
        <v>189475</v>
      </c>
      <c r="E43806" s="2">
        <v>43109.72515046296</v>
      </c>
      <c r="F43806">
        <v>36.35</v>
      </c>
      <c r="G43806">
        <f t="shared" si="1368"/>
        <v>1</v>
      </c>
      <c r="H43806">
        <f t="shared" si="1369"/>
        <v>2018</v>
      </c>
    </row>
    <row r="43807" spans="1:8" x14ac:dyDescent="0.25">
      <c r="A43807" s="1">
        <v>7389</v>
      </c>
      <c r="B43807" t="s">
        <v>7049</v>
      </c>
      <c r="C43807" t="s">
        <v>101784</v>
      </c>
      <c r="D43807" t="s">
        <v>189475</v>
      </c>
      <c r="E43807" s="2">
        <v>43113.380520833343</v>
      </c>
      <c r="F43807">
        <v>163.06</v>
      </c>
      <c r="G43807">
        <f t="shared" si="1368"/>
        <v>1</v>
      </c>
      <c r="H43807">
        <f t="shared" si="1369"/>
        <v>2018</v>
      </c>
    </row>
    <row r="43808" spans="1:8" x14ac:dyDescent="0.25">
      <c r="A43808" s="1">
        <v>7417</v>
      </c>
      <c r="B43808" t="s">
        <v>7076</v>
      </c>
      <c r="C43808" t="s">
        <v>101811</v>
      </c>
      <c r="D43808" t="s">
        <v>189475</v>
      </c>
      <c r="E43808" s="2">
        <v>43125.395289351851</v>
      </c>
      <c r="F43808">
        <v>191.58</v>
      </c>
      <c r="G43808">
        <f t="shared" si="1368"/>
        <v>1</v>
      </c>
      <c r="H43808">
        <f t="shared" si="1369"/>
        <v>2018</v>
      </c>
    </row>
    <row r="43809" spans="1:8" x14ac:dyDescent="0.25">
      <c r="A43809" s="1">
        <v>7424</v>
      </c>
      <c r="B43809" t="s">
        <v>7082</v>
      </c>
      <c r="C43809" t="s">
        <v>101817</v>
      </c>
      <c r="D43809" t="s">
        <v>189475</v>
      </c>
      <c r="E43809" s="2">
        <v>43131.42763888889</v>
      </c>
      <c r="F43809">
        <v>138.65</v>
      </c>
      <c r="G43809">
        <f t="shared" si="1368"/>
        <v>1</v>
      </c>
      <c r="H43809">
        <f t="shared" si="1369"/>
        <v>2018</v>
      </c>
    </row>
    <row r="43810" spans="1:8" x14ac:dyDescent="0.25">
      <c r="A43810" s="1">
        <v>7429</v>
      </c>
      <c r="B43810" t="s">
        <v>7087</v>
      </c>
      <c r="C43810" t="s">
        <v>101822</v>
      </c>
      <c r="D43810" t="s">
        <v>189475</v>
      </c>
      <c r="E43810" s="2">
        <v>43108.636493055557</v>
      </c>
      <c r="F43810">
        <v>25.84</v>
      </c>
      <c r="G43810">
        <f t="shared" si="1368"/>
        <v>1</v>
      </c>
      <c r="H43810">
        <f t="shared" si="1369"/>
        <v>2018</v>
      </c>
    </row>
    <row r="43811" spans="1:8" x14ac:dyDescent="0.25">
      <c r="A43811" s="1">
        <v>7435</v>
      </c>
      <c r="B43811" t="s">
        <v>7093</v>
      </c>
      <c r="C43811" t="s">
        <v>101828</v>
      </c>
      <c r="D43811" t="s">
        <v>189475</v>
      </c>
      <c r="E43811" s="2">
        <v>43108.842280092591</v>
      </c>
      <c r="F43811">
        <v>138.65</v>
      </c>
      <c r="G43811">
        <f t="shared" si="1368"/>
        <v>1</v>
      </c>
      <c r="H43811">
        <f t="shared" si="1369"/>
        <v>2018</v>
      </c>
    </row>
    <row r="43812" spans="1:8" x14ac:dyDescent="0.25">
      <c r="A43812" s="1">
        <v>7436</v>
      </c>
      <c r="B43812" t="s">
        <v>7094</v>
      </c>
      <c r="C43812" t="s">
        <v>101829</v>
      </c>
      <c r="D43812" t="s">
        <v>189475</v>
      </c>
      <c r="E43812" s="2">
        <v>43121.991030092591</v>
      </c>
      <c r="F43812">
        <v>155.41999999999999</v>
      </c>
      <c r="G43812">
        <f t="shared" si="1368"/>
        <v>1</v>
      </c>
      <c r="H43812">
        <f t="shared" si="1369"/>
        <v>2018</v>
      </c>
    </row>
    <row r="43813" spans="1:8" x14ac:dyDescent="0.25">
      <c r="A43813" s="1">
        <v>7466</v>
      </c>
      <c r="B43813" t="s">
        <v>7124</v>
      </c>
      <c r="C43813" t="s">
        <v>101859</v>
      </c>
      <c r="D43813" t="s">
        <v>189475</v>
      </c>
      <c r="E43813" s="2">
        <v>43126.596030092587</v>
      </c>
      <c r="F43813">
        <v>154.66999999999999</v>
      </c>
      <c r="G43813">
        <f t="shared" si="1368"/>
        <v>1</v>
      </c>
      <c r="H43813">
        <f t="shared" si="1369"/>
        <v>2018</v>
      </c>
    </row>
    <row r="43814" spans="1:8" x14ac:dyDescent="0.25">
      <c r="A43814" s="1">
        <v>7468</v>
      </c>
      <c r="B43814" t="s">
        <v>7126</v>
      </c>
      <c r="C43814" t="s">
        <v>101861</v>
      </c>
      <c r="D43814" t="s">
        <v>189475</v>
      </c>
      <c r="E43814" s="2">
        <v>43114.669907407413</v>
      </c>
      <c r="F43814">
        <v>291.27999999999997</v>
      </c>
      <c r="G43814">
        <f t="shared" si="1368"/>
        <v>1</v>
      </c>
      <c r="H43814">
        <f t="shared" si="1369"/>
        <v>2018</v>
      </c>
    </row>
    <row r="43815" spans="1:8" x14ac:dyDescent="0.25">
      <c r="A43815" s="1">
        <v>7501</v>
      </c>
      <c r="B43815" t="s">
        <v>7155</v>
      </c>
      <c r="C43815" t="s">
        <v>101890</v>
      </c>
      <c r="D43815" t="s">
        <v>189475</v>
      </c>
      <c r="E43815" s="2">
        <v>43129.42386574074</v>
      </c>
      <c r="F43815">
        <v>138.65</v>
      </c>
      <c r="G43815">
        <f t="shared" si="1368"/>
        <v>1</v>
      </c>
      <c r="H43815">
        <f t="shared" si="1369"/>
        <v>2018</v>
      </c>
    </row>
    <row r="43816" spans="1:8" x14ac:dyDescent="0.25">
      <c r="A43816" s="1">
        <v>7518</v>
      </c>
      <c r="B43816" t="s">
        <v>7169</v>
      </c>
      <c r="C43816" t="s">
        <v>101904</v>
      </c>
      <c r="D43816" t="s">
        <v>189479</v>
      </c>
      <c r="E43816" s="2">
        <v>43104.479444444441</v>
      </c>
      <c r="F43816">
        <v>191.58</v>
      </c>
      <c r="G43816">
        <f t="shared" si="1368"/>
        <v>1</v>
      </c>
      <c r="H43816">
        <f t="shared" si="1369"/>
        <v>2018</v>
      </c>
    </row>
    <row r="43817" spans="1:8" x14ac:dyDescent="0.25">
      <c r="A43817" s="1">
        <v>7547</v>
      </c>
      <c r="B43817" t="s">
        <v>7198</v>
      </c>
      <c r="C43817" t="s">
        <v>101933</v>
      </c>
      <c r="D43817" t="s">
        <v>189475</v>
      </c>
      <c r="E43817" s="2">
        <v>43108.649155092593</v>
      </c>
      <c r="F43817">
        <v>191.58</v>
      </c>
      <c r="G43817">
        <f t="shared" si="1368"/>
        <v>1</v>
      </c>
      <c r="H43817">
        <f t="shared" si="1369"/>
        <v>2018</v>
      </c>
    </row>
    <row r="43818" spans="1:8" x14ac:dyDescent="0.25">
      <c r="A43818" s="1">
        <v>7558</v>
      </c>
      <c r="B43818" t="s">
        <v>7209</v>
      </c>
      <c r="C43818" t="s">
        <v>101944</v>
      </c>
      <c r="D43818" t="s">
        <v>189475</v>
      </c>
      <c r="E43818" s="2">
        <v>43105.384664351863</v>
      </c>
      <c r="F43818">
        <v>25.84</v>
      </c>
      <c r="G43818">
        <f t="shared" si="1368"/>
        <v>1</v>
      </c>
      <c r="H43818">
        <f t="shared" si="1369"/>
        <v>2018</v>
      </c>
    </row>
    <row r="43819" spans="1:8" x14ac:dyDescent="0.25">
      <c r="A43819" s="1">
        <v>7567</v>
      </c>
      <c r="B43819" t="s">
        <v>7218</v>
      </c>
      <c r="C43819" t="s">
        <v>101953</v>
      </c>
      <c r="D43819" t="s">
        <v>189475</v>
      </c>
      <c r="E43819" s="2">
        <v>43112.034444444442</v>
      </c>
      <c r="F43819">
        <v>25.84</v>
      </c>
      <c r="G43819">
        <f t="shared" si="1368"/>
        <v>1</v>
      </c>
      <c r="H43819">
        <f t="shared" si="1369"/>
        <v>2018</v>
      </c>
    </row>
    <row r="43820" spans="1:8" x14ac:dyDescent="0.25">
      <c r="A43820" s="1">
        <v>7576</v>
      </c>
      <c r="B43820" t="s">
        <v>7227</v>
      </c>
      <c r="C43820" t="s">
        <v>101962</v>
      </c>
      <c r="D43820" t="s">
        <v>189475</v>
      </c>
      <c r="E43820" s="2">
        <v>43115.916273148148</v>
      </c>
      <c r="F43820">
        <v>47.62</v>
      </c>
      <c r="G43820">
        <f t="shared" si="1368"/>
        <v>1</v>
      </c>
      <c r="H43820">
        <f t="shared" si="1369"/>
        <v>2018</v>
      </c>
    </row>
    <row r="43821" spans="1:8" x14ac:dyDescent="0.25">
      <c r="A43821" s="1">
        <v>7587</v>
      </c>
      <c r="B43821" t="s">
        <v>7236</v>
      </c>
      <c r="C43821" t="s">
        <v>101971</v>
      </c>
      <c r="D43821" t="s">
        <v>189475</v>
      </c>
      <c r="E43821" s="2">
        <v>43130.763854166667</v>
      </c>
      <c r="F43821">
        <v>153.96</v>
      </c>
      <c r="G43821">
        <f t="shared" si="1368"/>
        <v>1</v>
      </c>
      <c r="H43821">
        <f t="shared" si="1369"/>
        <v>2018</v>
      </c>
    </row>
    <row r="43822" spans="1:8" x14ac:dyDescent="0.25">
      <c r="A43822" s="1">
        <v>7604</v>
      </c>
      <c r="B43822" t="s">
        <v>7250</v>
      </c>
      <c r="C43822" t="s">
        <v>101985</v>
      </c>
      <c r="D43822" t="s">
        <v>189475</v>
      </c>
      <c r="E43822" s="2">
        <v>43114.573599537027</v>
      </c>
      <c r="F43822">
        <v>154.66999999999999</v>
      </c>
      <c r="G43822">
        <f t="shared" si="1368"/>
        <v>1</v>
      </c>
      <c r="H43822">
        <f t="shared" si="1369"/>
        <v>2018</v>
      </c>
    </row>
    <row r="43823" spans="1:8" x14ac:dyDescent="0.25">
      <c r="A43823" s="1">
        <v>7611</v>
      </c>
      <c r="B43823" t="s">
        <v>7257</v>
      </c>
      <c r="C43823" t="s">
        <v>101992</v>
      </c>
      <c r="D43823" t="s">
        <v>189475</v>
      </c>
      <c r="E43823" s="2">
        <v>43122.429629629631</v>
      </c>
      <c r="F43823">
        <v>25.84</v>
      </c>
      <c r="G43823">
        <f t="shared" si="1368"/>
        <v>1</v>
      </c>
      <c r="H43823">
        <f t="shared" si="1369"/>
        <v>2018</v>
      </c>
    </row>
    <row r="43824" spans="1:8" x14ac:dyDescent="0.25">
      <c r="A43824" s="1">
        <v>7613</v>
      </c>
      <c r="B43824" t="s">
        <v>7259</v>
      </c>
      <c r="C43824" t="s">
        <v>101994</v>
      </c>
      <c r="D43824" t="s">
        <v>189475</v>
      </c>
      <c r="E43824" s="2">
        <v>43109.528854166667</v>
      </c>
      <c r="F43824">
        <v>191.58</v>
      </c>
      <c r="G43824">
        <f t="shared" si="1368"/>
        <v>1</v>
      </c>
      <c r="H43824">
        <f t="shared" si="1369"/>
        <v>2018</v>
      </c>
    </row>
    <row r="43825" spans="1:8" x14ac:dyDescent="0.25">
      <c r="A43825" s="1">
        <v>7615</v>
      </c>
      <c r="B43825" t="s">
        <v>7261</v>
      </c>
      <c r="C43825" t="s">
        <v>101996</v>
      </c>
      <c r="D43825" t="s">
        <v>189475</v>
      </c>
      <c r="E43825" s="2">
        <v>43130.340277777781</v>
      </c>
      <c r="F43825">
        <v>291.27999999999997</v>
      </c>
      <c r="G43825">
        <f t="shared" si="1368"/>
        <v>1</v>
      </c>
      <c r="H43825">
        <f t="shared" si="1369"/>
        <v>2018</v>
      </c>
    </row>
    <row r="43826" spans="1:8" x14ac:dyDescent="0.25">
      <c r="A43826" s="1">
        <v>7651</v>
      </c>
      <c r="B43826" t="s">
        <v>7295</v>
      </c>
      <c r="C43826" t="s">
        <v>102030</v>
      </c>
      <c r="D43826" t="s">
        <v>189475</v>
      </c>
      <c r="E43826" s="2">
        <v>43110.98164351852</v>
      </c>
      <c r="F43826">
        <v>36.35</v>
      </c>
      <c r="G43826">
        <f t="shared" si="1368"/>
        <v>1</v>
      </c>
      <c r="H43826">
        <f t="shared" si="1369"/>
        <v>2018</v>
      </c>
    </row>
    <row r="43827" spans="1:8" x14ac:dyDescent="0.25">
      <c r="A43827" s="1">
        <v>7661</v>
      </c>
      <c r="B43827" t="s">
        <v>7305</v>
      </c>
      <c r="C43827" t="s">
        <v>102040</v>
      </c>
      <c r="D43827" t="s">
        <v>189475</v>
      </c>
      <c r="E43827" s="2">
        <v>43123.548182870371</v>
      </c>
      <c r="F43827">
        <v>191.58</v>
      </c>
      <c r="G43827">
        <f t="shared" si="1368"/>
        <v>1</v>
      </c>
      <c r="H43827">
        <f t="shared" si="1369"/>
        <v>2018</v>
      </c>
    </row>
    <row r="43828" spans="1:8" x14ac:dyDescent="0.25">
      <c r="A43828" s="1">
        <v>7674</v>
      </c>
      <c r="B43828" t="s">
        <v>7318</v>
      </c>
      <c r="C43828" t="s">
        <v>102053</v>
      </c>
      <c r="D43828" t="s">
        <v>189475</v>
      </c>
      <c r="E43828" s="2">
        <v>43123.986354166656</v>
      </c>
      <c r="F43828">
        <v>153.96</v>
      </c>
      <c r="G43828">
        <f t="shared" si="1368"/>
        <v>1</v>
      </c>
      <c r="H43828">
        <f t="shared" si="1369"/>
        <v>2018</v>
      </c>
    </row>
    <row r="43829" spans="1:8" x14ac:dyDescent="0.25">
      <c r="A43829" s="1">
        <v>7688</v>
      </c>
      <c r="B43829" t="s">
        <v>7332</v>
      </c>
      <c r="C43829" t="s">
        <v>102067</v>
      </c>
      <c r="D43829" t="s">
        <v>189475</v>
      </c>
      <c r="E43829" s="2">
        <v>43120.745555555557</v>
      </c>
      <c r="F43829">
        <v>155.41999999999999</v>
      </c>
      <c r="G43829">
        <f t="shared" si="1368"/>
        <v>1</v>
      </c>
      <c r="H43829">
        <f t="shared" si="1369"/>
        <v>2018</v>
      </c>
    </row>
    <row r="43830" spans="1:8" x14ac:dyDescent="0.25">
      <c r="A43830" s="1">
        <v>7721</v>
      </c>
      <c r="B43830" t="s">
        <v>7364</v>
      </c>
      <c r="C43830" t="s">
        <v>102099</v>
      </c>
      <c r="D43830" t="s">
        <v>189475</v>
      </c>
      <c r="E43830" s="2">
        <v>43114.904699074083</v>
      </c>
      <c r="F43830">
        <v>25.84</v>
      </c>
      <c r="G43830">
        <f t="shared" si="1368"/>
        <v>1</v>
      </c>
      <c r="H43830">
        <f t="shared" si="1369"/>
        <v>2018</v>
      </c>
    </row>
    <row r="43831" spans="1:8" x14ac:dyDescent="0.25">
      <c r="A43831" s="1">
        <v>7727</v>
      </c>
      <c r="B43831" t="s">
        <v>7369</v>
      </c>
      <c r="C43831" t="s">
        <v>102104</v>
      </c>
      <c r="D43831" t="s">
        <v>189475</v>
      </c>
      <c r="E43831" s="2">
        <v>43128.470937500002</v>
      </c>
      <c r="F43831">
        <v>191.58</v>
      </c>
      <c r="G43831">
        <f t="shared" si="1368"/>
        <v>1</v>
      </c>
      <c r="H43831">
        <f t="shared" si="1369"/>
        <v>2018</v>
      </c>
    </row>
    <row r="43832" spans="1:8" x14ac:dyDescent="0.25">
      <c r="A43832" s="1">
        <v>7753</v>
      </c>
      <c r="B43832" t="s">
        <v>7392</v>
      </c>
      <c r="C43832" t="s">
        <v>102127</v>
      </c>
      <c r="D43832" t="s">
        <v>189475</v>
      </c>
      <c r="E43832" s="2">
        <v>43130.749027777783</v>
      </c>
      <c r="F43832">
        <v>36.35</v>
      </c>
      <c r="G43832">
        <f t="shared" si="1368"/>
        <v>1</v>
      </c>
      <c r="H43832">
        <f t="shared" si="1369"/>
        <v>2018</v>
      </c>
    </row>
    <row r="43833" spans="1:8" x14ac:dyDescent="0.25">
      <c r="A43833" s="1">
        <v>7763</v>
      </c>
      <c r="B43833" t="s">
        <v>7402</v>
      </c>
      <c r="C43833" t="s">
        <v>102137</v>
      </c>
      <c r="D43833" t="s">
        <v>189475</v>
      </c>
      <c r="E43833" s="2">
        <v>43115.035312499997</v>
      </c>
      <c r="F43833">
        <v>36.35</v>
      </c>
      <c r="G43833">
        <f t="shared" si="1368"/>
        <v>1</v>
      </c>
      <c r="H43833">
        <f t="shared" si="1369"/>
        <v>2018</v>
      </c>
    </row>
    <row r="43834" spans="1:8" x14ac:dyDescent="0.25">
      <c r="A43834" s="1">
        <v>7768</v>
      </c>
      <c r="B43834" t="s">
        <v>7407</v>
      </c>
      <c r="C43834" t="s">
        <v>102142</v>
      </c>
      <c r="D43834" t="s">
        <v>189475</v>
      </c>
      <c r="E43834" s="2">
        <v>43114.611226851863</v>
      </c>
      <c r="F43834">
        <v>191.58</v>
      </c>
      <c r="G43834">
        <f t="shared" si="1368"/>
        <v>1</v>
      </c>
      <c r="H43834">
        <f t="shared" si="1369"/>
        <v>2018</v>
      </c>
    </row>
    <row r="43835" spans="1:8" x14ac:dyDescent="0.25">
      <c r="A43835" s="1">
        <v>7868</v>
      </c>
      <c r="B43835" t="s">
        <v>7498</v>
      </c>
      <c r="C43835" t="s">
        <v>102233</v>
      </c>
      <c r="D43835" t="s">
        <v>189475</v>
      </c>
      <c r="E43835" s="2">
        <v>43124.911979166667</v>
      </c>
      <c r="F43835">
        <v>163.06</v>
      </c>
      <c r="G43835">
        <f t="shared" si="1368"/>
        <v>1</v>
      </c>
      <c r="H43835">
        <f t="shared" si="1369"/>
        <v>2018</v>
      </c>
    </row>
    <row r="43836" spans="1:8" x14ac:dyDescent="0.25">
      <c r="A43836" s="1">
        <v>7898</v>
      </c>
      <c r="B43836" t="s">
        <v>7527</v>
      </c>
      <c r="C43836" t="s">
        <v>102262</v>
      </c>
      <c r="D43836" t="s">
        <v>189475</v>
      </c>
      <c r="E43836" s="2">
        <v>43119.388275462959</v>
      </c>
      <c r="F43836">
        <v>191.58</v>
      </c>
      <c r="G43836">
        <f t="shared" si="1368"/>
        <v>1</v>
      </c>
      <c r="H43836">
        <f t="shared" si="1369"/>
        <v>2018</v>
      </c>
    </row>
    <row r="43837" spans="1:8" x14ac:dyDescent="0.25">
      <c r="A43837" s="1">
        <v>7922</v>
      </c>
      <c r="B43837" t="s">
        <v>7550</v>
      </c>
      <c r="C43837" t="s">
        <v>102285</v>
      </c>
      <c r="D43837" t="s">
        <v>189475</v>
      </c>
      <c r="E43837" s="2">
        <v>43125.683530092603</v>
      </c>
      <c r="F43837">
        <v>154.66999999999999</v>
      </c>
      <c r="G43837">
        <f t="shared" si="1368"/>
        <v>1</v>
      </c>
      <c r="H43837">
        <f t="shared" si="1369"/>
        <v>2018</v>
      </c>
    </row>
    <row r="43838" spans="1:8" x14ac:dyDescent="0.25">
      <c r="A43838" s="1">
        <v>7941</v>
      </c>
      <c r="B43838" t="s">
        <v>7568</v>
      </c>
      <c r="C43838" t="s">
        <v>102303</v>
      </c>
      <c r="D43838" t="s">
        <v>189475</v>
      </c>
      <c r="E43838" s="2">
        <v>43103.902604166673</v>
      </c>
      <c r="F43838">
        <v>163.06</v>
      </c>
      <c r="G43838">
        <f t="shared" si="1368"/>
        <v>1</v>
      </c>
      <c r="H43838">
        <f t="shared" si="1369"/>
        <v>2018</v>
      </c>
    </row>
    <row r="43839" spans="1:8" x14ac:dyDescent="0.25">
      <c r="A43839" s="1">
        <v>7955</v>
      </c>
      <c r="B43839" t="s">
        <v>7580</v>
      </c>
      <c r="C43839" t="s">
        <v>102315</v>
      </c>
      <c r="D43839" t="s">
        <v>189480</v>
      </c>
      <c r="E43839" s="2">
        <v>43123.40898148148</v>
      </c>
      <c r="F43839">
        <v>291.27999999999997</v>
      </c>
      <c r="G43839">
        <f t="shared" si="1368"/>
        <v>1</v>
      </c>
      <c r="H43839">
        <f t="shared" si="1369"/>
        <v>2018</v>
      </c>
    </row>
    <row r="43840" spans="1:8" x14ac:dyDescent="0.25">
      <c r="A43840" s="1">
        <v>7966</v>
      </c>
      <c r="B43840" t="s">
        <v>7591</v>
      </c>
      <c r="C43840" t="s">
        <v>102326</v>
      </c>
      <c r="D43840" t="s">
        <v>189475</v>
      </c>
      <c r="E43840" s="2">
        <v>43113.406643518523</v>
      </c>
      <c r="F43840">
        <v>36.35</v>
      </c>
      <c r="G43840">
        <f t="shared" si="1368"/>
        <v>1</v>
      </c>
      <c r="H43840">
        <f t="shared" si="1369"/>
        <v>2018</v>
      </c>
    </row>
    <row r="43841" spans="1:8" x14ac:dyDescent="0.25">
      <c r="A43841" s="1">
        <v>8005</v>
      </c>
      <c r="B43841" t="s">
        <v>7628</v>
      </c>
      <c r="C43841" t="s">
        <v>102363</v>
      </c>
      <c r="D43841" t="s">
        <v>189475</v>
      </c>
      <c r="E43841" s="2">
        <v>43104.903449074067</v>
      </c>
      <c r="F43841">
        <v>163.06</v>
      </c>
      <c r="G43841">
        <f t="shared" si="1368"/>
        <v>1</v>
      </c>
      <c r="H43841">
        <f t="shared" si="1369"/>
        <v>2018</v>
      </c>
    </row>
    <row r="43842" spans="1:8" x14ac:dyDescent="0.25">
      <c r="A43842" s="1">
        <v>8038</v>
      </c>
      <c r="B43842" t="s">
        <v>7659</v>
      </c>
      <c r="C43842" t="s">
        <v>102394</v>
      </c>
      <c r="D43842" t="s">
        <v>189475</v>
      </c>
      <c r="E43842" s="2">
        <v>43103.525949074072</v>
      </c>
      <c r="F43842">
        <v>138.65</v>
      </c>
      <c r="G43842">
        <f t="shared" ref="G43842:G43905" si="1370">MONTH(E43842)</f>
        <v>1</v>
      </c>
      <c r="H43842">
        <f t="shared" ref="H43842:H43905" si="1371">YEAR(E43842)</f>
        <v>2018</v>
      </c>
    </row>
    <row r="43843" spans="1:8" x14ac:dyDescent="0.25">
      <c r="A43843" s="1">
        <v>8045</v>
      </c>
      <c r="B43843" t="s">
        <v>7665</v>
      </c>
      <c r="C43843" t="s">
        <v>102400</v>
      </c>
      <c r="D43843" t="s">
        <v>189475</v>
      </c>
      <c r="E43843" s="2">
        <v>43104.609363425923</v>
      </c>
      <c r="F43843">
        <v>25.84</v>
      </c>
      <c r="G43843">
        <f t="shared" si="1370"/>
        <v>1</v>
      </c>
      <c r="H43843">
        <f t="shared" si="1371"/>
        <v>2018</v>
      </c>
    </row>
    <row r="43844" spans="1:8" x14ac:dyDescent="0.25">
      <c r="A43844" s="1">
        <v>8052</v>
      </c>
      <c r="B43844" t="s">
        <v>7672</v>
      </c>
      <c r="C43844" t="s">
        <v>102407</v>
      </c>
      <c r="D43844" t="s">
        <v>189475</v>
      </c>
      <c r="E43844" s="2">
        <v>43127.433749999997</v>
      </c>
      <c r="F43844">
        <v>154.66999999999999</v>
      </c>
      <c r="G43844">
        <f t="shared" si="1370"/>
        <v>1</v>
      </c>
      <c r="H43844">
        <f t="shared" si="1371"/>
        <v>2018</v>
      </c>
    </row>
    <row r="43845" spans="1:8" x14ac:dyDescent="0.25">
      <c r="A43845" s="1">
        <v>8054</v>
      </c>
      <c r="B43845" t="s">
        <v>7674</v>
      </c>
      <c r="C43845" t="s">
        <v>102409</v>
      </c>
      <c r="D43845" t="s">
        <v>189475</v>
      </c>
      <c r="E43845" s="2">
        <v>43112.642511574071</v>
      </c>
      <c r="F43845">
        <v>36.35</v>
      </c>
      <c r="G43845">
        <f t="shared" si="1370"/>
        <v>1</v>
      </c>
      <c r="H43845">
        <f t="shared" si="1371"/>
        <v>2018</v>
      </c>
    </row>
    <row r="43846" spans="1:8" x14ac:dyDescent="0.25">
      <c r="A43846" s="1">
        <v>8057</v>
      </c>
      <c r="B43846" t="s">
        <v>7677</v>
      </c>
      <c r="C43846" t="s">
        <v>102412</v>
      </c>
      <c r="D43846" t="s">
        <v>189475</v>
      </c>
      <c r="E43846" s="2">
        <v>43122.981944444437</v>
      </c>
      <c r="F43846">
        <v>36.35</v>
      </c>
      <c r="G43846">
        <f t="shared" si="1370"/>
        <v>1</v>
      </c>
      <c r="H43846">
        <f t="shared" si="1371"/>
        <v>2018</v>
      </c>
    </row>
    <row r="43847" spans="1:8" x14ac:dyDescent="0.25">
      <c r="A43847" s="1">
        <v>8080</v>
      </c>
      <c r="B43847" t="s">
        <v>7700</v>
      </c>
      <c r="C43847" t="s">
        <v>102435</v>
      </c>
      <c r="D43847" t="s">
        <v>189475</v>
      </c>
      <c r="E43847" s="2">
        <v>43123.411932870367</v>
      </c>
      <c r="F43847">
        <v>25.84</v>
      </c>
      <c r="G43847">
        <f t="shared" si="1370"/>
        <v>1</v>
      </c>
      <c r="H43847">
        <f t="shared" si="1371"/>
        <v>2018</v>
      </c>
    </row>
    <row r="43848" spans="1:8" x14ac:dyDescent="0.25">
      <c r="A43848" s="1">
        <v>8083</v>
      </c>
      <c r="B43848" t="s">
        <v>7703</v>
      </c>
      <c r="C43848" t="s">
        <v>102438</v>
      </c>
      <c r="D43848" t="s">
        <v>189475</v>
      </c>
      <c r="E43848" s="2">
        <v>43112.41510416667</v>
      </c>
      <c r="F43848">
        <v>138.65</v>
      </c>
      <c r="G43848">
        <f t="shared" si="1370"/>
        <v>1</v>
      </c>
      <c r="H43848">
        <f t="shared" si="1371"/>
        <v>2018</v>
      </c>
    </row>
    <row r="43849" spans="1:8" x14ac:dyDescent="0.25">
      <c r="A43849" s="1">
        <v>8092</v>
      </c>
      <c r="B43849" t="s">
        <v>7712</v>
      </c>
      <c r="C43849" t="s">
        <v>102447</v>
      </c>
      <c r="D43849" t="s">
        <v>189475</v>
      </c>
      <c r="E43849" s="2">
        <v>43119.637037037042</v>
      </c>
      <c r="F43849">
        <v>191.58</v>
      </c>
      <c r="G43849">
        <f t="shared" si="1370"/>
        <v>1</v>
      </c>
      <c r="H43849">
        <f t="shared" si="1371"/>
        <v>2018</v>
      </c>
    </row>
    <row r="43850" spans="1:8" x14ac:dyDescent="0.25">
      <c r="A43850" s="1">
        <v>8096</v>
      </c>
      <c r="B43850" t="s">
        <v>7716</v>
      </c>
      <c r="C43850" t="s">
        <v>102451</v>
      </c>
      <c r="D43850" t="s">
        <v>189475</v>
      </c>
      <c r="E43850" s="2">
        <v>43108.599687499998</v>
      </c>
      <c r="F43850">
        <v>291.27999999999997</v>
      </c>
      <c r="G43850">
        <f t="shared" si="1370"/>
        <v>1</v>
      </c>
      <c r="H43850">
        <f t="shared" si="1371"/>
        <v>2018</v>
      </c>
    </row>
    <row r="43851" spans="1:8" x14ac:dyDescent="0.25">
      <c r="A43851" s="1">
        <v>8127</v>
      </c>
      <c r="B43851" t="s">
        <v>7747</v>
      </c>
      <c r="C43851" t="s">
        <v>102482</v>
      </c>
      <c r="D43851" t="s">
        <v>189475</v>
      </c>
      <c r="E43851" s="2">
        <v>43104.642777777779</v>
      </c>
      <c r="F43851">
        <v>191.58</v>
      </c>
      <c r="G43851">
        <f t="shared" si="1370"/>
        <v>1</v>
      </c>
      <c r="H43851">
        <f t="shared" si="1371"/>
        <v>2018</v>
      </c>
    </row>
    <row r="43852" spans="1:8" x14ac:dyDescent="0.25">
      <c r="A43852" s="1">
        <v>8145</v>
      </c>
      <c r="B43852" t="s">
        <v>7763</v>
      </c>
      <c r="C43852" t="s">
        <v>102498</v>
      </c>
      <c r="D43852" t="s">
        <v>189475</v>
      </c>
      <c r="E43852" s="2">
        <v>43121.892858796287</v>
      </c>
      <c r="F43852">
        <v>154.66999999999999</v>
      </c>
      <c r="G43852">
        <f t="shared" si="1370"/>
        <v>1</v>
      </c>
      <c r="H43852">
        <f t="shared" si="1371"/>
        <v>2018</v>
      </c>
    </row>
    <row r="43853" spans="1:8" x14ac:dyDescent="0.25">
      <c r="A43853" s="1">
        <v>8150</v>
      </c>
      <c r="B43853" t="s">
        <v>7768</v>
      </c>
      <c r="C43853" t="s">
        <v>102503</v>
      </c>
      <c r="D43853" t="s">
        <v>189475</v>
      </c>
      <c r="E43853" s="2">
        <v>43115.788136574083</v>
      </c>
      <c r="F43853">
        <v>36.35</v>
      </c>
      <c r="G43853">
        <f t="shared" si="1370"/>
        <v>1</v>
      </c>
      <c r="H43853">
        <f t="shared" si="1371"/>
        <v>2018</v>
      </c>
    </row>
    <row r="43854" spans="1:8" x14ac:dyDescent="0.25">
      <c r="A43854" s="1">
        <v>8151</v>
      </c>
      <c r="B43854" t="s">
        <v>7769</v>
      </c>
      <c r="C43854" t="s">
        <v>102504</v>
      </c>
      <c r="D43854" t="s">
        <v>189475</v>
      </c>
      <c r="E43854" s="2">
        <v>43111.595358796287</v>
      </c>
      <c r="F43854">
        <v>163.06</v>
      </c>
      <c r="G43854">
        <f t="shared" si="1370"/>
        <v>1</v>
      </c>
      <c r="H43854">
        <f t="shared" si="1371"/>
        <v>2018</v>
      </c>
    </row>
    <row r="43855" spans="1:8" x14ac:dyDescent="0.25">
      <c r="A43855" s="1">
        <v>8157</v>
      </c>
      <c r="B43855" t="s">
        <v>7775</v>
      </c>
      <c r="C43855" t="s">
        <v>102510</v>
      </c>
      <c r="D43855" t="s">
        <v>189475</v>
      </c>
      <c r="E43855" s="2">
        <v>43114.882511574076</v>
      </c>
      <c r="F43855">
        <v>191.58</v>
      </c>
      <c r="G43855">
        <f t="shared" si="1370"/>
        <v>1</v>
      </c>
      <c r="H43855">
        <f t="shared" si="1371"/>
        <v>2018</v>
      </c>
    </row>
    <row r="43856" spans="1:8" x14ac:dyDescent="0.25">
      <c r="A43856" s="1">
        <v>8168</v>
      </c>
      <c r="B43856" t="s">
        <v>7786</v>
      </c>
      <c r="C43856" t="s">
        <v>102521</v>
      </c>
      <c r="D43856" t="s">
        <v>189475</v>
      </c>
      <c r="E43856" s="2">
        <v>43104.947997685187</v>
      </c>
      <c r="F43856">
        <v>25.84</v>
      </c>
      <c r="G43856">
        <f t="shared" si="1370"/>
        <v>1</v>
      </c>
      <c r="H43856">
        <f t="shared" si="1371"/>
        <v>2018</v>
      </c>
    </row>
    <row r="43857" spans="1:8" x14ac:dyDescent="0.25">
      <c r="A43857" s="1">
        <v>8176</v>
      </c>
      <c r="B43857" t="s">
        <v>7794</v>
      </c>
      <c r="C43857" t="s">
        <v>102529</v>
      </c>
      <c r="D43857" t="s">
        <v>189475</v>
      </c>
      <c r="E43857" s="2">
        <v>43131.966967592591</v>
      </c>
      <c r="F43857">
        <v>36.35</v>
      </c>
      <c r="G43857">
        <f t="shared" si="1370"/>
        <v>1</v>
      </c>
      <c r="H43857">
        <f t="shared" si="1371"/>
        <v>2018</v>
      </c>
    </row>
    <row r="43858" spans="1:8" x14ac:dyDescent="0.25">
      <c r="A43858" s="1">
        <v>8204</v>
      </c>
      <c r="B43858" t="s">
        <v>7821</v>
      </c>
      <c r="C43858" t="s">
        <v>102556</v>
      </c>
      <c r="D43858" t="s">
        <v>189475</v>
      </c>
      <c r="E43858" s="2">
        <v>43122.820300925923</v>
      </c>
      <c r="F43858">
        <v>25.84</v>
      </c>
      <c r="G43858">
        <f t="shared" si="1370"/>
        <v>1</v>
      </c>
      <c r="H43858">
        <f t="shared" si="1371"/>
        <v>2018</v>
      </c>
    </row>
    <row r="43859" spans="1:8" x14ac:dyDescent="0.25">
      <c r="A43859" s="1">
        <v>8216</v>
      </c>
      <c r="B43859" t="s">
        <v>7830</v>
      </c>
      <c r="C43859" t="s">
        <v>102565</v>
      </c>
      <c r="D43859" t="s">
        <v>189475</v>
      </c>
      <c r="E43859" s="2">
        <v>43127.005787037036</v>
      </c>
      <c r="F43859">
        <v>154.66999999999999</v>
      </c>
      <c r="G43859">
        <f t="shared" si="1370"/>
        <v>1</v>
      </c>
      <c r="H43859">
        <f t="shared" si="1371"/>
        <v>2018</v>
      </c>
    </row>
    <row r="43860" spans="1:8" x14ac:dyDescent="0.25">
      <c r="A43860" s="1">
        <v>8287</v>
      </c>
      <c r="B43860" t="s">
        <v>7898</v>
      </c>
      <c r="C43860" t="s">
        <v>102633</v>
      </c>
      <c r="D43860" t="s">
        <v>189475</v>
      </c>
      <c r="E43860" s="2">
        <v>43130.644687499997</v>
      </c>
      <c r="F43860">
        <v>154.66999999999999</v>
      </c>
      <c r="G43860">
        <f t="shared" si="1370"/>
        <v>1</v>
      </c>
      <c r="H43860">
        <f t="shared" si="1371"/>
        <v>2018</v>
      </c>
    </row>
    <row r="43861" spans="1:8" x14ac:dyDescent="0.25">
      <c r="A43861" s="1">
        <v>8296</v>
      </c>
      <c r="B43861" t="s">
        <v>7907</v>
      </c>
      <c r="C43861" t="s">
        <v>102642</v>
      </c>
      <c r="D43861" t="s">
        <v>189475</v>
      </c>
      <c r="E43861" s="2">
        <v>43111.41920138889</v>
      </c>
      <c r="F43861">
        <v>36.35</v>
      </c>
      <c r="G43861">
        <f t="shared" si="1370"/>
        <v>1</v>
      </c>
      <c r="H43861">
        <f t="shared" si="1371"/>
        <v>2018</v>
      </c>
    </row>
    <row r="43862" spans="1:8" x14ac:dyDescent="0.25">
      <c r="A43862" s="1">
        <v>8317</v>
      </c>
      <c r="B43862" t="s">
        <v>7927</v>
      </c>
      <c r="C43862" t="s">
        <v>102662</v>
      </c>
      <c r="D43862" t="s">
        <v>189475</v>
      </c>
      <c r="E43862" s="2">
        <v>43115.736180555563</v>
      </c>
      <c r="F43862">
        <v>163.06</v>
      </c>
      <c r="G43862">
        <f t="shared" si="1370"/>
        <v>1</v>
      </c>
      <c r="H43862">
        <f t="shared" si="1371"/>
        <v>2018</v>
      </c>
    </row>
    <row r="43863" spans="1:8" x14ac:dyDescent="0.25">
      <c r="A43863" s="1">
        <v>8319</v>
      </c>
      <c r="B43863" t="s">
        <v>7929</v>
      </c>
      <c r="C43863" t="s">
        <v>102664</v>
      </c>
      <c r="D43863" t="s">
        <v>189475</v>
      </c>
      <c r="E43863" s="2">
        <v>43112.378946759258</v>
      </c>
      <c r="F43863">
        <v>36.35</v>
      </c>
      <c r="G43863">
        <f t="shared" si="1370"/>
        <v>1</v>
      </c>
      <c r="H43863">
        <f t="shared" si="1371"/>
        <v>2018</v>
      </c>
    </row>
    <row r="43864" spans="1:8" x14ac:dyDescent="0.25">
      <c r="A43864" s="1">
        <v>8330</v>
      </c>
      <c r="B43864" t="s">
        <v>7939</v>
      </c>
      <c r="C43864" t="s">
        <v>102674</v>
      </c>
      <c r="D43864" t="s">
        <v>189475</v>
      </c>
      <c r="E43864" s="2">
        <v>43109.656770833331</v>
      </c>
      <c r="F43864">
        <v>138.65</v>
      </c>
      <c r="G43864">
        <f t="shared" si="1370"/>
        <v>1</v>
      </c>
      <c r="H43864">
        <f t="shared" si="1371"/>
        <v>2018</v>
      </c>
    </row>
    <row r="43865" spans="1:8" x14ac:dyDescent="0.25">
      <c r="A43865" s="1">
        <v>8368</v>
      </c>
      <c r="B43865" t="s">
        <v>7975</v>
      </c>
      <c r="C43865" t="s">
        <v>102710</v>
      </c>
      <c r="D43865" t="s">
        <v>189475</v>
      </c>
      <c r="E43865" s="2">
        <v>43129.704456018517</v>
      </c>
      <c r="F43865">
        <v>25.84</v>
      </c>
      <c r="G43865">
        <f t="shared" si="1370"/>
        <v>1</v>
      </c>
      <c r="H43865">
        <f t="shared" si="1371"/>
        <v>2018</v>
      </c>
    </row>
    <row r="43866" spans="1:8" x14ac:dyDescent="0.25">
      <c r="A43866" s="1">
        <v>8370</v>
      </c>
      <c r="B43866" t="s">
        <v>7977</v>
      </c>
      <c r="C43866" t="s">
        <v>102712</v>
      </c>
      <c r="D43866" t="s">
        <v>189475</v>
      </c>
      <c r="E43866" s="2">
        <v>43103.846053240741</v>
      </c>
      <c r="F43866">
        <v>191.58</v>
      </c>
      <c r="G43866">
        <f t="shared" si="1370"/>
        <v>1</v>
      </c>
      <c r="H43866">
        <f t="shared" si="1371"/>
        <v>2018</v>
      </c>
    </row>
    <row r="43867" spans="1:8" x14ac:dyDescent="0.25">
      <c r="A43867" s="1">
        <v>8384</v>
      </c>
      <c r="B43867" t="s">
        <v>7991</v>
      </c>
      <c r="C43867" t="s">
        <v>102726</v>
      </c>
      <c r="D43867" t="s">
        <v>189475</v>
      </c>
      <c r="E43867" s="2">
        <v>43118.799131944441</v>
      </c>
      <c r="F43867">
        <v>138.65</v>
      </c>
      <c r="G43867">
        <f t="shared" si="1370"/>
        <v>1</v>
      </c>
      <c r="H43867">
        <f t="shared" si="1371"/>
        <v>2018</v>
      </c>
    </row>
    <row r="43868" spans="1:8" x14ac:dyDescent="0.25">
      <c r="A43868" s="1">
        <v>8388</v>
      </c>
      <c r="B43868" t="s">
        <v>7995</v>
      </c>
      <c r="C43868" t="s">
        <v>102730</v>
      </c>
      <c r="D43868" t="s">
        <v>189475</v>
      </c>
      <c r="E43868" s="2">
        <v>43117.756828703707</v>
      </c>
      <c r="F43868">
        <v>154.66999999999999</v>
      </c>
      <c r="G43868">
        <f t="shared" si="1370"/>
        <v>1</v>
      </c>
      <c r="H43868">
        <f t="shared" si="1371"/>
        <v>2018</v>
      </c>
    </row>
    <row r="43869" spans="1:8" x14ac:dyDescent="0.25">
      <c r="A43869" s="1">
        <v>8408</v>
      </c>
      <c r="B43869" t="s">
        <v>8014</v>
      </c>
      <c r="C43869" t="s">
        <v>102749</v>
      </c>
      <c r="D43869" t="s">
        <v>189475</v>
      </c>
      <c r="E43869" s="2">
        <v>43119.334791666668</v>
      </c>
      <c r="F43869">
        <v>191.58</v>
      </c>
      <c r="G43869">
        <f t="shared" si="1370"/>
        <v>1</v>
      </c>
      <c r="H43869">
        <f t="shared" si="1371"/>
        <v>2018</v>
      </c>
    </row>
    <row r="43870" spans="1:8" x14ac:dyDescent="0.25">
      <c r="A43870" s="1">
        <v>8425</v>
      </c>
      <c r="B43870" t="s">
        <v>8031</v>
      </c>
      <c r="C43870" t="s">
        <v>102766</v>
      </c>
      <c r="D43870" t="s">
        <v>189475</v>
      </c>
      <c r="E43870" s="2">
        <v>43130.404305555552</v>
      </c>
      <c r="F43870">
        <v>154.66999999999999</v>
      </c>
      <c r="G43870">
        <f t="shared" si="1370"/>
        <v>1</v>
      </c>
      <c r="H43870">
        <f t="shared" si="1371"/>
        <v>2018</v>
      </c>
    </row>
    <row r="43871" spans="1:8" x14ac:dyDescent="0.25">
      <c r="A43871" s="1">
        <v>8478</v>
      </c>
      <c r="B43871" t="s">
        <v>8083</v>
      </c>
      <c r="C43871" t="s">
        <v>102818</v>
      </c>
      <c r="D43871" t="s">
        <v>189475</v>
      </c>
      <c r="E43871" s="2">
        <v>43118.590266203697</v>
      </c>
      <c r="F43871">
        <v>191.58</v>
      </c>
      <c r="G43871">
        <f t="shared" si="1370"/>
        <v>1</v>
      </c>
      <c r="H43871">
        <f t="shared" si="1371"/>
        <v>2018</v>
      </c>
    </row>
    <row r="43872" spans="1:8" x14ac:dyDescent="0.25">
      <c r="A43872" s="1">
        <v>8501</v>
      </c>
      <c r="B43872" t="s">
        <v>8103</v>
      </c>
      <c r="C43872" t="s">
        <v>102838</v>
      </c>
      <c r="D43872" t="s">
        <v>189475</v>
      </c>
      <c r="E43872" s="2">
        <v>43119.373668981483</v>
      </c>
      <c r="F43872">
        <v>154.66999999999999</v>
      </c>
      <c r="G43872">
        <f t="shared" si="1370"/>
        <v>1</v>
      </c>
      <c r="H43872">
        <f t="shared" si="1371"/>
        <v>2018</v>
      </c>
    </row>
    <row r="43873" spans="1:8" x14ac:dyDescent="0.25">
      <c r="A43873" s="1">
        <v>8520</v>
      </c>
      <c r="B43873" t="s">
        <v>8119</v>
      </c>
      <c r="C43873" t="s">
        <v>102854</v>
      </c>
      <c r="D43873" t="s">
        <v>189475</v>
      </c>
      <c r="E43873" s="2">
        <v>43109.814074074071</v>
      </c>
      <c r="F43873">
        <v>25.84</v>
      </c>
      <c r="G43873">
        <f t="shared" si="1370"/>
        <v>1</v>
      </c>
      <c r="H43873">
        <f t="shared" si="1371"/>
        <v>2018</v>
      </c>
    </row>
    <row r="43874" spans="1:8" x14ac:dyDescent="0.25">
      <c r="A43874" s="1">
        <v>8533</v>
      </c>
      <c r="B43874" t="s">
        <v>8132</v>
      </c>
      <c r="C43874" t="s">
        <v>102867</v>
      </c>
      <c r="D43874" t="s">
        <v>189475</v>
      </c>
      <c r="E43874" s="2">
        <v>43122.007627314822</v>
      </c>
      <c r="F43874">
        <v>163.06</v>
      </c>
      <c r="G43874">
        <f t="shared" si="1370"/>
        <v>1</v>
      </c>
      <c r="H43874">
        <f t="shared" si="1371"/>
        <v>2018</v>
      </c>
    </row>
    <row r="43875" spans="1:8" x14ac:dyDescent="0.25">
      <c r="A43875" s="1">
        <v>8538</v>
      </c>
      <c r="B43875" t="s">
        <v>8137</v>
      </c>
      <c r="C43875" t="s">
        <v>102872</v>
      </c>
      <c r="D43875" t="s">
        <v>189475</v>
      </c>
      <c r="E43875" s="2">
        <v>43116.674247685187</v>
      </c>
      <c r="F43875">
        <v>191.58</v>
      </c>
      <c r="G43875">
        <f t="shared" si="1370"/>
        <v>1</v>
      </c>
      <c r="H43875">
        <f t="shared" si="1371"/>
        <v>2018</v>
      </c>
    </row>
    <row r="43876" spans="1:8" x14ac:dyDescent="0.25">
      <c r="A43876" s="1">
        <v>8545</v>
      </c>
      <c r="B43876" t="s">
        <v>8144</v>
      </c>
      <c r="C43876" t="s">
        <v>102879</v>
      </c>
      <c r="D43876" t="s">
        <v>189475</v>
      </c>
      <c r="E43876" s="2">
        <v>43108.809432870366</v>
      </c>
      <c r="F43876">
        <v>153.96</v>
      </c>
      <c r="G43876">
        <f t="shared" si="1370"/>
        <v>1</v>
      </c>
      <c r="H43876">
        <f t="shared" si="1371"/>
        <v>2018</v>
      </c>
    </row>
    <row r="43877" spans="1:8" x14ac:dyDescent="0.25">
      <c r="A43877" s="1">
        <v>8557</v>
      </c>
      <c r="B43877" t="s">
        <v>8155</v>
      </c>
      <c r="C43877" t="s">
        <v>102890</v>
      </c>
      <c r="D43877" t="s">
        <v>189475</v>
      </c>
      <c r="E43877" s="2">
        <v>43102.923229166663</v>
      </c>
      <c r="F43877">
        <v>155.41999999999999</v>
      </c>
      <c r="G43877">
        <f t="shared" si="1370"/>
        <v>1</v>
      </c>
      <c r="H43877">
        <f t="shared" si="1371"/>
        <v>2018</v>
      </c>
    </row>
    <row r="43878" spans="1:8" x14ac:dyDescent="0.25">
      <c r="A43878" s="1">
        <v>8559</v>
      </c>
      <c r="B43878" t="s">
        <v>8157</v>
      </c>
      <c r="C43878" t="s">
        <v>102892</v>
      </c>
      <c r="D43878" t="s">
        <v>189475</v>
      </c>
      <c r="E43878" s="2">
        <v>43110.565127314818</v>
      </c>
      <c r="F43878">
        <v>153.96</v>
      </c>
      <c r="G43878">
        <f t="shared" si="1370"/>
        <v>1</v>
      </c>
      <c r="H43878">
        <f t="shared" si="1371"/>
        <v>2018</v>
      </c>
    </row>
    <row r="43879" spans="1:8" x14ac:dyDescent="0.25">
      <c r="A43879" s="1">
        <v>8570</v>
      </c>
      <c r="B43879" t="s">
        <v>8168</v>
      </c>
      <c r="C43879" t="s">
        <v>102903</v>
      </c>
      <c r="D43879" t="s">
        <v>189475</v>
      </c>
      <c r="E43879" s="2">
        <v>43112.572245370371</v>
      </c>
      <c r="F43879">
        <v>36.35</v>
      </c>
      <c r="G43879">
        <f t="shared" si="1370"/>
        <v>1</v>
      </c>
      <c r="H43879">
        <f t="shared" si="1371"/>
        <v>2018</v>
      </c>
    </row>
    <row r="43880" spans="1:8" x14ac:dyDescent="0.25">
      <c r="A43880" s="1">
        <v>8578</v>
      </c>
      <c r="B43880" t="s">
        <v>8176</v>
      </c>
      <c r="C43880" t="s">
        <v>102911</v>
      </c>
      <c r="D43880" t="s">
        <v>189475</v>
      </c>
      <c r="E43880" s="2">
        <v>43104.595092592594</v>
      </c>
      <c r="F43880">
        <v>191.58</v>
      </c>
      <c r="G43880">
        <f t="shared" si="1370"/>
        <v>1</v>
      </c>
      <c r="H43880">
        <f t="shared" si="1371"/>
        <v>2018</v>
      </c>
    </row>
    <row r="43881" spans="1:8" x14ac:dyDescent="0.25">
      <c r="A43881" s="1">
        <v>8585</v>
      </c>
      <c r="B43881" t="s">
        <v>8183</v>
      </c>
      <c r="C43881" t="s">
        <v>102918</v>
      </c>
      <c r="D43881" t="s">
        <v>189475</v>
      </c>
      <c r="E43881" s="2">
        <v>43108.701840277783</v>
      </c>
      <c r="F43881">
        <v>154.66999999999999</v>
      </c>
      <c r="G43881">
        <f t="shared" si="1370"/>
        <v>1</v>
      </c>
      <c r="H43881">
        <f t="shared" si="1371"/>
        <v>2018</v>
      </c>
    </row>
    <row r="43882" spans="1:8" x14ac:dyDescent="0.25">
      <c r="A43882" s="1">
        <v>8688</v>
      </c>
      <c r="B43882" t="s">
        <v>8282</v>
      </c>
      <c r="C43882" t="s">
        <v>103017</v>
      </c>
      <c r="D43882" t="s">
        <v>189475</v>
      </c>
      <c r="E43882" s="2">
        <v>43123.681134259263</v>
      </c>
      <c r="F43882">
        <v>191.58</v>
      </c>
      <c r="G43882">
        <f t="shared" si="1370"/>
        <v>1</v>
      </c>
      <c r="H43882">
        <f t="shared" si="1371"/>
        <v>2018</v>
      </c>
    </row>
    <row r="43883" spans="1:8" x14ac:dyDescent="0.25">
      <c r="A43883" s="1">
        <v>8690</v>
      </c>
      <c r="B43883" t="s">
        <v>8284</v>
      </c>
      <c r="C43883" t="s">
        <v>103019</v>
      </c>
      <c r="D43883" t="s">
        <v>189475</v>
      </c>
      <c r="E43883" s="2">
        <v>43131.411446759259</v>
      </c>
      <c r="F43883">
        <v>25.84</v>
      </c>
      <c r="G43883">
        <f t="shared" si="1370"/>
        <v>1</v>
      </c>
      <c r="H43883">
        <f t="shared" si="1371"/>
        <v>2018</v>
      </c>
    </row>
    <row r="43884" spans="1:8" x14ac:dyDescent="0.25">
      <c r="A43884" s="1">
        <v>8702</v>
      </c>
      <c r="B43884" t="s">
        <v>8295</v>
      </c>
      <c r="C43884" t="s">
        <v>103030</v>
      </c>
      <c r="D43884" t="s">
        <v>189475</v>
      </c>
      <c r="E43884" s="2">
        <v>43113.874143518522</v>
      </c>
      <c r="F43884">
        <v>154.66999999999999</v>
      </c>
      <c r="G43884">
        <f t="shared" si="1370"/>
        <v>1</v>
      </c>
      <c r="H43884">
        <f t="shared" si="1371"/>
        <v>2018</v>
      </c>
    </row>
    <row r="43885" spans="1:8" x14ac:dyDescent="0.25">
      <c r="A43885" s="1">
        <v>8711</v>
      </c>
      <c r="B43885" t="s">
        <v>8304</v>
      </c>
      <c r="C43885" t="s">
        <v>103039</v>
      </c>
      <c r="D43885" t="s">
        <v>189475</v>
      </c>
      <c r="E43885" s="2">
        <v>43103.7109375</v>
      </c>
      <c r="F43885">
        <v>125.99</v>
      </c>
      <c r="G43885">
        <f t="shared" si="1370"/>
        <v>1</v>
      </c>
      <c r="H43885">
        <f t="shared" si="1371"/>
        <v>2018</v>
      </c>
    </row>
    <row r="43886" spans="1:8" x14ac:dyDescent="0.25">
      <c r="A43886" s="1">
        <v>8730</v>
      </c>
      <c r="B43886" t="s">
        <v>8321</v>
      </c>
      <c r="C43886" t="s">
        <v>103056</v>
      </c>
      <c r="D43886" t="s">
        <v>189475</v>
      </c>
      <c r="E43886" s="2">
        <v>43126.578668981478</v>
      </c>
      <c r="F43886">
        <v>36.35</v>
      </c>
      <c r="G43886">
        <f t="shared" si="1370"/>
        <v>1</v>
      </c>
      <c r="H43886">
        <f t="shared" si="1371"/>
        <v>2018</v>
      </c>
    </row>
    <row r="43887" spans="1:8" x14ac:dyDescent="0.25">
      <c r="A43887" s="1">
        <v>8731</v>
      </c>
      <c r="B43887" t="s">
        <v>8322</v>
      </c>
      <c r="C43887" t="s">
        <v>103057</v>
      </c>
      <c r="D43887" t="s">
        <v>189475</v>
      </c>
      <c r="E43887" s="2">
        <v>43109.820787037039</v>
      </c>
      <c r="F43887">
        <v>155.41999999999999</v>
      </c>
      <c r="G43887">
        <f t="shared" si="1370"/>
        <v>1</v>
      </c>
      <c r="H43887">
        <f t="shared" si="1371"/>
        <v>2018</v>
      </c>
    </row>
    <row r="43888" spans="1:8" x14ac:dyDescent="0.25">
      <c r="A43888" s="1">
        <v>8739</v>
      </c>
      <c r="B43888" t="s">
        <v>8329</v>
      </c>
      <c r="C43888" t="s">
        <v>103064</v>
      </c>
      <c r="D43888" t="s">
        <v>189475</v>
      </c>
      <c r="E43888" s="2">
        <v>43116.821273148147</v>
      </c>
      <c r="F43888">
        <v>138.65</v>
      </c>
      <c r="G43888">
        <f t="shared" si="1370"/>
        <v>1</v>
      </c>
      <c r="H43888">
        <f t="shared" si="1371"/>
        <v>2018</v>
      </c>
    </row>
    <row r="43889" spans="1:8" x14ac:dyDescent="0.25">
      <c r="A43889" s="1">
        <v>8740</v>
      </c>
      <c r="B43889" t="s">
        <v>8330</v>
      </c>
      <c r="C43889" t="s">
        <v>103065</v>
      </c>
      <c r="D43889" t="s">
        <v>189475</v>
      </c>
      <c r="E43889" s="2">
        <v>43122.964675925927</v>
      </c>
      <c r="F43889">
        <v>36.35</v>
      </c>
      <c r="G43889">
        <f t="shared" si="1370"/>
        <v>1</v>
      </c>
      <c r="H43889">
        <f t="shared" si="1371"/>
        <v>2018</v>
      </c>
    </row>
    <row r="43890" spans="1:8" x14ac:dyDescent="0.25">
      <c r="A43890" s="1">
        <v>8751</v>
      </c>
      <c r="B43890" t="s">
        <v>8340</v>
      </c>
      <c r="C43890" t="s">
        <v>103075</v>
      </c>
      <c r="D43890" t="s">
        <v>189475</v>
      </c>
      <c r="E43890" s="2">
        <v>43108.902557870373</v>
      </c>
      <c r="F43890">
        <v>25.84</v>
      </c>
      <c r="G43890">
        <f t="shared" si="1370"/>
        <v>1</v>
      </c>
      <c r="H43890">
        <f t="shared" si="1371"/>
        <v>2018</v>
      </c>
    </row>
    <row r="43891" spans="1:8" x14ac:dyDescent="0.25">
      <c r="A43891" s="1">
        <v>8756</v>
      </c>
      <c r="B43891" t="s">
        <v>8345</v>
      </c>
      <c r="C43891" t="s">
        <v>103080</v>
      </c>
      <c r="D43891" t="s">
        <v>189475</v>
      </c>
      <c r="E43891" s="2">
        <v>43118.771377314813</v>
      </c>
      <c r="F43891">
        <v>25.84</v>
      </c>
      <c r="G43891">
        <f t="shared" si="1370"/>
        <v>1</v>
      </c>
      <c r="H43891">
        <f t="shared" si="1371"/>
        <v>2018</v>
      </c>
    </row>
    <row r="43892" spans="1:8" x14ac:dyDescent="0.25">
      <c r="A43892" s="1">
        <v>8779</v>
      </c>
      <c r="B43892" t="s">
        <v>8368</v>
      </c>
      <c r="C43892" t="s">
        <v>103103</v>
      </c>
      <c r="D43892" t="s">
        <v>189475</v>
      </c>
      <c r="E43892" s="2">
        <v>43126.947453703702</v>
      </c>
      <c r="F43892">
        <v>191.58</v>
      </c>
      <c r="G43892">
        <f t="shared" si="1370"/>
        <v>1</v>
      </c>
      <c r="H43892">
        <f t="shared" si="1371"/>
        <v>2018</v>
      </c>
    </row>
    <row r="43893" spans="1:8" x14ac:dyDescent="0.25">
      <c r="A43893" s="1">
        <v>8804</v>
      </c>
      <c r="B43893" t="s">
        <v>8393</v>
      </c>
      <c r="C43893" t="s">
        <v>103128</v>
      </c>
      <c r="D43893" t="s">
        <v>189475</v>
      </c>
      <c r="E43893" s="2">
        <v>43115.651458333326</v>
      </c>
      <c r="F43893">
        <v>154.66999999999999</v>
      </c>
      <c r="G43893">
        <f t="shared" si="1370"/>
        <v>1</v>
      </c>
      <c r="H43893">
        <f t="shared" si="1371"/>
        <v>2018</v>
      </c>
    </row>
    <row r="43894" spans="1:8" x14ac:dyDescent="0.25">
      <c r="A43894" s="1">
        <v>8805</v>
      </c>
      <c r="B43894" t="s">
        <v>8394</v>
      </c>
      <c r="C43894" t="s">
        <v>103129</v>
      </c>
      <c r="D43894" t="s">
        <v>189475</v>
      </c>
      <c r="E43894" s="2">
        <v>43128.019861111112</v>
      </c>
      <c r="F43894">
        <v>291.27999999999997</v>
      </c>
      <c r="G43894">
        <f t="shared" si="1370"/>
        <v>1</v>
      </c>
      <c r="H43894">
        <f t="shared" si="1371"/>
        <v>2018</v>
      </c>
    </row>
    <row r="43895" spans="1:8" x14ac:dyDescent="0.25">
      <c r="A43895" s="1">
        <v>8811</v>
      </c>
      <c r="B43895" t="s">
        <v>8400</v>
      </c>
      <c r="C43895" t="s">
        <v>103135</v>
      </c>
      <c r="D43895" t="s">
        <v>189475</v>
      </c>
      <c r="E43895" s="2">
        <v>43110.495833333327</v>
      </c>
      <c r="F43895">
        <v>291.27999999999997</v>
      </c>
      <c r="G43895">
        <f t="shared" si="1370"/>
        <v>1</v>
      </c>
      <c r="H43895">
        <f t="shared" si="1371"/>
        <v>2018</v>
      </c>
    </row>
    <row r="43896" spans="1:8" x14ac:dyDescent="0.25">
      <c r="A43896" s="1">
        <v>8816</v>
      </c>
      <c r="B43896" t="s">
        <v>8405</v>
      </c>
      <c r="C43896" t="s">
        <v>103140</v>
      </c>
      <c r="D43896" t="s">
        <v>189475</v>
      </c>
      <c r="E43896" s="2">
        <v>43124.473229166673</v>
      </c>
      <c r="F43896">
        <v>36.35</v>
      </c>
      <c r="G43896">
        <f t="shared" si="1370"/>
        <v>1</v>
      </c>
      <c r="H43896">
        <f t="shared" si="1371"/>
        <v>2018</v>
      </c>
    </row>
    <row r="43897" spans="1:8" x14ac:dyDescent="0.25">
      <c r="A43897" s="1">
        <v>8818</v>
      </c>
      <c r="B43897" t="s">
        <v>8407</v>
      </c>
      <c r="C43897" t="s">
        <v>103142</v>
      </c>
      <c r="D43897" t="s">
        <v>189475</v>
      </c>
      <c r="E43897" s="2">
        <v>43119.556122685193</v>
      </c>
      <c r="F43897">
        <v>25.84</v>
      </c>
      <c r="G43897">
        <f t="shared" si="1370"/>
        <v>1</v>
      </c>
      <c r="H43897">
        <f t="shared" si="1371"/>
        <v>2018</v>
      </c>
    </row>
    <row r="43898" spans="1:8" x14ac:dyDescent="0.25">
      <c r="A43898" s="1">
        <v>8841</v>
      </c>
      <c r="B43898" t="s">
        <v>8429</v>
      </c>
      <c r="C43898" t="s">
        <v>103164</v>
      </c>
      <c r="D43898" t="s">
        <v>189475</v>
      </c>
      <c r="E43898" s="2">
        <v>43123.796932870369</v>
      </c>
      <c r="F43898">
        <v>163.06</v>
      </c>
      <c r="G43898">
        <f t="shared" si="1370"/>
        <v>1</v>
      </c>
      <c r="H43898">
        <f t="shared" si="1371"/>
        <v>2018</v>
      </c>
    </row>
    <row r="43899" spans="1:8" x14ac:dyDescent="0.25">
      <c r="A43899" s="1">
        <v>8855</v>
      </c>
      <c r="B43899" t="s">
        <v>8443</v>
      </c>
      <c r="C43899" t="s">
        <v>103178</v>
      </c>
      <c r="D43899" t="s">
        <v>189475</v>
      </c>
      <c r="E43899" s="2">
        <v>43115.56422453704</v>
      </c>
      <c r="F43899">
        <v>36.35</v>
      </c>
      <c r="G43899">
        <f t="shared" si="1370"/>
        <v>1</v>
      </c>
      <c r="H43899">
        <f t="shared" si="1371"/>
        <v>2018</v>
      </c>
    </row>
    <row r="43900" spans="1:8" x14ac:dyDescent="0.25">
      <c r="A43900" s="1">
        <v>8863</v>
      </c>
      <c r="B43900" t="s">
        <v>8451</v>
      </c>
      <c r="C43900" t="s">
        <v>103186</v>
      </c>
      <c r="D43900" t="s">
        <v>189475</v>
      </c>
      <c r="E43900" s="2">
        <v>43117.348483796297</v>
      </c>
      <c r="F43900">
        <v>155.41999999999999</v>
      </c>
      <c r="G43900">
        <f t="shared" si="1370"/>
        <v>1</v>
      </c>
      <c r="H43900">
        <f t="shared" si="1371"/>
        <v>2018</v>
      </c>
    </row>
    <row r="43901" spans="1:8" x14ac:dyDescent="0.25">
      <c r="A43901" s="1">
        <v>8868</v>
      </c>
      <c r="B43901" t="s">
        <v>8456</v>
      </c>
      <c r="C43901" t="s">
        <v>103191</v>
      </c>
      <c r="D43901" t="s">
        <v>189475</v>
      </c>
      <c r="E43901" s="2">
        <v>43108.785231481481</v>
      </c>
      <c r="F43901">
        <v>36.35</v>
      </c>
      <c r="G43901">
        <f t="shared" si="1370"/>
        <v>1</v>
      </c>
      <c r="H43901">
        <f t="shared" si="1371"/>
        <v>2018</v>
      </c>
    </row>
    <row r="43902" spans="1:8" x14ac:dyDescent="0.25">
      <c r="A43902" s="1">
        <v>8876</v>
      </c>
      <c r="B43902" t="s">
        <v>8464</v>
      </c>
      <c r="C43902" t="s">
        <v>103199</v>
      </c>
      <c r="D43902" t="s">
        <v>189475</v>
      </c>
      <c r="E43902" s="2">
        <v>43102.670902777783</v>
      </c>
      <c r="F43902">
        <v>32.9</v>
      </c>
      <c r="G43902">
        <f t="shared" si="1370"/>
        <v>1</v>
      </c>
      <c r="H43902">
        <f t="shared" si="1371"/>
        <v>2018</v>
      </c>
    </row>
    <row r="43903" spans="1:8" x14ac:dyDescent="0.25">
      <c r="A43903" s="1">
        <v>8890</v>
      </c>
      <c r="B43903" t="s">
        <v>8478</v>
      </c>
      <c r="C43903" t="s">
        <v>103213</v>
      </c>
      <c r="D43903" t="s">
        <v>189477</v>
      </c>
      <c r="E43903" s="2">
        <v>43105.646006944437</v>
      </c>
      <c r="F43903">
        <v>25.84</v>
      </c>
      <c r="G43903">
        <f t="shared" si="1370"/>
        <v>1</v>
      </c>
      <c r="H43903">
        <f t="shared" si="1371"/>
        <v>2018</v>
      </c>
    </row>
    <row r="43904" spans="1:8" x14ac:dyDescent="0.25">
      <c r="A43904" s="1">
        <v>8912</v>
      </c>
      <c r="B43904" t="s">
        <v>8500</v>
      </c>
      <c r="C43904" t="s">
        <v>103235</v>
      </c>
      <c r="D43904" t="s">
        <v>189475</v>
      </c>
      <c r="E43904" s="2">
        <v>43119.676793981482</v>
      </c>
      <c r="F43904">
        <v>191.58</v>
      </c>
      <c r="G43904">
        <f t="shared" si="1370"/>
        <v>1</v>
      </c>
      <c r="H43904">
        <f t="shared" si="1371"/>
        <v>2018</v>
      </c>
    </row>
    <row r="43905" spans="1:8" x14ac:dyDescent="0.25">
      <c r="A43905" s="1">
        <v>8930</v>
      </c>
      <c r="B43905" t="s">
        <v>8515</v>
      </c>
      <c r="C43905" t="s">
        <v>103250</v>
      </c>
      <c r="D43905" t="s">
        <v>189475</v>
      </c>
      <c r="E43905" s="2">
        <v>43114.834652777783</v>
      </c>
      <c r="F43905">
        <v>154.66999999999999</v>
      </c>
      <c r="G43905">
        <f t="shared" si="1370"/>
        <v>1</v>
      </c>
      <c r="H43905">
        <f t="shared" si="1371"/>
        <v>2018</v>
      </c>
    </row>
    <row r="43906" spans="1:8" x14ac:dyDescent="0.25">
      <c r="A43906" s="1">
        <v>8934</v>
      </c>
      <c r="B43906" t="s">
        <v>8519</v>
      </c>
      <c r="C43906" t="s">
        <v>103254</v>
      </c>
      <c r="D43906" t="s">
        <v>189475</v>
      </c>
      <c r="E43906" s="2">
        <v>43129.389270833337</v>
      </c>
      <c r="F43906">
        <v>36.35</v>
      </c>
      <c r="G43906">
        <f t="shared" ref="G43906:G43969" si="1372">MONTH(E43906)</f>
        <v>1</v>
      </c>
      <c r="H43906">
        <f t="shared" ref="H43906:H43969" si="1373">YEAR(E43906)</f>
        <v>2018</v>
      </c>
    </row>
    <row r="43907" spans="1:8" x14ac:dyDescent="0.25">
      <c r="A43907" s="1">
        <v>8940</v>
      </c>
      <c r="B43907" t="s">
        <v>8525</v>
      </c>
      <c r="C43907" t="s">
        <v>103260</v>
      </c>
      <c r="D43907" t="s">
        <v>189475</v>
      </c>
      <c r="E43907" s="2">
        <v>43129.492060185177</v>
      </c>
      <c r="F43907">
        <v>191.58</v>
      </c>
      <c r="G43907">
        <f t="shared" si="1372"/>
        <v>1</v>
      </c>
      <c r="H43907">
        <f t="shared" si="1373"/>
        <v>2018</v>
      </c>
    </row>
    <row r="43908" spans="1:8" x14ac:dyDescent="0.25">
      <c r="A43908" s="1">
        <v>8942</v>
      </c>
      <c r="B43908" t="s">
        <v>8527</v>
      </c>
      <c r="C43908" t="s">
        <v>103262</v>
      </c>
      <c r="D43908" t="s">
        <v>189475</v>
      </c>
      <c r="E43908" s="2">
        <v>43120.792268518519</v>
      </c>
      <c r="F43908">
        <v>36.35</v>
      </c>
      <c r="G43908">
        <f t="shared" si="1372"/>
        <v>1</v>
      </c>
      <c r="H43908">
        <f t="shared" si="1373"/>
        <v>2018</v>
      </c>
    </row>
    <row r="43909" spans="1:8" x14ac:dyDescent="0.25">
      <c r="A43909" s="1">
        <v>8967</v>
      </c>
      <c r="B43909" t="s">
        <v>8552</v>
      </c>
      <c r="C43909" t="s">
        <v>103287</v>
      </c>
      <c r="D43909" t="s">
        <v>189475</v>
      </c>
      <c r="E43909" s="2">
        <v>43120.851851851847</v>
      </c>
      <c r="F43909">
        <v>153.96</v>
      </c>
      <c r="G43909">
        <f t="shared" si="1372"/>
        <v>1</v>
      </c>
      <c r="H43909">
        <f t="shared" si="1373"/>
        <v>2018</v>
      </c>
    </row>
    <row r="43910" spans="1:8" x14ac:dyDescent="0.25">
      <c r="A43910" s="1">
        <v>9008</v>
      </c>
      <c r="B43910" t="s">
        <v>8591</v>
      </c>
      <c r="C43910" t="s">
        <v>103326</v>
      </c>
      <c r="D43910" t="s">
        <v>189475</v>
      </c>
      <c r="E43910" s="2">
        <v>43106.978009259263</v>
      </c>
      <c r="F43910">
        <v>25.84</v>
      </c>
      <c r="G43910">
        <f t="shared" si="1372"/>
        <v>1</v>
      </c>
      <c r="H43910">
        <f t="shared" si="1373"/>
        <v>2018</v>
      </c>
    </row>
    <row r="43911" spans="1:8" x14ac:dyDescent="0.25">
      <c r="A43911" s="1">
        <v>9009</v>
      </c>
      <c r="B43911" t="s">
        <v>8592</v>
      </c>
      <c r="C43911" t="s">
        <v>103327</v>
      </c>
      <c r="D43911" t="s">
        <v>189475</v>
      </c>
      <c r="E43911" s="2">
        <v>43110.811736111107</v>
      </c>
      <c r="F43911">
        <v>191.58</v>
      </c>
      <c r="G43911">
        <f t="shared" si="1372"/>
        <v>1</v>
      </c>
      <c r="H43911">
        <f t="shared" si="1373"/>
        <v>2018</v>
      </c>
    </row>
    <row r="43912" spans="1:8" x14ac:dyDescent="0.25">
      <c r="A43912" s="1">
        <v>9012</v>
      </c>
      <c r="B43912" t="s">
        <v>8595</v>
      </c>
      <c r="C43912" t="s">
        <v>103330</v>
      </c>
      <c r="D43912" t="s">
        <v>189475</v>
      </c>
      <c r="E43912" s="2">
        <v>43105.493564814817</v>
      </c>
      <c r="F43912">
        <v>125.99</v>
      </c>
      <c r="G43912">
        <f t="shared" si="1372"/>
        <v>1</v>
      </c>
      <c r="H43912">
        <f t="shared" si="1373"/>
        <v>2018</v>
      </c>
    </row>
    <row r="43913" spans="1:8" x14ac:dyDescent="0.25">
      <c r="A43913" s="1">
        <v>9016</v>
      </c>
      <c r="B43913" t="s">
        <v>8599</v>
      </c>
      <c r="C43913" t="s">
        <v>103334</v>
      </c>
      <c r="D43913" t="s">
        <v>189475</v>
      </c>
      <c r="E43913" s="2">
        <v>43107.9062962963</v>
      </c>
      <c r="F43913">
        <v>25.84</v>
      </c>
      <c r="G43913">
        <f t="shared" si="1372"/>
        <v>1</v>
      </c>
      <c r="H43913">
        <f t="shared" si="1373"/>
        <v>2018</v>
      </c>
    </row>
    <row r="43914" spans="1:8" x14ac:dyDescent="0.25">
      <c r="A43914" s="1">
        <v>9023</v>
      </c>
      <c r="B43914" t="s">
        <v>8606</v>
      </c>
      <c r="C43914" t="s">
        <v>103341</v>
      </c>
      <c r="D43914" t="s">
        <v>189475</v>
      </c>
      <c r="E43914" s="2">
        <v>43125.652731481481</v>
      </c>
      <c r="F43914">
        <v>191.58</v>
      </c>
      <c r="G43914">
        <f t="shared" si="1372"/>
        <v>1</v>
      </c>
      <c r="H43914">
        <f t="shared" si="1373"/>
        <v>2018</v>
      </c>
    </row>
    <row r="43915" spans="1:8" x14ac:dyDescent="0.25">
      <c r="A43915" s="1">
        <v>9028</v>
      </c>
      <c r="B43915" t="s">
        <v>8611</v>
      </c>
      <c r="C43915" t="s">
        <v>103346</v>
      </c>
      <c r="D43915" t="s">
        <v>189475</v>
      </c>
      <c r="E43915" s="2">
        <v>43102.89607638889</v>
      </c>
      <c r="F43915">
        <v>155.41999999999999</v>
      </c>
      <c r="G43915">
        <f t="shared" si="1372"/>
        <v>1</v>
      </c>
      <c r="H43915">
        <f t="shared" si="1373"/>
        <v>2018</v>
      </c>
    </row>
    <row r="43916" spans="1:8" x14ac:dyDescent="0.25">
      <c r="A43916" s="1">
        <v>9056</v>
      </c>
      <c r="B43916" t="s">
        <v>8638</v>
      </c>
      <c r="C43916" t="s">
        <v>103373</v>
      </c>
      <c r="D43916" t="s">
        <v>189475</v>
      </c>
      <c r="E43916" s="2">
        <v>43116.450462962966</v>
      </c>
      <c r="F43916">
        <v>154.66999999999999</v>
      </c>
      <c r="G43916">
        <f t="shared" si="1372"/>
        <v>1</v>
      </c>
      <c r="H43916">
        <f t="shared" si="1373"/>
        <v>2018</v>
      </c>
    </row>
    <row r="43917" spans="1:8" x14ac:dyDescent="0.25">
      <c r="A43917" s="1">
        <v>9079</v>
      </c>
      <c r="B43917" t="s">
        <v>8661</v>
      </c>
      <c r="C43917" t="s">
        <v>103396</v>
      </c>
      <c r="D43917" t="s">
        <v>189475</v>
      </c>
      <c r="E43917" s="2">
        <v>43128.928726851853</v>
      </c>
      <c r="F43917">
        <v>154.66999999999999</v>
      </c>
      <c r="G43917">
        <f t="shared" si="1372"/>
        <v>1</v>
      </c>
      <c r="H43917">
        <f t="shared" si="1373"/>
        <v>2018</v>
      </c>
    </row>
    <row r="43918" spans="1:8" x14ac:dyDescent="0.25">
      <c r="A43918" s="1">
        <v>9080</v>
      </c>
      <c r="B43918" t="s">
        <v>8662</v>
      </c>
      <c r="C43918" t="s">
        <v>103397</v>
      </c>
      <c r="D43918" t="s">
        <v>189475</v>
      </c>
      <c r="E43918" s="2">
        <v>43106.841932870368</v>
      </c>
      <c r="F43918">
        <v>138.65</v>
      </c>
      <c r="G43918">
        <f t="shared" si="1372"/>
        <v>1</v>
      </c>
      <c r="H43918">
        <f t="shared" si="1373"/>
        <v>2018</v>
      </c>
    </row>
    <row r="43919" spans="1:8" x14ac:dyDescent="0.25">
      <c r="A43919" s="1">
        <v>9083</v>
      </c>
      <c r="B43919" t="s">
        <v>8665</v>
      </c>
      <c r="C43919" t="s">
        <v>103400</v>
      </c>
      <c r="D43919" t="s">
        <v>189475</v>
      </c>
      <c r="E43919" s="2">
        <v>43110.903564814813</v>
      </c>
      <c r="F43919">
        <v>25.84</v>
      </c>
      <c r="G43919">
        <f t="shared" si="1372"/>
        <v>1</v>
      </c>
      <c r="H43919">
        <f t="shared" si="1373"/>
        <v>2018</v>
      </c>
    </row>
    <row r="43920" spans="1:8" x14ac:dyDescent="0.25">
      <c r="A43920" s="1">
        <v>9105</v>
      </c>
      <c r="B43920" t="s">
        <v>8686</v>
      </c>
      <c r="C43920" t="s">
        <v>103421</v>
      </c>
      <c r="D43920" t="s">
        <v>189475</v>
      </c>
      <c r="E43920" s="2">
        <v>43106.483935185177</v>
      </c>
      <c r="F43920">
        <v>154.66999999999999</v>
      </c>
      <c r="G43920">
        <f t="shared" si="1372"/>
        <v>1</v>
      </c>
      <c r="H43920">
        <f t="shared" si="1373"/>
        <v>2018</v>
      </c>
    </row>
    <row r="43921" spans="1:8" x14ac:dyDescent="0.25">
      <c r="A43921" s="1">
        <v>9106</v>
      </c>
      <c r="B43921" t="s">
        <v>8687</v>
      </c>
      <c r="C43921" t="s">
        <v>103422</v>
      </c>
      <c r="D43921" t="s">
        <v>189475</v>
      </c>
      <c r="E43921" s="2">
        <v>43109.916122685187</v>
      </c>
      <c r="F43921">
        <v>191.58</v>
      </c>
      <c r="G43921">
        <f t="shared" si="1372"/>
        <v>1</v>
      </c>
      <c r="H43921">
        <f t="shared" si="1373"/>
        <v>2018</v>
      </c>
    </row>
    <row r="43922" spans="1:8" x14ac:dyDescent="0.25">
      <c r="A43922" s="1">
        <v>9117</v>
      </c>
      <c r="B43922" t="s">
        <v>8698</v>
      </c>
      <c r="C43922" t="s">
        <v>103433</v>
      </c>
      <c r="D43922" t="s">
        <v>189475</v>
      </c>
      <c r="E43922" s="2">
        <v>43110.787685185183</v>
      </c>
      <c r="F43922">
        <v>36.35</v>
      </c>
      <c r="G43922">
        <f t="shared" si="1372"/>
        <v>1</v>
      </c>
      <c r="H43922">
        <f t="shared" si="1373"/>
        <v>2018</v>
      </c>
    </row>
    <row r="43923" spans="1:8" x14ac:dyDescent="0.25">
      <c r="A43923" s="1">
        <v>9136</v>
      </c>
      <c r="B43923" t="s">
        <v>8717</v>
      </c>
      <c r="C43923" t="s">
        <v>103452</v>
      </c>
      <c r="D43923" t="s">
        <v>189475</v>
      </c>
      <c r="E43923" s="2">
        <v>43121.009930555563</v>
      </c>
      <c r="F43923">
        <v>191.58</v>
      </c>
      <c r="G43923">
        <f t="shared" si="1372"/>
        <v>1</v>
      </c>
      <c r="H43923">
        <f t="shared" si="1373"/>
        <v>2018</v>
      </c>
    </row>
    <row r="43924" spans="1:8" x14ac:dyDescent="0.25">
      <c r="A43924" s="1">
        <v>9178</v>
      </c>
      <c r="B43924" t="s">
        <v>8757</v>
      </c>
      <c r="C43924" t="s">
        <v>103492</v>
      </c>
      <c r="D43924" t="s">
        <v>189475</v>
      </c>
      <c r="E43924" s="2">
        <v>43115.847175925926</v>
      </c>
      <c r="F43924">
        <v>291.27999999999997</v>
      </c>
      <c r="G43924">
        <f t="shared" si="1372"/>
        <v>1</v>
      </c>
      <c r="H43924">
        <f t="shared" si="1373"/>
        <v>2018</v>
      </c>
    </row>
    <row r="43925" spans="1:8" x14ac:dyDescent="0.25">
      <c r="A43925" s="1">
        <v>9180</v>
      </c>
      <c r="B43925" t="s">
        <v>8759</v>
      </c>
      <c r="C43925" t="s">
        <v>103494</v>
      </c>
      <c r="D43925" t="s">
        <v>189475</v>
      </c>
      <c r="E43925" s="2">
        <v>43119.928726851853</v>
      </c>
      <c r="F43925">
        <v>191.58</v>
      </c>
      <c r="G43925">
        <f t="shared" si="1372"/>
        <v>1</v>
      </c>
      <c r="H43925">
        <f t="shared" si="1373"/>
        <v>2018</v>
      </c>
    </row>
    <row r="43926" spans="1:8" x14ac:dyDescent="0.25">
      <c r="A43926" s="1">
        <v>9192</v>
      </c>
      <c r="B43926" t="s">
        <v>8771</v>
      </c>
      <c r="C43926" t="s">
        <v>103506</v>
      </c>
      <c r="D43926" t="s">
        <v>189475</v>
      </c>
      <c r="E43926" s="2">
        <v>43126.397696759261</v>
      </c>
      <c r="F43926">
        <v>36.35</v>
      </c>
      <c r="G43926">
        <f t="shared" si="1372"/>
        <v>1</v>
      </c>
      <c r="H43926">
        <f t="shared" si="1373"/>
        <v>2018</v>
      </c>
    </row>
    <row r="43927" spans="1:8" x14ac:dyDescent="0.25">
      <c r="A43927" s="1">
        <v>9194</v>
      </c>
      <c r="B43927" t="s">
        <v>8773</v>
      </c>
      <c r="C43927" t="s">
        <v>103508</v>
      </c>
      <c r="D43927" t="s">
        <v>189475</v>
      </c>
      <c r="E43927" s="2">
        <v>43115.450115740743</v>
      </c>
      <c r="F43927">
        <v>163.06</v>
      </c>
      <c r="G43927">
        <f t="shared" si="1372"/>
        <v>1</v>
      </c>
      <c r="H43927">
        <f t="shared" si="1373"/>
        <v>2018</v>
      </c>
    </row>
    <row r="43928" spans="1:8" x14ac:dyDescent="0.25">
      <c r="A43928" s="1">
        <v>9197</v>
      </c>
      <c r="B43928" t="s">
        <v>8776</v>
      </c>
      <c r="C43928" t="s">
        <v>103511</v>
      </c>
      <c r="D43928" t="s">
        <v>189475</v>
      </c>
      <c r="E43928" s="2">
        <v>43128.463750000003</v>
      </c>
      <c r="F43928">
        <v>138.65</v>
      </c>
      <c r="G43928">
        <f t="shared" si="1372"/>
        <v>1</v>
      </c>
      <c r="H43928">
        <f t="shared" si="1373"/>
        <v>2018</v>
      </c>
    </row>
    <row r="43929" spans="1:8" x14ac:dyDescent="0.25">
      <c r="A43929" s="1">
        <v>9202</v>
      </c>
      <c r="B43929" t="s">
        <v>8781</v>
      </c>
      <c r="C43929" t="s">
        <v>103516</v>
      </c>
      <c r="D43929" t="s">
        <v>189475</v>
      </c>
      <c r="E43929" s="2">
        <v>43129.912349537037</v>
      </c>
      <c r="F43929">
        <v>191.58</v>
      </c>
      <c r="G43929">
        <f t="shared" si="1372"/>
        <v>1</v>
      </c>
      <c r="H43929">
        <f t="shared" si="1373"/>
        <v>2018</v>
      </c>
    </row>
    <row r="43930" spans="1:8" x14ac:dyDescent="0.25">
      <c r="A43930" s="1">
        <v>9211</v>
      </c>
      <c r="B43930" t="s">
        <v>8790</v>
      </c>
      <c r="C43930" t="s">
        <v>103525</v>
      </c>
      <c r="D43930" t="s">
        <v>189475</v>
      </c>
      <c r="E43930" s="2">
        <v>43115.702488425923</v>
      </c>
      <c r="F43930">
        <v>291.27999999999997</v>
      </c>
      <c r="G43930">
        <f t="shared" si="1372"/>
        <v>1</v>
      </c>
      <c r="H43930">
        <f t="shared" si="1373"/>
        <v>2018</v>
      </c>
    </row>
    <row r="43931" spans="1:8" x14ac:dyDescent="0.25">
      <c r="A43931" s="1">
        <v>9258</v>
      </c>
      <c r="B43931" t="s">
        <v>8836</v>
      </c>
      <c r="C43931" t="s">
        <v>103571</v>
      </c>
      <c r="D43931" t="s">
        <v>189475</v>
      </c>
      <c r="E43931" s="2">
        <v>43123.476666666669</v>
      </c>
      <c r="F43931">
        <v>36.35</v>
      </c>
      <c r="G43931">
        <f t="shared" si="1372"/>
        <v>1</v>
      </c>
      <c r="H43931">
        <f t="shared" si="1373"/>
        <v>2018</v>
      </c>
    </row>
    <row r="43932" spans="1:8" x14ac:dyDescent="0.25">
      <c r="A43932" s="1">
        <v>9259</v>
      </c>
      <c r="B43932" t="s">
        <v>8837</v>
      </c>
      <c r="C43932" t="s">
        <v>103572</v>
      </c>
      <c r="D43932" t="s">
        <v>189475</v>
      </c>
      <c r="E43932" s="2">
        <v>43125.948576388888</v>
      </c>
      <c r="F43932">
        <v>36.35</v>
      </c>
      <c r="G43932">
        <f t="shared" si="1372"/>
        <v>1</v>
      </c>
      <c r="H43932">
        <f t="shared" si="1373"/>
        <v>2018</v>
      </c>
    </row>
    <row r="43933" spans="1:8" x14ac:dyDescent="0.25">
      <c r="A43933" s="1">
        <v>9261</v>
      </c>
      <c r="B43933" t="s">
        <v>8839</v>
      </c>
      <c r="C43933" t="s">
        <v>103574</v>
      </c>
      <c r="D43933" t="s">
        <v>189475</v>
      </c>
      <c r="E43933" s="2">
        <v>43114.849143518521</v>
      </c>
      <c r="F43933">
        <v>191.58</v>
      </c>
      <c r="G43933">
        <f t="shared" si="1372"/>
        <v>1</v>
      </c>
      <c r="H43933">
        <f t="shared" si="1373"/>
        <v>2018</v>
      </c>
    </row>
    <row r="43934" spans="1:8" x14ac:dyDescent="0.25">
      <c r="A43934" s="1">
        <v>9267</v>
      </c>
      <c r="B43934" t="s">
        <v>8845</v>
      </c>
      <c r="C43934" t="s">
        <v>103580</v>
      </c>
      <c r="D43934" t="s">
        <v>189475</v>
      </c>
      <c r="E43934" s="2">
        <v>43129.830092592587</v>
      </c>
      <c r="F43934">
        <v>155.41999999999999</v>
      </c>
      <c r="G43934">
        <f t="shared" si="1372"/>
        <v>1</v>
      </c>
      <c r="H43934">
        <f t="shared" si="1373"/>
        <v>2018</v>
      </c>
    </row>
    <row r="43935" spans="1:8" x14ac:dyDescent="0.25">
      <c r="A43935" s="1">
        <v>9293</v>
      </c>
      <c r="B43935" t="s">
        <v>8867</v>
      </c>
      <c r="C43935" t="s">
        <v>103602</v>
      </c>
      <c r="D43935" t="s">
        <v>189475</v>
      </c>
      <c r="E43935" s="2">
        <v>43117.304085648153</v>
      </c>
      <c r="F43935">
        <v>153.96</v>
      </c>
      <c r="G43935">
        <f t="shared" si="1372"/>
        <v>1</v>
      </c>
      <c r="H43935">
        <f t="shared" si="1373"/>
        <v>2018</v>
      </c>
    </row>
    <row r="43936" spans="1:8" x14ac:dyDescent="0.25">
      <c r="A43936" s="1">
        <v>9303</v>
      </c>
      <c r="B43936" t="s">
        <v>8877</v>
      </c>
      <c r="C43936" t="s">
        <v>103612</v>
      </c>
      <c r="D43936" t="s">
        <v>189475</v>
      </c>
      <c r="E43936" s="2">
        <v>43127.445</v>
      </c>
      <c r="F43936">
        <v>191.58</v>
      </c>
      <c r="G43936">
        <f t="shared" si="1372"/>
        <v>1</v>
      </c>
      <c r="H43936">
        <f t="shared" si="1373"/>
        <v>2018</v>
      </c>
    </row>
    <row r="43937" spans="1:8" x14ac:dyDescent="0.25">
      <c r="A43937" s="1">
        <v>9311</v>
      </c>
      <c r="B43937" t="s">
        <v>8885</v>
      </c>
      <c r="C43937" t="s">
        <v>103620</v>
      </c>
      <c r="D43937" t="s">
        <v>189475</v>
      </c>
      <c r="E43937" s="2">
        <v>43121.882303240738</v>
      </c>
      <c r="F43937">
        <v>154.66999999999999</v>
      </c>
      <c r="G43937">
        <f t="shared" si="1372"/>
        <v>1</v>
      </c>
      <c r="H43937">
        <f t="shared" si="1373"/>
        <v>2018</v>
      </c>
    </row>
    <row r="43938" spans="1:8" x14ac:dyDescent="0.25">
      <c r="A43938" s="1">
        <v>9312</v>
      </c>
      <c r="B43938" t="s">
        <v>8886</v>
      </c>
      <c r="C43938" t="s">
        <v>103621</v>
      </c>
      <c r="D43938" t="s">
        <v>189475</v>
      </c>
      <c r="E43938" s="2">
        <v>43127.528587962966</v>
      </c>
      <c r="F43938">
        <v>191.58</v>
      </c>
      <c r="G43938">
        <f t="shared" si="1372"/>
        <v>1</v>
      </c>
      <c r="H43938">
        <f t="shared" si="1373"/>
        <v>2018</v>
      </c>
    </row>
    <row r="43939" spans="1:8" x14ac:dyDescent="0.25">
      <c r="A43939" s="1">
        <v>9335</v>
      </c>
      <c r="B43939" t="s">
        <v>8908</v>
      </c>
      <c r="C43939" t="s">
        <v>103643</v>
      </c>
      <c r="D43939" t="s">
        <v>189475</v>
      </c>
      <c r="E43939" s="2">
        <v>43112.62327546296</v>
      </c>
      <c r="F43939">
        <v>58.36</v>
      </c>
      <c r="G43939">
        <f t="shared" si="1372"/>
        <v>1</v>
      </c>
      <c r="H43939">
        <f t="shared" si="1373"/>
        <v>2018</v>
      </c>
    </row>
    <row r="43940" spans="1:8" x14ac:dyDescent="0.25">
      <c r="A43940" s="1">
        <v>9340</v>
      </c>
      <c r="B43940" t="s">
        <v>8913</v>
      </c>
      <c r="C43940" t="s">
        <v>103648</v>
      </c>
      <c r="D43940" t="s">
        <v>189475</v>
      </c>
      <c r="E43940" s="2">
        <v>43110.766400462962</v>
      </c>
      <c r="F43940">
        <v>191.58</v>
      </c>
      <c r="G43940">
        <f t="shared" si="1372"/>
        <v>1</v>
      </c>
      <c r="H43940">
        <f t="shared" si="1373"/>
        <v>2018</v>
      </c>
    </row>
    <row r="43941" spans="1:8" x14ac:dyDescent="0.25">
      <c r="A43941" s="1">
        <v>9357</v>
      </c>
      <c r="B43941" t="s">
        <v>8930</v>
      </c>
      <c r="C43941" t="s">
        <v>103665</v>
      </c>
      <c r="D43941" t="s">
        <v>189475</v>
      </c>
      <c r="E43941" s="2">
        <v>43121.564259259263</v>
      </c>
      <c r="F43941">
        <v>36.35</v>
      </c>
      <c r="G43941">
        <f t="shared" si="1372"/>
        <v>1</v>
      </c>
      <c r="H43941">
        <f t="shared" si="1373"/>
        <v>2018</v>
      </c>
    </row>
    <row r="43942" spans="1:8" x14ac:dyDescent="0.25">
      <c r="A43942" s="1">
        <v>9358</v>
      </c>
      <c r="B43942" t="s">
        <v>8931</v>
      </c>
      <c r="C43942" t="s">
        <v>103666</v>
      </c>
      <c r="D43942" t="s">
        <v>189475</v>
      </c>
      <c r="E43942" s="2">
        <v>43131.527453703697</v>
      </c>
      <c r="F43942">
        <v>36.35</v>
      </c>
      <c r="G43942">
        <f t="shared" si="1372"/>
        <v>1</v>
      </c>
      <c r="H43942">
        <f t="shared" si="1373"/>
        <v>2018</v>
      </c>
    </row>
    <row r="43943" spans="1:8" x14ac:dyDescent="0.25">
      <c r="A43943" s="1">
        <v>9361</v>
      </c>
      <c r="B43943" t="s">
        <v>8934</v>
      </c>
      <c r="C43943" t="s">
        <v>103669</v>
      </c>
      <c r="D43943" t="s">
        <v>189475</v>
      </c>
      <c r="E43943" s="2">
        <v>43128.744074074071</v>
      </c>
      <c r="F43943">
        <v>155.41999999999999</v>
      </c>
      <c r="G43943">
        <f t="shared" si="1372"/>
        <v>1</v>
      </c>
      <c r="H43943">
        <f t="shared" si="1373"/>
        <v>2018</v>
      </c>
    </row>
    <row r="43944" spans="1:8" x14ac:dyDescent="0.25">
      <c r="A43944" s="1">
        <v>9404</v>
      </c>
      <c r="B43944" t="s">
        <v>8975</v>
      </c>
      <c r="C43944" t="s">
        <v>103710</v>
      </c>
      <c r="D43944" t="s">
        <v>189475</v>
      </c>
      <c r="E43944" s="2">
        <v>43114.516296296293</v>
      </c>
      <c r="F43944">
        <v>36.35</v>
      </c>
      <c r="G43944">
        <f t="shared" si="1372"/>
        <v>1</v>
      </c>
      <c r="H43944">
        <f t="shared" si="1373"/>
        <v>2018</v>
      </c>
    </row>
    <row r="43945" spans="1:8" x14ac:dyDescent="0.25">
      <c r="A43945" s="1">
        <v>9427</v>
      </c>
      <c r="B43945" t="s">
        <v>8997</v>
      </c>
      <c r="C43945" t="s">
        <v>103732</v>
      </c>
      <c r="D43945" t="s">
        <v>189475</v>
      </c>
      <c r="E43945" s="2">
        <v>43104.474224537043</v>
      </c>
      <c r="F43945">
        <v>191.58</v>
      </c>
      <c r="G43945">
        <f t="shared" si="1372"/>
        <v>1</v>
      </c>
      <c r="H43945">
        <f t="shared" si="1373"/>
        <v>2018</v>
      </c>
    </row>
    <row r="43946" spans="1:8" x14ac:dyDescent="0.25">
      <c r="A43946" s="1">
        <v>9434</v>
      </c>
      <c r="B43946" t="s">
        <v>9004</v>
      </c>
      <c r="C43946" t="s">
        <v>103739</v>
      </c>
      <c r="D43946" t="s">
        <v>189475</v>
      </c>
      <c r="E43946" s="2">
        <v>43129.779826388891</v>
      </c>
      <c r="F43946">
        <v>163.06</v>
      </c>
      <c r="G43946">
        <f t="shared" si="1372"/>
        <v>1</v>
      </c>
      <c r="H43946">
        <f t="shared" si="1373"/>
        <v>2018</v>
      </c>
    </row>
    <row r="43947" spans="1:8" x14ac:dyDescent="0.25">
      <c r="A43947" s="1">
        <v>9454</v>
      </c>
      <c r="B43947" t="s">
        <v>9023</v>
      </c>
      <c r="C43947" t="s">
        <v>103758</v>
      </c>
      <c r="D43947" t="s">
        <v>189475</v>
      </c>
      <c r="E43947" s="2">
        <v>43131.787719907406</v>
      </c>
      <c r="F43947">
        <v>36.35</v>
      </c>
      <c r="G43947">
        <f t="shared" si="1372"/>
        <v>1</v>
      </c>
      <c r="H43947">
        <f t="shared" si="1373"/>
        <v>2018</v>
      </c>
    </row>
    <row r="43948" spans="1:8" x14ac:dyDescent="0.25">
      <c r="A43948" s="1">
        <v>9481</v>
      </c>
      <c r="B43948" t="s">
        <v>9047</v>
      </c>
      <c r="C43948" t="s">
        <v>103782</v>
      </c>
      <c r="D43948" t="s">
        <v>189475</v>
      </c>
      <c r="E43948" s="2">
        <v>43106.890567129631</v>
      </c>
      <c r="F43948">
        <v>36.35</v>
      </c>
      <c r="G43948">
        <f t="shared" si="1372"/>
        <v>1</v>
      </c>
      <c r="H43948">
        <f t="shared" si="1373"/>
        <v>2018</v>
      </c>
    </row>
    <row r="43949" spans="1:8" x14ac:dyDescent="0.25">
      <c r="A43949" s="1">
        <v>9496</v>
      </c>
      <c r="B43949" t="s">
        <v>9062</v>
      </c>
      <c r="C43949" t="s">
        <v>103797</v>
      </c>
      <c r="D43949" t="s">
        <v>189475</v>
      </c>
      <c r="E43949" s="2">
        <v>43113.713958333326</v>
      </c>
      <c r="F43949">
        <v>191.58</v>
      </c>
      <c r="G43949">
        <f t="shared" si="1372"/>
        <v>1</v>
      </c>
      <c r="H43949">
        <f t="shared" si="1373"/>
        <v>2018</v>
      </c>
    </row>
    <row r="43950" spans="1:8" x14ac:dyDescent="0.25">
      <c r="A43950" s="1">
        <v>9499</v>
      </c>
      <c r="B43950" t="s">
        <v>9065</v>
      </c>
      <c r="C43950" t="s">
        <v>103800</v>
      </c>
      <c r="D43950" t="s">
        <v>189475</v>
      </c>
      <c r="E43950" s="2">
        <v>43113.981111111112</v>
      </c>
      <c r="F43950">
        <v>125.99</v>
      </c>
      <c r="G43950">
        <f t="shared" si="1372"/>
        <v>1</v>
      </c>
      <c r="H43950">
        <f t="shared" si="1373"/>
        <v>2018</v>
      </c>
    </row>
    <row r="43951" spans="1:8" x14ac:dyDescent="0.25">
      <c r="A43951" s="1">
        <v>9515</v>
      </c>
      <c r="B43951" t="s">
        <v>9081</v>
      </c>
      <c r="C43951" t="s">
        <v>103816</v>
      </c>
      <c r="D43951" t="s">
        <v>189475</v>
      </c>
      <c r="E43951" s="2">
        <v>43108.417164351849</v>
      </c>
      <c r="F43951">
        <v>36.35</v>
      </c>
      <c r="G43951">
        <f t="shared" si="1372"/>
        <v>1</v>
      </c>
      <c r="H43951">
        <f t="shared" si="1373"/>
        <v>2018</v>
      </c>
    </row>
    <row r="43952" spans="1:8" x14ac:dyDescent="0.25">
      <c r="A43952" s="1">
        <v>9524</v>
      </c>
      <c r="B43952" t="s">
        <v>9090</v>
      </c>
      <c r="C43952" t="s">
        <v>103825</v>
      </c>
      <c r="D43952" t="s">
        <v>189475</v>
      </c>
      <c r="E43952" s="2">
        <v>43129.427766203713</v>
      </c>
      <c r="F43952">
        <v>36.35</v>
      </c>
      <c r="G43952">
        <f t="shared" si="1372"/>
        <v>1</v>
      </c>
      <c r="H43952">
        <f t="shared" si="1373"/>
        <v>2018</v>
      </c>
    </row>
    <row r="43953" spans="1:8" x14ac:dyDescent="0.25">
      <c r="A43953" s="1">
        <v>9558</v>
      </c>
      <c r="B43953" t="s">
        <v>9123</v>
      </c>
      <c r="C43953" t="s">
        <v>103858</v>
      </c>
      <c r="D43953" t="s">
        <v>189475</v>
      </c>
      <c r="E43953" s="2">
        <v>43106.443553240737</v>
      </c>
      <c r="F43953">
        <v>191.58</v>
      </c>
      <c r="G43953">
        <f t="shared" si="1372"/>
        <v>1</v>
      </c>
      <c r="H43953">
        <f t="shared" si="1373"/>
        <v>2018</v>
      </c>
    </row>
    <row r="43954" spans="1:8" x14ac:dyDescent="0.25">
      <c r="A43954" s="1">
        <v>9575</v>
      </c>
      <c r="B43954" t="s">
        <v>9140</v>
      </c>
      <c r="C43954" t="s">
        <v>103875</v>
      </c>
      <c r="D43954" t="s">
        <v>189475</v>
      </c>
      <c r="E43954" s="2">
        <v>43105.734895833331</v>
      </c>
      <c r="F43954">
        <v>191.58</v>
      </c>
      <c r="G43954">
        <f t="shared" si="1372"/>
        <v>1</v>
      </c>
      <c r="H43954">
        <f t="shared" si="1373"/>
        <v>2018</v>
      </c>
    </row>
    <row r="43955" spans="1:8" x14ac:dyDescent="0.25">
      <c r="A43955" s="1">
        <v>9605</v>
      </c>
      <c r="B43955" t="s">
        <v>9168</v>
      </c>
      <c r="C43955" t="s">
        <v>103903</v>
      </c>
      <c r="D43955" t="s">
        <v>189475</v>
      </c>
      <c r="E43955" s="2">
        <v>43112.494305555563</v>
      </c>
      <c r="F43955">
        <v>191.58</v>
      </c>
      <c r="G43955">
        <f t="shared" si="1372"/>
        <v>1</v>
      </c>
      <c r="H43955">
        <f t="shared" si="1373"/>
        <v>2018</v>
      </c>
    </row>
    <row r="43956" spans="1:8" x14ac:dyDescent="0.25">
      <c r="A43956" s="1">
        <v>9645</v>
      </c>
      <c r="B43956" t="s">
        <v>9206</v>
      </c>
      <c r="C43956" t="s">
        <v>103941</v>
      </c>
      <c r="D43956" t="s">
        <v>189475</v>
      </c>
      <c r="E43956" s="2">
        <v>43120.40179398148</v>
      </c>
      <c r="F43956">
        <v>163.06</v>
      </c>
      <c r="G43956">
        <f t="shared" si="1372"/>
        <v>1</v>
      </c>
      <c r="H43956">
        <f t="shared" si="1373"/>
        <v>2018</v>
      </c>
    </row>
    <row r="43957" spans="1:8" x14ac:dyDescent="0.25">
      <c r="A43957" s="1">
        <v>9661</v>
      </c>
      <c r="B43957" t="s">
        <v>9222</v>
      </c>
      <c r="C43957" t="s">
        <v>103957</v>
      </c>
      <c r="D43957" t="s">
        <v>189475</v>
      </c>
      <c r="E43957" s="2">
        <v>43114.464733796303</v>
      </c>
      <c r="F43957">
        <v>191.58</v>
      </c>
      <c r="G43957">
        <f t="shared" si="1372"/>
        <v>1</v>
      </c>
      <c r="H43957">
        <f t="shared" si="1373"/>
        <v>2018</v>
      </c>
    </row>
    <row r="43958" spans="1:8" x14ac:dyDescent="0.25">
      <c r="A43958" s="1">
        <v>9686</v>
      </c>
      <c r="B43958" t="s">
        <v>9247</v>
      </c>
      <c r="C43958" t="s">
        <v>103982</v>
      </c>
      <c r="D43958" t="s">
        <v>189475</v>
      </c>
      <c r="E43958" s="2">
        <v>43117.835810185177</v>
      </c>
      <c r="F43958">
        <v>163.06</v>
      </c>
      <c r="G43958">
        <f t="shared" si="1372"/>
        <v>1</v>
      </c>
      <c r="H43958">
        <f t="shared" si="1373"/>
        <v>2018</v>
      </c>
    </row>
    <row r="43959" spans="1:8" x14ac:dyDescent="0.25">
      <c r="A43959" s="1">
        <v>9690</v>
      </c>
      <c r="B43959" t="s">
        <v>9251</v>
      </c>
      <c r="C43959" t="s">
        <v>103986</v>
      </c>
      <c r="D43959" t="s">
        <v>189477</v>
      </c>
      <c r="E43959" s="2">
        <v>43130.943310185183</v>
      </c>
      <c r="F43959">
        <v>25.84</v>
      </c>
      <c r="G43959">
        <f t="shared" si="1372"/>
        <v>1</v>
      </c>
      <c r="H43959">
        <f t="shared" si="1373"/>
        <v>2018</v>
      </c>
    </row>
    <row r="43960" spans="1:8" x14ac:dyDescent="0.25">
      <c r="A43960" s="1">
        <v>9712</v>
      </c>
      <c r="B43960" t="s">
        <v>9272</v>
      </c>
      <c r="C43960" t="s">
        <v>104007</v>
      </c>
      <c r="D43960" t="s">
        <v>189475</v>
      </c>
      <c r="E43960" s="2">
        <v>43131.519143518519</v>
      </c>
      <c r="F43960">
        <v>36.35</v>
      </c>
      <c r="G43960">
        <f t="shared" si="1372"/>
        <v>1</v>
      </c>
      <c r="H43960">
        <f t="shared" si="1373"/>
        <v>2018</v>
      </c>
    </row>
    <row r="43961" spans="1:8" x14ac:dyDescent="0.25">
      <c r="A43961" s="1">
        <v>9720</v>
      </c>
      <c r="B43961" t="s">
        <v>9280</v>
      </c>
      <c r="C43961" t="s">
        <v>104015</v>
      </c>
      <c r="D43961" t="s">
        <v>189475</v>
      </c>
      <c r="E43961" s="2">
        <v>43124.7034375</v>
      </c>
      <c r="F43961">
        <v>47.62</v>
      </c>
      <c r="G43961">
        <f t="shared" si="1372"/>
        <v>1</v>
      </c>
      <c r="H43961">
        <f t="shared" si="1373"/>
        <v>2018</v>
      </c>
    </row>
    <row r="43962" spans="1:8" x14ac:dyDescent="0.25">
      <c r="A43962" s="1">
        <v>9725</v>
      </c>
      <c r="B43962" t="s">
        <v>9284</v>
      </c>
      <c r="C43962" t="s">
        <v>104019</v>
      </c>
      <c r="D43962" t="s">
        <v>189475</v>
      </c>
      <c r="E43962" s="2">
        <v>43104.45113425926</v>
      </c>
      <c r="F43962">
        <v>36.35</v>
      </c>
      <c r="G43962">
        <f t="shared" si="1372"/>
        <v>1</v>
      </c>
      <c r="H43962">
        <f t="shared" si="1373"/>
        <v>2018</v>
      </c>
    </row>
    <row r="43963" spans="1:8" x14ac:dyDescent="0.25">
      <c r="A43963" s="1">
        <v>9730</v>
      </c>
      <c r="B43963" t="s">
        <v>9289</v>
      </c>
      <c r="C43963" t="s">
        <v>104024</v>
      </c>
      <c r="D43963" t="s">
        <v>189475</v>
      </c>
      <c r="E43963" s="2">
        <v>43117.096168981479</v>
      </c>
      <c r="F43963">
        <v>154.66999999999999</v>
      </c>
      <c r="G43963">
        <f t="shared" si="1372"/>
        <v>1</v>
      </c>
      <c r="H43963">
        <f t="shared" si="1373"/>
        <v>2018</v>
      </c>
    </row>
    <row r="43964" spans="1:8" x14ac:dyDescent="0.25">
      <c r="A43964" s="1">
        <v>9745</v>
      </c>
      <c r="B43964" t="s">
        <v>9304</v>
      </c>
      <c r="C43964" t="s">
        <v>104039</v>
      </c>
      <c r="D43964" t="s">
        <v>189475</v>
      </c>
      <c r="E43964" s="2">
        <v>43108.474907407413</v>
      </c>
      <c r="F43964">
        <v>191.58</v>
      </c>
      <c r="G43964">
        <f t="shared" si="1372"/>
        <v>1</v>
      </c>
      <c r="H43964">
        <f t="shared" si="1373"/>
        <v>2018</v>
      </c>
    </row>
    <row r="43965" spans="1:8" x14ac:dyDescent="0.25">
      <c r="A43965" s="1">
        <v>9778</v>
      </c>
      <c r="B43965" t="s">
        <v>9335</v>
      </c>
      <c r="C43965" t="s">
        <v>104070</v>
      </c>
      <c r="D43965" t="s">
        <v>189475</v>
      </c>
      <c r="E43965" s="2">
        <v>43119.605567129627</v>
      </c>
      <c r="F43965">
        <v>25.84</v>
      </c>
      <c r="G43965">
        <f t="shared" si="1372"/>
        <v>1</v>
      </c>
      <c r="H43965">
        <f t="shared" si="1373"/>
        <v>2018</v>
      </c>
    </row>
    <row r="43966" spans="1:8" x14ac:dyDescent="0.25">
      <c r="A43966" s="1">
        <v>9780</v>
      </c>
      <c r="B43966" t="s">
        <v>9337</v>
      </c>
      <c r="C43966" t="s">
        <v>104072</v>
      </c>
      <c r="D43966" t="s">
        <v>189475</v>
      </c>
      <c r="E43966" s="2">
        <v>43104.361909722233</v>
      </c>
      <c r="F43966">
        <v>191.58</v>
      </c>
      <c r="G43966">
        <f t="shared" si="1372"/>
        <v>1</v>
      </c>
      <c r="H43966">
        <f t="shared" si="1373"/>
        <v>2018</v>
      </c>
    </row>
    <row r="43967" spans="1:8" x14ac:dyDescent="0.25">
      <c r="A43967" s="1">
        <v>9789</v>
      </c>
      <c r="B43967" t="s">
        <v>9344</v>
      </c>
      <c r="C43967" t="s">
        <v>104079</v>
      </c>
      <c r="D43967" t="s">
        <v>189475</v>
      </c>
      <c r="E43967" s="2">
        <v>43123.870787037027</v>
      </c>
      <c r="F43967">
        <v>163.06</v>
      </c>
      <c r="G43967">
        <f t="shared" si="1372"/>
        <v>1</v>
      </c>
      <c r="H43967">
        <f t="shared" si="1373"/>
        <v>2018</v>
      </c>
    </row>
    <row r="43968" spans="1:8" x14ac:dyDescent="0.25">
      <c r="A43968" s="1">
        <v>9793</v>
      </c>
      <c r="B43968" t="s">
        <v>9348</v>
      </c>
      <c r="C43968" t="s">
        <v>104083</v>
      </c>
      <c r="D43968" t="s">
        <v>189475</v>
      </c>
      <c r="E43968" s="2">
        <v>43104.569502314807</v>
      </c>
      <c r="F43968">
        <v>191.58</v>
      </c>
      <c r="G43968">
        <f t="shared" si="1372"/>
        <v>1</v>
      </c>
      <c r="H43968">
        <f t="shared" si="1373"/>
        <v>2018</v>
      </c>
    </row>
    <row r="43969" spans="1:8" x14ac:dyDescent="0.25">
      <c r="A43969" s="1">
        <v>9805</v>
      </c>
      <c r="B43969" t="s">
        <v>9359</v>
      </c>
      <c r="C43969" t="s">
        <v>104094</v>
      </c>
      <c r="D43969" t="s">
        <v>189475</v>
      </c>
      <c r="E43969" s="2">
        <v>43131.648125</v>
      </c>
      <c r="F43969">
        <v>191.58</v>
      </c>
      <c r="G43969">
        <f t="shared" si="1372"/>
        <v>1</v>
      </c>
      <c r="H43969">
        <f t="shared" si="1373"/>
        <v>2018</v>
      </c>
    </row>
    <row r="43970" spans="1:8" x14ac:dyDescent="0.25">
      <c r="A43970" s="1">
        <v>9812</v>
      </c>
      <c r="B43970" t="s">
        <v>9366</v>
      </c>
      <c r="C43970" t="s">
        <v>104101</v>
      </c>
      <c r="D43970" t="s">
        <v>189475</v>
      </c>
      <c r="E43970" s="2">
        <v>43120.464525462958</v>
      </c>
      <c r="F43970">
        <v>138.65</v>
      </c>
      <c r="G43970">
        <f t="shared" ref="G43970:G44033" si="1374">MONTH(E43970)</f>
        <v>1</v>
      </c>
      <c r="H43970">
        <f t="shared" ref="H43970:H44033" si="1375">YEAR(E43970)</f>
        <v>2018</v>
      </c>
    </row>
    <row r="43971" spans="1:8" x14ac:dyDescent="0.25">
      <c r="A43971" s="1">
        <v>9822</v>
      </c>
      <c r="B43971" t="s">
        <v>9375</v>
      </c>
      <c r="C43971" t="s">
        <v>104110</v>
      </c>
      <c r="D43971" t="s">
        <v>189475</v>
      </c>
      <c r="E43971" s="2">
        <v>43122.478865740741</v>
      </c>
      <c r="F43971">
        <v>163.06</v>
      </c>
      <c r="G43971">
        <f t="shared" si="1374"/>
        <v>1</v>
      </c>
      <c r="H43971">
        <f t="shared" si="1375"/>
        <v>2018</v>
      </c>
    </row>
    <row r="43972" spans="1:8" x14ac:dyDescent="0.25">
      <c r="A43972" s="1">
        <v>9827</v>
      </c>
      <c r="B43972" t="s">
        <v>9380</v>
      </c>
      <c r="C43972" t="s">
        <v>104115</v>
      </c>
      <c r="D43972" t="s">
        <v>189475</v>
      </c>
      <c r="E43972" s="2">
        <v>43127.331053240741</v>
      </c>
      <c r="F43972">
        <v>191.58</v>
      </c>
      <c r="G43972">
        <f t="shared" si="1374"/>
        <v>1</v>
      </c>
      <c r="H43972">
        <f t="shared" si="1375"/>
        <v>2018</v>
      </c>
    </row>
    <row r="43973" spans="1:8" x14ac:dyDescent="0.25">
      <c r="A43973" s="1">
        <v>9871</v>
      </c>
      <c r="B43973" t="s">
        <v>9420</v>
      </c>
      <c r="C43973" t="s">
        <v>104155</v>
      </c>
      <c r="D43973" t="s">
        <v>189475</v>
      </c>
      <c r="E43973" s="2">
        <v>43130.512083333328</v>
      </c>
      <c r="F43973">
        <v>138.65</v>
      </c>
      <c r="G43973">
        <f t="shared" si="1374"/>
        <v>1</v>
      </c>
      <c r="H43973">
        <f t="shared" si="1375"/>
        <v>2018</v>
      </c>
    </row>
    <row r="43974" spans="1:8" x14ac:dyDescent="0.25">
      <c r="A43974" s="1">
        <v>9877</v>
      </c>
      <c r="B43974" t="s">
        <v>9426</v>
      </c>
      <c r="C43974" t="s">
        <v>104161</v>
      </c>
      <c r="D43974" t="s">
        <v>189475</v>
      </c>
      <c r="E43974" s="2">
        <v>43113.448263888888</v>
      </c>
      <c r="F43974">
        <v>36.35</v>
      </c>
      <c r="G43974">
        <f t="shared" si="1374"/>
        <v>1</v>
      </c>
      <c r="H43974">
        <f t="shared" si="1375"/>
        <v>2018</v>
      </c>
    </row>
    <row r="43975" spans="1:8" x14ac:dyDescent="0.25">
      <c r="A43975" s="1">
        <v>9901</v>
      </c>
      <c r="B43975" t="s">
        <v>9448</v>
      </c>
      <c r="C43975" t="s">
        <v>104183</v>
      </c>
      <c r="D43975" t="s">
        <v>189475</v>
      </c>
      <c r="E43975" s="2">
        <v>43113.027013888888</v>
      </c>
      <c r="F43975">
        <v>25.84</v>
      </c>
      <c r="G43975">
        <f t="shared" si="1374"/>
        <v>1</v>
      </c>
      <c r="H43975">
        <f t="shared" si="1375"/>
        <v>2018</v>
      </c>
    </row>
    <row r="43976" spans="1:8" x14ac:dyDescent="0.25">
      <c r="A43976" s="1">
        <v>9914</v>
      </c>
      <c r="B43976" t="s">
        <v>9460</v>
      </c>
      <c r="C43976" t="s">
        <v>104195</v>
      </c>
      <c r="D43976" t="s">
        <v>189475</v>
      </c>
      <c r="E43976" s="2">
        <v>43105.622685185182</v>
      </c>
      <c r="F43976">
        <v>138.65</v>
      </c>
      <c r="G43976">
        <f t="shared" si="1374"/>
        <v>1</v>
      </c>
      <c r="H43976">
        <f t="shared" si="1375"/>
        <v>2018</v>
      </c>
    </row>
    <row r="43977" spans="1:8" x14ac:dyDescent="0.25">
      <c r="A43977" s="1">
        <v>9919</v>
      </c>
      <c r="B43977" t="s">
        <v>9465</v>
      </c>
      <c r="C43977" t="s">
        <v>104200</v>
      </c>
      <c r="D43977" t="s">
        <v>189475</v>
      </c>
      <c r="E43977" s="2">
        <v>43126.715474537043</v>
      </c>
      <c r="F43977">
        <v>153.96</v>
      </c>
      <c r="G43977">
        <f t="shared" si="1374"/>
        <v>1</v>
      </c>
      <c r="H43977">
        <f t="shared" si="1375"/>
        <v>2018</v>
      </c>
    </row>
    <row r="43978" spans="1:8" x14ac:dyDescent="0.25">
      <c r="A43978" s="1">
        <v>9924</v>
      </c>
      <c r="B43978" t="s">
        <v>9470</v>
      </c>
      <c r="C43978" t="s">
        <v>104205</v>
      </c>
      <c r="D43978" t="s">
        <v>189475</v>
      </c>
      <c r="E43978" s="2">
        <v>43129.398761574077</v>
      </c>
      <c r="F43978">
        <v>163.06</v>
      </c>
      <c r="G43978">
        <f t="shared" si="1374"/>
        <v>1</v>
      </c>
      <c r="H43978">
        <f t="shared" si="1375"/>
        <v>2018</v>
      </c>
    </row>
    <row r="43979" spans="1:8" x14ac:dyDescent="0.25">
      <c r="A43979" s="1">
        <v>9928</v>
      </c>
      <c r="B43979" t="s">
        <v>9474</v>
      </c>
      <c r="C43979" t="s">
        <v>104209</v>
      </c>
      <c r="D43979" t="s">
        <v>189475</v>
      </c>
      <c r="E43979" s="2">
        <v>43122.72797453704</v>
      </c>
      <c r="F43979">
        <v>191.58</v>
      </c>
      <c r="G43979">
        <f t="shared" si="1374"/>
        <v>1</v>
      </c>
      <c r="H43979">
        <f t="shared" si="1375"/>
        <v>2018</v>
      </c>
    </row>
    <row r="43980" spans="1:8" x14ac:dyDescent="0.25">
      <c r="A43980" s="1">
        <v>9944</v>
      </c>
      <c r="B43980" t="s">
        <v>9489</v>
      </c>
      <c r="C43980" t="s">
        <v>104224</v>
      </c>
      <c r="D43980" t="s">
        <v>189475</v>
      </c>
      <c r="E43980" s="2">
        <v>43102.641192129631</v>
      </c>
      <c r="F43980">
        <v>36.35</v>
      </c>
      <c r="G43980">
        <f t="shared" si="1374"/>
        <v>1</v>
      </c>
      <c r="H43980">
        <f t="shared" si="1375"/>
        <v>2018</v>
      </c>
    </row>
    <row r="43981" spans="1:8" x14ac:dyDescent="0.25">
      <c r="A43981" s="1">
        <v>9955</v>
      </c>
      <c r="B43981" t="s">
        <v>9500</v>
      </c>
      <c r="C43981" t="s">
        <v>104235</v>
      </c>
      <c r="D43981" t="s">
        <v>189475</v>
      </c>
      <c r="E43981" s="2">
        <v>43130.807974537027</v>
      </c>
      <c r="F43981">
        <v>163.06</v>
      </c>
      <c r="G43981">
        <f t="shared" si="1374"/>
        <v>1</v>
      </c>
      <c r="H43981">
        <f t="shared" si="1375"/>
        <v>2018</v>
      </c>
    </row>
    <row r="43982" spans="1:8" x14ac:dyDescent="0.25">
      <c r="A43982" s="1">
        <v>9975</v>
      </c>
      <c r="B43982" t="s">
        <v>9520</v>
      </c>
      <c r="C43982" t="s">
        <v>104255</v>
      </c>
      <c r="D43982" t="s">
        <v>189475</v>
      </c>
      <c r="E43982" s="2">
        <v>43107.868020833332</v>
      </c>
      <c r="F43982">
        <v>191.58</v>
      </c>
      <c r="G43982">
        <f t="shared" si="1374"/>
        <v>1</v>
      </c>
      <c r="H43982">
        <f t="shared" si="1375"/>
        <v>2018</v>
      </c>
    </row>
    <row r="43983" spans="1:8" x14ac:dyDescent="0.25">
      <c r="A43983" s="1">
        <v>9980</v>
      </c>
      <c r="B43983" t="s">
        <v>9525</v>
      </c>
      <c r="C43983" t="s">
        <v>104260</v>
      </c>
      <c r="D43983" t="s">
        <v>189475</v>
      </c>
      <c r="E43983" s="2">
        <v>43102.677060185182</v>
      </c>
      <c r="F43983">
        <v>36.35</v>
      </c>
      <c r="G43983">
        <f t="shared" si="1374"/>
        <v>1</v>
      </c>
      <c r="H43983">
        <f t="shared" si="1375"/>
        <v>2018</v>
      </c>
    </row>
    <row r="43984" spans="1:8" x14ac:dyDescent="0.25">
      <c r="A43984" s="1">
        <v>9983</v>
      </c>
      <c r="B43984" t="s">
        <v>9528</v>
      </c>
      <c r="C43984" t="s">
        <v>104263</v>
      </c>
      <c r="D43984" t="s">
        <v>189475</v>
      </c>
      <c r="E43984" s="2">
        <v>43124.509212962963</v>
      </c>
      <c r="F43984">
        <v>25.84</v>
      </c>
      <c r="G43984">
        <f t="shared" si="1374"/>
        <v>1</v>
      </c>
      <c r="H43984">
        <f t="shared" si="1375"/>
        <v>2018</v>
      </c>
    </row>
    <row r="43985" spans="1:8" x14ac:dyDescent="0.25">
      <c r="A43985" s="1">
        <v>10003</v>
      </c>
      <c r="B43985" t="s">
        <v>9545</v>
      </c>
      <c r="C43985" t="s">
        <v>104280</v>
      </c>
      <c r="D43985" t="s">
        <v>189475</v>
      </c>
      <c r="E43985" s="2">
        <v>43130.04896990741</v>
      </c>
      <c r="F43985">
        <v>138.65</v>
      </c>
      <c r="G43985">
        <f t="shared" si="1374"/>
        <v>1</v>
      </c>
      <c r="H43985">
        <f t="shared" si="1375"/>
        <v>2018</v>
      </c>
    </row>
    <row r="43986" spans="1:8" x14ac:dyDescent="0.25">
      <c r="A43986" s="1">
        <v>10027</v>
      </c>
      <c r="B43986" t="s">
        <v>9569</v>
      </c>
      <c r="C43986" t="s">
        <v>104304</v>
      </c>
      <c r="D43986" t="s">
        <v>189475</v>
      </c>
      <c r="E43986" s="2">
        <v>43123.687060185177</v>
      </c>
      <c r="F43986">
        <v>155.41999999999999</v>
      </c>
      <c r="G43986">
        <f t="shared" si="1374"/>
        <v>1</v>
      </c>
      <c r="H43986">
        <f t="shared" si="1375"/>
        <v>2018</v>
      </c>
    </row>
    <row r="43987" spans="1:8" x14ac:dyDescent="0.25">
      <c r="A43987" s="1">
        <v>10055</v>
      </c>
      <c r="B43987" t="s">
        <v>9596</v>
      </c>
      <c r="C43987" t="s">
        <v>104331</v>
      </c>
      <c r="D43987" t="s">
        <v>189475</v>
      </c>
      <c r="E43987" s="2">
        <v>43103.502662037034</v>
      </c>
      <c r="F43987">
        <v>25.84</v>
      </c>
      <c r="G43987">
        <f t="shared" si="1374"/>
        <v>1</v>
      </c>
      <c r="H43987">
        <f t="shared" si="1375"/>
        <v>2018</v>
      </c>
    </row>
    <row r="43988" spans="1:8" x14ac:dyDescent="0.25">
      <c r="A43988" s="1">
        <v>10063</v>
      </c>
      <c r="B43988" t="s">
        <v>9603</v>
      </c>
      <c r="C43988" t="s">
        <v>104338</v>
      </c>
      <c r="D43988" t="s">
        <v>189475</v>
      </c>
      <c r="E43988" s="2">
        <v>43126.919351851851</v>
      </c>
      <c r="F43988">
        <v>36.35</v>
      </c>
      <c r="G43988">
        <f t="shared" si="1374"/>
        <v>1</v>
      </c>
      <c r="H43988">
        <f t="shared" si="1375"/>
        <v>2018</v>
      </c>
    </row>
    <row r="43989" spans="1:8" x14ac:dyDescent="0.25">
      <c r="A43989" s="1">
        <v>10075</v>
      </c>
      <c r="B43989" t="s">
        <v>9615</v>
      </c>
      <c r="C43989" t="s">
        <v>104350</v>
      </c>
      <c r="D43989" t="s">
        <v>189475</v>
      </c>
      <c r="E43989" s="2">
        <v>43111.710821759261</v>
      </c>
      <c r="F43989">
        <v>138.65</v>
      </c>
      <c r="G43989">
        <f t="shared" si="1374"/>
        <v>1</v>
      </c>
      <c r="H43989">
        <f t="shared" si="1375"/>
        <v>2018</v>
      </c>
    </row>
    <row r="43990" spans="1:8" x14ac:dyDescent="0.25">
      <c r="A43990" s="1">
        <v>10083</v>
      </c>
      <c r="B43990" t="s">
        <v>9623</v>
      </c>
      <c r="C43990" t="s">
        <v>104358</v>
      </c>
      <c r="D43990" t="s">
        <v>189475</v>
      </c>
      <c r="E43990" s="2">
        <v>43117.902418981481</v>
      </c>
      <c r="F43990">
        <v>36.35</v>
      </c>
      <c r="G43990">
        <f t="shared" si="1374"/>
        <v>1</v>
      </c>
      <c r="H43990">
        <f t="shared" si="1375"/>
        <v>2018</v>
      </c>
    </row>
    <row r="43991" spans="1:8" x14ac:dyDescent="0.25">
      <c r="A43991" s="1">
        <v>10111</v>
      </c>
      <c r="B43991" t="s">
        <v>9648</v>
      </c>
      <c r="C43991" t="s">
        <v>104383</v>
      </c>
      <c r="D43991" t="s">
        <v>189479</v>
      </c>
      <c r="E43991" s="2">
        <v>43115.589212962957</v>
      </c>
      <c r="F43991">
        <v>138.65</v>
      </c>
      <c r="G43991">
        <f t="shared" si="1374"/>
        <v>1</v>
      </c>
      <c r="H43991">
        <f t="shared" si="1375"/>
        <v>2018</v>
      </c>
    </row>
    <row r="43992" spans="1:8" x14ac:dyDescent="0.25">
      <c r="A43992" s="1">
        <v>10141</v>
      </c>
      <c r="B43992" t="s">
        <v>9678</v>
      </c>
      <c r="C43992" t="s">
        <v>104413</v>
      </c>
      <c r="D43992" t="s">
        <v>189475</v>
      </c>
      <c r="E43992" s="2">
        <v>43120.582870370366</v>
      </c>
      <c r="F43992">
        <v>153.96</v>
      </c>
      <c r="G43992">
        <f t="shared" si="1374"/>
        <v>1</v>
      </c>
      <c r="H43992">
        <f t="shared" si="1375"/>
        <v>2018</v>
      </c>
    </row>
    <row r="43993" spans="1:8" x14ac:dyDescent="0.25">
      <c r="A43993" s="1">
        <v>10147</v>
      </c>
      <c r="B43993" t="s">
        <v>9683</v>
      </c>
      <c r="C43993" t="s">
        <v>104418</v>
      </c>
      <c r="D43993" t="s">
        <v>189475</v>
      </c>
      <c r="E43993" s="2">
        <v>43131.833460648151</v>
      </c>
      <c r="F43993">
        <v>36.35</v>
      </c>
      <c r="G43993">
        <f t="shared" si="1374"/>
        <v>1</v>
      </c>
      <c r="H43993">
        <f t="shared" si="1375"/>
        <v>2018</v>
      </c>
    </row>
    <row r="43994" spans="1:8" x14ac:dyDescent="0.25">
      <c r="A43994" s="1">
        <v>10162</v>
      </c>
      <c r="B43994" t="s">
        <v>9698</v>
      </c>
      <c r="C43994" t="s">
        <v>104433</v>
      </c>
      <c r="D43994" t="s">
        <v>189475</v>
      </c>
      <c r="E43994" s="2">
        <v>43112.829768518517</v>
      </c>
      <c r="F43994">
        <v>36.35</v>
      </c>
      <c r="G43994">
        <f t="shared" si="1374"/>
        <v>1</v>
      </c>
      <c r="H43994">
        <f t="shared" si="1375"/>
        <v>2018</v>
      </c>
    </row>
    <row r="43995" spans="1:8" x14ac:dyDescent="0.25">
      <c r="A43995" s="1">
        <v>10170</v>
      </c>
      <c r="B43995" t="s">
        <v>9706</v>
      </c>
      <c r="C43995" t="s">
        <v>104441</v>
      </c>
      <c r="D43995" t="s">
        <v>189475</v>
      </c>
      <c r="E43995" s="2">
        <v>43114.515682870369</v>
      </c>
      <c r="F43995">
        <v>154.66999999999999</v>
      </c>
      <c r="G43995">
        <f t="shared" si="1374"/>
        <v>1</v>
      </c>
      <c r="H43995">
        <f t="shared" si="1375"/>
        <v>2018</v>
      </c>
    </row>
    <row r="43996" spans="1:8" x14ac:dyDescent="0.25">
      <c r="A43996" s="1">
        <v>10173</v>
      </c>
      <c r="B43996" t="s">
        <v>9709</v>
      </c>
      <c r="C43996" t="s">
        <v>104444</v>
      </c>
      <c r="D43996" t="s">
        <v>189475</v>
      </c>
      <c r="E43996" s="2">
        <v>43108.701574074083</v>
      </c>
      <c r="F43996">
        <v>191.58</v>
      </c>
      <c r="G43996">
        <f t="shared" si="1374"/>
        <v>1</v>
      </c>
      <c r="H43996">
        <f t="shared" si="1375"/>
        <v>2018</v>
      </c>
    </row>
    <row r="43997" spans="1:8" x14ac:dyDescent="0.25">
      <c r="A43997" s="1">
        <v>10189</v>
      </c>
      <c r="B43997" t="s">
        <v>9724</v>
      </c>
      <c r="C43997" t="s">
        <v>104459</v>
      </c>
      <c r="D43997" t="s">
        <v>189475</v>
      </c>
      <c r="E43997" s="2">
        <v>43109.783587962957</v>
      </c>
      <c r="F43997">
        <v>25.84</v>
      </c>
      <c r="G43997">
        <f t="shared" si="1374"/>
        <v>1</v>
      </c>
      <c r="H43997">
        <f t="shared" si="1375"/>
        <v>2018</v>
      </c>
    </row>
    <row r="43998" spans="1:8" x14ac:dyDescent="0.25">
      <c r="A43998" s="1">
        <v>10197</v>
      </c>
      <c r="B43998" t="s">
        <v>9732</v>
      </c>
      <c r="C43998" t="s">
        <v>104467</v>
      </c>
      <c r="D43998" t="s">
        <v>189475</v>
      </c>
      <c r="E43998" s="2">
        <v>43122.560231481482</v>
      </c>
      <c r="F43998">
        <v>191.58</v>
      </c>
      <c r="G43998">
        <f t="shared" si="1374"/>
        <v>1</v>
      </c>
      <c r="H43998">
        <f t="shared" si="1375"/>
        <v>2018</v>
      </c>
    </row>
    <row r="43999" spans="1:8" x14ac:dyDescent="0.25">
      <c r="A43999" s="1">
        <v>10198</v>
      </c>
      <c r="B43999" t="s">
        <v>9733</v>
      </c>
      <c r="C43999" t="s">
        <v>104468</v>
      </c>
      <c r="D43999" t="s">
        <v>189475</v>
      </c>
      <c r="E43999" s="2">
        <v>43124.654722222222</v>
      </c>
      <c r="F43999">
        <v>153.96</v>
      </c>
      <c r="G43999">
        <f t="shared" si="1374"/>
        <v>1</v>
      </c>
      <c r="H43999">
        <f t="shared" si="1375"/>
        <v>2018</v>
      </c>
    </row>
    <row r="44000" spans="1:8" x14ac:dyDescent="0.25">
      <c r="A44000" s="1">
        <v>10221</v>
      </c>
      <c r="B44000" t="s">
        <v>9755</v>
      </c>
      <c r="C44000" t="s">
        <v>104490</v>
      </c>
      <c r="D44000" t="s">
        <v>189475</v>
      </c>
      <c r="E44000" s="2">
        <v>43103.324826388889</v>
      </c>
      <c r="F44000">
        <v>191.58</v>
      </c>
      <c r="G44000">
        <f t="shared" si="1374"/>
        <v>1</v>
      </c>
      <c r="H44000">
        <f t="shared" si="1375"/>
        <v>2018</v>
      </c>
    </row>
    <row r="44001" spans="1:8" x14ac:dyDescent="0.25">
      <c r="A44001" s="1">
        <v>10225</v>
      </c>
      <c r="B44001" t="s">
        <v>9759</v>
      </c>
      <c r="C44001" t="s">
        <v>104494</v>
      </c>
      <c r="D44001" t="s">
        <v>189475</v>
      </c>
      <c r="E44001" s="2">
        <v>43119.621203703697</v>
      </c>
      <c r="F44001">
        <v>25.84</v>
      </c>
      <c r="G44001">
        <f t="shared" si="1374"/>
        <v>1</v>
      </c>
      <c r="H44001">
        <f t="shared" si="1375"/>
        <v>2018</v>
      </c>
    </row>
    <row r="44002" spans="1:8" x14ac:dyDescent="0.25">
      <c r="A44002" s="1">
        <v>10318</v>
      </c>
      <c r="B44002" t="s">
        <v>9850</v>
      </c>
      <c r="C44002" t="s">
        <v>104585</v>
      </c>
      <c r="D44002" t="s">
        <v>189475</v>
      </c>
      <c r="E44002" s="2">
        <v>43131.805914351848</v>
      </c>
      <c r="F44002">
        <v>154.66999999999999</v>
      </c>
      <c r="G44002">
        <f t="shared" si="1374"/>
        <v>1</v>
      </c>
      <c r="H44002">
        <f t="shared" si="1375"/>
        <v>2018</v>
      </c>
    </row>
    <row r="44003" spans="1:8" x14ac:dyDescent="0.25">
      <c r="A44003" s="1">
        <v>10329</v>
      </c>
      <c r="B44003" t="s">
        <v>9860</v>
      </c>
      <c r="C44003" t="s">
        <v>104595</v>
      </c>
      <c r="D44003" t="s">
        <v>189475</v>
      </c>
      <c r="E44003" s="2">
        <v>43122.58090277778</v>
      </c>
      <c r="F44003">
        <v>291.27999999999997</v>
      </c>
      <c r="G44003">
        <f t="shared" si="1374"/>
        <v>1</v>
      </c>
      <c r="H44003">
        <f t="shared" si="1375"/>
        <v>2018</v>
      </c>
    </row>
    <row r="44004" spans="1:8" x14ac:dyDescent="0.25">
      <c r="A44004" s="1">
        <v>10340</v>
      </c>
      <c r="B44004" t="s">
        <v>9871</v>
      </c>
      <c r="C44004" t="s">
        <v>104606</v>
      </c>
      <c r="D44004" t="s">
        <v>189475</v>
      </c>
      <c r="E44004" s="2">
        <v>43129.699675925927</v>
      </c>
      <c r="F44004">
        <v>154.66999999999999</v>
      </c>
      <c r="G44004">
        <f t="shared" si="1374"/>
        <v>1</v>
      </c>
      <c r="H44004">
        <f t="shared" si="1375"/>
        <v>2018</v>
      </c>
    </row>
    <row r="44005" spans="1:8" x14ac:dyDescent="0.25">
      <c r="A44005" s="1">
        <v>10357</v>
      </c>
      <c r="B44005" t="s">
        <v>9886</v>
      </c>
      <c r="C44005" t="s">
        <v>104621</v>
      </c>
      <c r="D44005" t="s">
        <v>189475</v>
      </c>
      <c r="E44005" s="2">
        <v>43108.678807870368</v>
      </c>
      <c r="F44005">
        <v>155.41999999999999</v>
      </c>
      <c r="G44005">
        <f t="shared" si="1374"/>
        <v>1</v>
      </c>
      <c r="H44005">
        <f t="shared" si="1375"/>
        <v>2018</v>
      </c>
    </row>
    <row r="44006" spans="1:8" x14ac:dyDescent="0.25">
      <c r="A44006" s="1">
        <v>10383</v>
      </c>
      <c r="B44006" t="s">
        <v>9911</v>
      </c>
      <c r="C44006" t="s">
        <v>104646</v>
      </c>
      <c r="D44006" t="s">
        <v>189475</v>
      </c>
      <c r="E44006" s="2">
        <v>43131.860162037039</v>
      </c>
      <c r="F44006">
        <v>36.35</v>
      </c>
      <c r="G44006">
        <f t="shared" si="1374"/>
        <v>1</v>
      </c>
      <c r="H44006">
        <f t="shared" si="1375"/>
        <v>2018</v>
      </c>
    </row>
    <row r="44007" spans="1:8" x14ac:dyDescent="0.25">
      <c r="A44007" s="1">
        <v>10399</v>
      </c>
      <c r="B44007" t="s">
        <v>9927</v>
      </c>
      <c r="C44007" t="s">
        <v>104662</v>
      </c>
      <c r="D44007" t="s">
        <v>189475</v>
      </c>
      <c r="E44007" s="2">
        <v>43123.439710648148</v>
      </c>
      <c r="F44007">
        <v>25.84</v>
      </c>
      <c r="G44007">
        <f t="shared" si="1374"/>
        <v>1</v>
      </c>
      <c r="H44007">
        <f t="shared" si="1375"/>
        <v>2018</v>
      </c>
    </row>
    <row r="44008" spans="1:8" x14ac:dyDescent="0.25">
      <c r="A44008" s="1">
        <v>10412</v>
      </c>
      <c r="B44008" t="s">
        <v>9939</v>
      </c>
      <c r="C44008" t="s">
        <v>104674</v>
      </c>
      <c r="D44008" t="s">
        <v>189475</v>
      </c>
      <c r="E44008" s="2">
        <v>43122.747013888889</v>
      </c>
      <c r="F44008">
        <v>36.35</v>
      </c>
      <c r="G44008">
        <f t="shared" si="1374"/>
        <v>1</v>
      </c>
      <c r="H44008">
        <f t="shared" si="1375"/>
        <v>2018</v>
      </c>
    </row>
    <row r="44009" spans="1:8" x14ac:dyDescent="0.25">
      <c r="A44009" s="1">
        <v>10413</v>
      </c>
      <c r="B44009" t="s">
        <v>9940</v>
      </c>
      <c r="C44009" t="s">
        <v>104675</v>
      </c>
      <c r="D44009" t="s">
        <v>189475</v>
      </c>
      <c r="E44009" s="2">
        <v>43104.487407407411</v>
      </c>
      <c r="F44009">
        <v>36.35</v>
      </c>
      <c r="G44009">
        <f t="shared" si="1374"/>
        <v>1</v>
      </c>
      <c r="H44009">
        <f t="shared" si="1375"/>
        <v>2018</v>
      </c>
    </row>
    <row r="44010" spans="1:8" x14ac:dyDescent="0.25">
      <c r="A44010" s="1">
        <v>10422</v>
      </c>
      <c r="B44010" t="s">
        <v>9949</v>
      </c>
      <c r="C44010" t="s">
        <v>104684</v>
      </c>
      <c r="D44010" t="s">
        <v>189475</v>
      </c>
      <c r="E44010" s="2">
        <v>43105.924062500002</v>
      </c>
      <c r="F44010">
        <v>155.41999999999999</v>
      </c>
      <c r="G44010">
        <f t="shared" si="1374"/>
        <v>1</v>
      </c>
      <c r="H44010">
        <f t="shared" si="1375"/>
        <v>2018</v>
      </c>
    </row>
    <row r="44011" spans="1:8" x14ac:dyDescent="0.25">
      <c r="A44011" s="1">
        <v>10441</v>
      </c>
      <c r="B44011" t="s">
        <v>9968</v>
      </c>
      <c r="C44011" t="s">
        <v>104703</v>
      </c>
      <c r="D44011" t="s">
        <v>189475</v>
      </c>
      <c r="E44011" s="2">
        <v>43108.739004629628</v>
      </c>
      <c r="F44011">
        <v>36.35</v>
      </c>
      <c r="G44011">
        <f t="shared" si="1374"/>
        <v>1</v>
      </c>
      <c r="H44011">
        <f t="shared" si="1375"/>
        <v>2018</v>
      </c>
    </row>
    <row r="44012" spans="1:8" x14ac:dyDescent="0.25">
      <c r="A44012" s="1">
        <v>10445</v>
      </c>
      <c r="B44012" t="s">
        <v>9972</v>
      </c>
      <c r="C44012" t="s">
        <v>104707</v>
      </c>
      <c r="D44012" t="s">
        <v>189475</v>
      </c>
      <c r="E44012" s="2">
        <v>43110.306192129632</v>
      </c>
      <c r="F44012">
        <v>191.58</v>
      </c>
      <c r="G44012">
        <f t="shared" si="1374"/>
        <v>1</v>
      </c>
      <c r="H44012">
        <f t="shared" si="1375"/>
        <v>2018</v>
      </c>
    </row>
    <row r="44013" spans="1:8" x14ac:dyDescent="0.25">
      <c r="A44013" s="1">
        <v>10453</v>
      </c>
      <c r="B44013" t="s">
        <v>9980</v>
      </c>
      <c r="C44013" t="s">
        <v>104715</v>
      </c>
      <c r="D44013" t="s">
        <v>189475</v>
      </c>
      <c r="E44013" s="2">
        <v>43117.734305555547</v>
      </c>
      <c r="F44013">
        <v>191.58</v>
      </c>
      <c r="G44013">
        <f t="shared" si="1374"/>
        <v>1</v>
      </c>
      <c r="H44013">
        <f t="shared" si="1375"/>
        <v>2018</v>
      </c>
    </row>
    <row r="44014" spans="1:8" x14ac:dyDescent="0.25">
      <c r="A44014" s="1">
        <v>10465</v>
      </c>
      <c r="B44014" t="s">
        <v>9990</v>
      </c>
      <c r="C44014" t="s">
        <v>104725</v>
      </c>
      <c r="D44014" t="s">
        <v>189475</v>
      </c>
      <c r="E44014" s="2">
        <v>43119.662499999999</v>
      </c>
      <c r="F44014">
        <v>191.58</v>
      </c>
      <c r="G44014">
        <f t="shared" si="1374"/>
        <v>1</v>
      </c>
      <c r="H44014">
        <f t="shared" si="1375"/>
        <v>2018</v>
      </c>
    </row>
    <row r="44015" spans="1:8" x14ac:dyDescent="0.25">
      <c r="A44015" s="1">
        <v>10472</v>
      </c>
      <c r="B44015" t="s">
        <v>9997</v>
      </c>
      <c r="C44015" t="s">
        <v>104732</v>
      </c>
      <c r="D44015" t="s">
        <v>189475</v>
      </c>
      <c r="E44015" s="2">
        <v>43113.898229166669</v>
      </c>
      <c r="F44015">
        <v>36.35</v>
      </c>
      <c r="G44015">
        <f t="shared" si="1374"/>
        <v>1</v>
      </c>
      <c r="H44015">
        <f t="shared" si="1375"/>
        <v>2018</v>
      </c>
    </row>
    <row r="44016" spans="1:8" x14ac:dyDescent="0.25">
      <c r="A44016" s="1">
        <v>10493</v>
      </c>
      <c r="B44016" t="s">
        <v>10016</v>
      </c>
      <c r="C44016" t="s">
        <v>104751</v>
      </c>
      <c r="D44016" t="s">
        <v>189475</v>
      </c>
      <c r="E44016" s="2">
        <v>43126.453206018523</v>
      </c>
      <c r="F44016">
        <v>291.27999999999997</v>
      </c>
      <c r="G44016">
        <f t="shared" si="1374"/>
        <v>1</v>
      </c>
      <c r="H44016">
        <f t="shared" si="1375"/>
        <v>2018</v>
      </c>
    </row>
    <row r="44017" spans="1:8" x14ac:dyDescent="0.25">
      <c r="A44017" s="1">
        <v>10504</v>
      </c>
      <c r="B44017" t="s">
        <v>10026</v>
      </c>
      <c r="C44017" t="s">
        <v>104761</v>
      </c>
      <c r="D44017" t="s">
        <v>189475</v>
      </c>
      <c r="E44017" s="2">
        <v>43131.910937499997</v>
      </c>
      <c r="F44017">
        <v>36.35</v>
      </c>
      <c r="G44017">
        <f t="shared" si="1374"/>
        <v>1</v>
      </c>
      <c r="H44017">
        <f t="shared" si="1375"/>
        <v>2018</v>
      </c>
    </row>
    <row r="44018" spans="1:8" x14ac:dyDescent="0.25">
      <c r="A44018" s="1">
        <v>10505</v>
      </c>
      <c r="B44018" t="s">
        <v>10027</v>
      </c>
      <c r="C44018" t="s">
        <v>104762</v>
      </c>
      <c r="D44018" t="s">
        <v>189475</v>
      </c>
      <c r="E44018" s="2">
        <v>43117.599780092591</v>
      </c>
      <c r="F44018">
        <v>36.35</v>
      </c>
      <c r="G44018">
        <f t="shared" si="1374"/>
        <v>1</v>
      </c>
      <c r="H44018">
        <f t="shared" si="1375"/>
        <v>2018</v>
      </c>
    </row>
    <row r="44019" spans="1:8" x14ac:dyDescent="0.25">
      <c r="A44019" s="1">
        <v>10532</v>
      </c>
      <c r="B44019" t="s">
        <v>10052</v>
      </c>
      <c r="C44019" t="s">
        <v>104787</v>
      </c>
      <c r="D44019" t="s">
        <v>189475</v>
      </c>
      <c r="E44019" s="2">
        <v>43123.604768518519</v>
      </c>
      <c r="F44019">
        <v>191.58</v>
      </c>
      <c r="G44019">
        <f t="shared" si="1374"/>
        <v>1</v>
      </c>
      <c r="H44019">
        <f t="shared" si="1375"/>
        <v>2018</v>
      </c>
    </row>
    <row r="44020" spans="1:8" x14ac:dyDescent="0.25">
      <c r="A44020" s="1">
        <v>10544</v>
      </c>
      <c r="B44020" t="s">
        <v>10063</v>
      </c>
      <c r="C44020" t="s">
        <v>104798</v>
      </c>
      <c r="D44020" t="s">
        <v>189475</v>
      </c>
      <c r="E44020" s="2">
        <v>43125.372048611112</v>
      </c>
      <c r="F44020">
        <v>191.58</v>
      </c>
      <c r="G44020">
        <f t="shared" si="1374"/>
        <v>1</v>
      </c>
      <c r="H44020">
        <f t="shared" si="1375"/>
        <v>2018</v>
      </c>
    </row>
    <row r="44021" spans="1:8" x14ac:dyDescent="0.25">
      <c r="A44021" s="1">
        <v>10578</v>
      </c>
      <c r="B44021" t="s">
        <v>10094</v>
      </c>
      <c r="C44021" t="s">
        <v>104829</v>
      </c>
      <c r="D44021" t="s">
        <v>189475</v>
      </c>
      <c r="E44021" s="2">
        <v>43116.710972222223</v>
      </c>
      <c r="F44021">
        <v>191.58</v>
      </c>
      <c r="G44021">
        <f t="shared" si="1374"/>
        <v>1</v>
      </c>
      <c r="H44021">
        <f t="shared" si="1375"/>
        <v>2018</v>
      </c>
    </row>
    <row r="44022" spans="1:8" x14ac:dyDescent="0.25">
      <c r="A44022" s="1">
        <v>10590</v>
      </c>
      <c r="B44022" t="s">
        <v>10106</v>
      </c>
      <c r="C44022" t="s">
        <v>104841</v>
      </c>
      <c r="D44022" t="s">
        <v>189475</v>
      </c>
      <c r="E44022" s="2">
        <v>43122.982314814813</v>
      </c>
      <c r="F44022">
        <v>25.84</v>
      </c>
      <c r="G44022">
        <f t="shared" si="1374"/>
        <v>1</v>
      </c>
      <c r="H44022">
        <f t="shared" si="1375"/>
        <v>2018</v>
      </c>
    </row>
    <row r="44023" spans="1:8" x14ac:dyDescent="0.25">
      <c r="A44023" s="1">
        <v>10603</v>
      </c>
      <c r="B44023" t="s">
        <v>10118</v>
      </c>
      <c r="C44023" t="s">
        <v>104853</v>
      </c>
      <c r="D44023" t="s">
        <v>189479</v>
      </c>
      <c r="E44023" s="2">
        <v>43130.434502314813</v>
      </c>
      <c r="F44023">
        <v>36.35</v>
      </c>
      <c r="G44023">
        <f t="shared" si="1374"/>
        <v>1</v>
      </c>
      <c r="H44023">
        <f t="shared" si="1375"/>
        <v>2018</v>
      </c>
    </row>
    <row r="44024" spans="1:8" x14ac:dyDescent="0.25">
      <c r="A44024" s="1">
        <v>10637</v>
      </c>
      <c r="B44024" t="s">
        <v>10152</v>
      </c>
      <c r="C44024" t="s">
        <v>104887</v>
      </c>
      <c r="D44024" t="s">
        <v>189475</v>
      </c>
      <c r="E44024" s="2">
        <v>43106.525810185187</v>
      </c>
      <c r="F44024">
        <v>155.41999999999999</v>
      </c>
      <c r="G44024">
        <f t="shared" si="1374"/>
        <v>1</v>
      </c>
      <c r="H44024">
        <f t="shared" si="1375"/>
        <v>2018</v>
      </c>
    </row>
    <row r="44025" spans="1:8" x14ac:dyDescent="0.25">
      <c r="A44025" s="1">
        <v>10666</v>
      </c>
      <c r="B44025" t="s">
        <v>10179</v>
      </c>
      <c r="C44025" t="s">
        <v>104914</v>
      </c>
      <c r="D44025" t="s">
        <v>189475</v>
      </c>
      <c r="E44025" s="2">
        <v>43130.616516203707</v>
      </c>
      <c r="F44025">
        <v>191.58</v>
      </c>
      <c r="G44025">
        <f t="shared" si="1374"/>
        <v>1</v>
      </c>
      <c r="H44025">
        <f t="shared" si="1375"/>
        <v>2018</v>
      </c>
    </row>
    <row r="44026" spans="1:8" x14ac:dyDescent="0.25">
      <c r="A44026" s="1">
        <v>10688</v>
      </c>
      <c r="B44026" t="s">
        <v>10201</v>
      </c>
      <c r="C44026" t="s">
        <v>104936</v>
      </c>
      <c r="D44026" t="s">
        <v>189475</v>
      </c>
      <c r="E44026" s="2">
        <v>43120.846041666657</v>
      </c>
      <c r="F44026">
        <v>154.66999999999999</v>
      </c>
      <c r="G44026">
        <f t="shared" si="1374"/>
        <v>1</v>
      </c>
      <c r="H44026">
        <f t="shared" si="1375"/>
        <v>2018</v>
      </c>
    </row>
    <row r="44027" spans="1:8" x14ac:dyDescent="0.25">
      <c r="A44027" s="1">
        <v>10701</v>
      </c>
      <c r="B44027" t="s">
        <v>10212</v>
      </c>
      <c r="C44027" t="s">
        <v>104947</v>
      </c>
      <c r="D44027" t="s">
        <v>189475</v>
      </c>
      <c r="E44027" s="2">
        <v>43106.588495370372</v>
      </c>
      <c r="F44027">
        <v>36.35</v>
      </c>
      <c r="G44027">
        <f t="shared" si="1374"/>
        <v>1</v>
      </c>
      <c r="H44027">
        <f t="shared" si="1375"/>
        <v>2018</v>
      </c>
    </row>
    <row r="44028" spans="1:8" x14ac:dyDescent="0.25">
      <c r="A44028" s="1">
        <v>10709</v>
      </c>
      <c r="B44028" t="s">
        <v>10218</v>
      </c>
      <c r="C44028" t="s">
        <v>104953</v>
      </c>
      <c r="D44028" t="s">
        <v>189475</v>
      </c>
      <c r="E44028" s="2">
        <v>43110.043969907398</v>
      </c>
      <c r="F44028">
        <v>138.65</v>
      </c>
      <c r="G44028">
        <f t="shared" si="1374"/>
        <v>1</v>
      </c>
      <c r="H44028">
        <f t="shared" si="1375"/>
        <v>2018</v>
      </c>
    </row>
    <row r="44029" spans="1:8" x14ac:dyDescent="0.25">
      <c r="A44029" s="1">
        <v>10721</v>
      </c>
      <c r="B44029" t="s">
        <v>10229</v>
      </c>
      <c r="C44029" t="s">
        <v>104964</v>
      </c>
      <c r="D44029" t="s">
        <v>189475</v>
      </c>
      <c r="E44029" s="2">
        <v>43105.404861111107</v>
      </c>
      <c r="F44029">
        <v>163.06</v>
      </c>
      <c r="G44029">
        <f t="shared" si="1374"/>
        <v>1</v>
      </c>
      <c r="H44029">
        <f t="shared" si="1375"/>
        <v>2018</v>
      </c>
    </row>
    <row r="44030" spans="1:8" x14ac:dyDescent="0.25">
      <c r="A44030" s="1">
        <v>10736</v>
      </c>
      <c r="B44030" t="s">
        <v>10244</v>
      </c>
      <c r="C44030" t="s">
        <v>104979</v>
      </c>
      <c r="D44030" t="s">
        <v>189475</v>
      </c>
      <c r="E44030" s="2">
        <v>43116.647476851853</v>
      </c>
      <c r="F44030">
        <v>36.35</v>
      </c>
      <c r="G44030">
        <f t="shared" si="1374"/>
        <v>1</v>
      </c>
      <c r="H44030">
        <f t="shared" si="1375"/>
        <v>2018</v>
      </c>
    </row>
    <row r="44031" spans="1:8" x14ac:dyDescent="0.25">
      <c r="A44031" s="1">
        <v>10751</v>
      </c>
      <c r="B44031" t="s">
        <v>10258</v>
      </c>
      <c r="C44031" t="s">
        <v>104993</v>
      </c>
      <c r="D44031" t="s">
        <v>189475</v>
      </c>
      <c r="E44031" s="2">
        <v>43102.452604166669</v>
      </c>
      <c r="F44031">
        <v>36.35</v>
      </c>
      <c r="G44031">
        <f t="shared" si="1374"/>
        <v>1</v>
      </c>
      <c r="H44031">
        <f t="shared" si="1375"/>
        <v>2018</v>
      </c>
    </row>
    <row r="44032" spans="1:8" x14ac:dyDescent="0.25">
      <c r="A44032" s="1">
        <v>10759</v>
      </c>
      <c r="B44032" t="s">
        <v>10264</v>
      </c>
      <c r="C44032" t="s">
        <v>104999</v>
      </c>
      <c r="D44032" t="s">
        <v>189475</v>
      </c>
      <c r="E44032" s="2">
        <v>43101.993738425917</v>
      </c>
      <c r="F44032">
        <v>154.66999999999999</v>
      </c>
      <c r="G44032">
        <f t="shared" si="1374"/>
        <v>1</v>
      </c>
      <c r="H44032">
        <f t="shared" si="1375"/>
        <v>2018</v>
      </c>
    </row>
    <row r="44033" spans="1:8" x14ac:dyDescent="0.25">
      <c r="A44033" s="1">
        <v>10765</v>
      </c>
      <c r="B44033" t="s">
        <v>10270</v>
      </c>
      <c r="C44033" t="s">
        <v>105005</v>
      </c>
      <c r="D44033" t="s">
        <v>189475</v>
      </c>
      <c r="E44033" s="2">
        <v>43114.837199074071</v>
      </c>
      <c r="F44033">
        <v>154.66999999999999</v>
      </c>
      <c r="G44033">
        <f t="shared" si="1374"/>
        <v>1</v>
      </c>
      <c r="H44033">
        <f t="shared" si="1375"/>
        <v>2018</v>
      </c>
    </row>
    <row r="44034" spans="1:8" x14ac:dyDescent="0.25">
      <c r="A44034" s="1">
        <v>10796</v>
      </c>
      <c r="B44034" t="s">
        <v>10299</v>
      </c>
      <c r="C44034" t="s">
        <v>105034</v>
      </c>
      <c r="D44034" t="s">
        <v>189475</v>
      </c>
      <c r="E44034" s="2">
        <v>43127.902557870373</v>
      </c>
      <c r="F44034">
        <v>191.58</v>
      </c>
      <c r="G44034">
        <f t="shared" ref="G44034:G44097" si="1376">MONTH(E44034)</f>
        <v>1</v>
      </c>
      <c r="H44034">
        <f t="shared" ref="H44034:H44097" si="1377">YEAR(E44034)</f>
        <v>2018</v>
      </c>
    </row>
    <row r="44035" spans="1:8" x14ac:dyDescent="0.25">
      <c r="A44035" s="1">
        <v>10798</v>
      </c>
      <c r="B44035" t="s">
        <v>10301</v>
      </c>
      <c r="C44035" t="s">
        <v>105036</v>
      </c>
      <c r="D44035" t="s">
        <v>189475</v>
      </c>
      <c r="E44035" s="2">
        <v>43103.638854166667</v>
      </c>
      <c r="F44035">
        <v>58.36</v>
      </c>
      <c r="G44035">
        <f t="shared" si="1376"/>
        <v>1</v>
      </c>
      <c r="H44035">
        <f t="shared" si="1377"/>
        <v>2018</v>
      </c>
    </row>
    <row r="44036" spans="1:8" x14ac:dyDescent="0.25">
      <c r="A44036" s="1">
        <v>10806</v>
      </c>
      <c r="B44036" t="s">
        <v>10309</v>
      </c>
      <c r="C44036" t="s">
        <v>105044</v>
      </c>
      <c r="D44036" t="s">
        <v>189475</v>
      </c>
      <c r="E44036" s="2">
        <v>43129.610555555562</v>
      </c>
      <c r="F44036">
        <v>191.58</v>
      </c>
      <c r="G44036">
        <f t="shared" si="1376"/>
        <v>1</v>
      </c>
      <c r="H44036">
        <f t="shared" si="1377"/>
        <v>2018</v>
      </c>
    </row>
    <row r="44037" spans="1:8" x14ac:dyDescent="0.25">
      <c r="A44037" s="1">
        <v>10813</v>
      </c>
      <c r="B44037" t="s">
        <v>10316</v>
      </c>
      <c r="C44037" t="s">
        <v>105051</v>
      </c>
      <c r="D44037" t="s">
        <v>189475</v>
      </c>
      <c r="E44037" s="2">
        <v>43111.499548611107</v>
      </c>
      <c r="F44037">
        <v>138.65</v>
      </c>
      <c r="G44037">
        <f t="shared" si="1376"/>
        <v>1</v>
      </c>
      <c r="H44037">
        <f t="shared" si="1377"/>
        <v>2018</v>
      </c>
    </row>
    <row r="44038" spans="1:8" x14ac:dyDescent="0.25">
      <c r="A44038" s="1">
        <v>10817</v>
      </c>
      <c r="B44038" t="s">
        <v>10319</v>
      </c>
      <c r="C44038" t="s">
        <v>105054</v>
      </c>
      <c r="D44038" t="s">
        <v>189475</v>
      </c>
      <c r="E44038" s="2">
        <v>43108.749409722222</v>
      </c>
      <c r="F44038">
        <v>138.65</v>
      </c>
      <c r="G44038">
        <f t="shared" si="1376"/>
        <v>1</v>
      </c>
      <c r="H44038">
        <f t="shared" si="1377"/>
        <v>2018</v>
      </c>
    </row>
    <row r="44039" spans="1:8" x14ac:dyDescent="0.25">
      <c r="A44039" s="1">
        <v>10820</v>
      </c>
      <c r="B44039" t="s">
        <v>10322</v>
      </c>
      <c r="C44039" t="s">
        <v>105057</v>
      </c>
      <c r="D44039" t="s">
        <v>189475</v>
      </c>
      <c r="E44039" s="2">
        <v>43126.683125000003</v>
      </c>
      <c r="F44039">
        <v>191.58</v>
      </c>
      <c r="G44039">
        <f t="shared" si="1376"/>
        <v>1</v>
      </c>
      <c r="H44039">
        <f t="shared" si="1377"/>
        <v>2018</v>
      </c>
    </row>
    <row r="44040" spans="1:8" x14ac:dyDescent="0.25">
      <c r="A44040" s="1">
        <v>10834</v>
      </c>
      <c r="B44040" t="s">
        <v>10335</v>
      </c>
      <c r="C44040" t="s">
        <v>105070</v>
      </c>
      <c r="D44040" t="s">
        <v>189475</v>
      </c>
      <c r="E44040" s="2">
        <v>43105.004837962973</v>
      </c>
      <c r="F44040">
        <v>36.35</v>
      </c>
      <c r="G44040">
        <f t="shared" si="1376"/>
        <v>1</v>
      </c>
      <c r="H44040">
        <f t="shared" si="1377"/>
        <v>2018</v>
      </c>
    </row>
    <row r="44041" spans="1:8" x14ac:dyDescent="0.25">
      <c r="A44041" s="1">
        <v>10874</v>
      </c>
      <c r="B44041" t="s">
        <v>10373</v>
      </c>
      <c r="C44041" t="s">
        <v>105108</v>
      </c>
      <c r="D44041" t="s">
        <v>189475</v>
      </c>
      <c r="E44041" s="2">
        <v>43124.449953703697</v>
      </c>
      <c r="F44041">
        <v>291.27999999999997</v>
      </c>
      <c r="G44041">
        <f t="shared" si="1376"/>
        <v>1</v>
      </c>
      <c r="H44041">
        <f t="shared" si="1377"/>
        <v>2018</v>
      </c>
    </row>
    <row r="44042" spans="1:8" x14ac:dyDescent="0.25">
      <c r="A44042" s="1">
        <v>10875</v>
      </c>
      <c r="B44042" t="s">
        <v>10374</v>
      </c>
      <c r="C44042" t="s">
        <v>105109</v>
      </c>
      <c r="D44042" t="s">
        <v>189475</v>
      </c>
      <c r="E44042" s="2">
        <v>43119.588009259263</v>
      </c>
      <c r="F44042">
        <v>154.66999999999999</v>
      </c>
      <c r="G44042">
        <f t="shared" si="1376"/>
        <v>1</v>
      </c>
      <c r="H44042">
        <f t="shared" si="1377"/>
        <v>2018</v>
      </c>
    </row>
    <row r="44043" spans="1:8" x14ac:dyDescent="0.25">
      <c r="A44043" s="1">
        <v>10894</v>
      </c>
      <c r="B44043" t="s">
        <v>10392</v>
      </c>
      <c r="C44043" t="s">
        <v>105127</v>
      </c>
      <c r="D44043" t="s">
        <v>189475</v>
      </c>
      <c r="E44043" s="2">
        <v>43122.737534722219</v>
      </c>
      <c r="F44043">
        <v>154.66999999999999</v>
      </c>
      <c r="G44043">
        <f t="shared" si="1376"/>
        <v>1</v>
      </c>
      <c r="H44043">
        <f t="shared" si="1377"/>
        <v>2018</v>
      </c>
    </row>
    <row r="44044" spans="1:8" x14ac:dyDescent="0.25">
      <c r="A44044" s="1">
        <v>10898</v>
      </c>
      <c r="B44044" t="s">
        <v>10395</v>
      </c>
      <c r="C44044" t="s">
        <v>105130</v>
      </c>
      <c r="D44044" t="s">
        <v>189475</v>
      </c>
      <c r="E44044" s="2">
        <v>43131.00372685185</v>
      </c>
      <c r="F44044">
        <v>36.35</v>
      </c>
      <c r="G44044">
        <f t="shared" si="1376"/>
        <v>1</v>
      </c>
      <c r="H44044">
        <f t="shared" si="1377"/>
        <v>2018</v>
      </c>
    </row>
    <row r="44045" spans="1:8" x14ac:dyDescent="0.25">
      <c r="A44045" s="1">
        <v>10952</v>
      </c>
      <c r="B44045" t="s">
        <v>10446</v>
      </c>
      <c r="C44045" t="s">
        <v>105181</v>
      </c>
      <c r="D44045" t="s">
        <v>189475</v>
      </c>
      <c r="E44045" s="2">
        <v>43129.950046296297</v>
      </c>
      <c r="F44045">
        <v>25.84</v>
      </c>
      <c r="G44045">
        <f t="shared" si="1376"/>
        <v>1</v>
      </c>
      <c r="H44045">
        <f t="shared" si="1377"/>
        <v>2018</v>
      </c>
    </row>
    <row r="44046" spans="1:8" x14ac:dyDescent="0.25">
      <c r="A44046" s="1">
        <v>10953</v>
      </c>
      <c r="B44046" t="s">
        <v>10447</v>
      </c>
      <c r="C44046" t="s">
        <v>105182</v>
      </c>
      <c r="D44046" t="s">
        <v>189475</v>
      </c>
      <c r="E44046" s="2">
        <v>43115.533206018517</v>
      </c>
      <c r="F44046">
        <v>191.58</v>
      </c>
      <c r="G44046">
        <f t="shared" si="1376"/>
        <v>1</v>
      </c>
      <c r="H44046">
        <f t="shared" si="1377"/>
        <v>2018</v>
      </c>
    </row>
    <row r="44047" spans="1:8" x14ac:dyDescent="0.25">
      <c r="A44047" s="1">
        <v>10958</v>
      </c>
      <c r="B44047" t="s">
        <v>10452</v>
      </c>
      <c r="C44047" t="s">
        <v>105187</v>
      </c>
      <c r="D44047" t="s">
        <v>189475</v>
      </c>
      <c r="E44047" s="2">
        <v>43117.576238425929</v>
      </c>
      <c r="F44047">
        <v>155.41999999999999</v>
      </c>
      <c r="G44047">
        <f t="shared" si="1376"/>
        <v>1</v>
      </c>
      <c r="H44047">
        <f t="shared" si="1377"/>
        <v>2018</v>
      </c>
    </row>
    <row r="44048" spans="1:8" x14ac:dyDescent="0.25">
      <c r="A44048" s="1">
        <v>10994</v>
      </c>
      <c r="B44048" t="s">
        <v>10487</v>
      </c>
      <c r="C44048" t="s">
        <v>105222</v>
      </c>
      <c r="D44048" t="s">
        <v>189475</v>
      </c>
      <c r="E44048" s="2">
        <v>43122.552384259259</v>
      </c>
      <c r="F44048">
        <v>154.66999999999999</v>
      </c>
      <c r="G44048">
        <f t="shared" si="1376"/>
        <v>1</v>
      </c>
      <c r="H44048">
        <f t="shared" si="1377"/>
        <v>2018</v>
      </c>
    </row>
    <row r="44049" spans="1:8" x14ac:dyDescent="0.25">
      <c r="A44049" s="1">
        <v>11021</v>
      </c>
      <c r="B44049" t="s">
        <v>10513</v>
      </c>
      <c r="C44049" t="s">
        <v>105248</v>
      </c>
      <c r="D44049" t="s">
        <v>189475</v>
      </c>
      <c r="E44049" s="2">
        <v>43116.906006944453</v>
      </c>
      <c r="F44049">
        <v>36.35</v>
      </c>
      <c r="G44049">
        <f t="shared" si="1376"/>
        <v>1</v>
      </c>
      <c r="H44049">
        <f t="shared" si="1377"/>
        <v>2018</v>
      </c>
    </row>
    <row r="44050" spans="1:8" x14ac:dyDescent="0.25">
      <c r="A44050" s="1">
        <v>11027</v>
      </c>
      <c r="B44050" t="s">
        <v>10519</v>
      </c>
      <c r="C44050" t="s">
        <v>105254</v>
      </c>
      <c r="D44050" t="s">
        <v>189475</v>
      </c>
      <c r="E44050" s="2">
        <v>43103.62054398148</v>
      </c>
      <c r="F44050">
        <v>25.84</v>
      </c>
      <c r="G44050">
        <f t="shared" si="1376"/>
        <v>1</v>
      </c>
      <c r="H44050">
        <f t="shared" si="1377"/>
        <v>2018</v>
      </c>
    </row>
    <row r="44051" spans="1:8" x14ac:dyDescent="0.25">
      <c r="A44051" s="1">
        <v>11030</v>
      </c>
      <c r="B44051" t="s">
        <v>10522</v>
      </c>
      <c r="C44051" t="s">
        <v>105257</v>
      </c>
      <c r="D44051" t="s">
        <v>189475</v>
      </c>
      <c r="E44051" s="2">
        <v>43105.499641203707</v>
      </c>
      <c r="F44051">
        <v>25.84</v>
      </c>
      <c r="G44051">
        <f t="shared" si="1376"/>
        <v>1</v>
      </c>
      <c r="H44051">
        <f t="shared" si="1377"/>
        <v>2018</v>
      </c>
    </row>
    <row r="44052" spans="1:8" x14ac:dyDescent="0.25">
      <c r="A44052" s="1">
        <v>11039</v>
      </c>
      <c r="B44052" t="s">
        <v>10530</v>
      </c>
      <c r="C44052" t="s">
        <v>105265</v>
      </c>
      <c r="D44052" t="s">
        <v>189475</v>
      </c>
      <c r="E44052" s="2">
        <v>43107.881712962961</v>
      </c>
      <c r="F44052">
        <v>36.35</v>
      </c>
      <c r="G44052">
        <f t="shared" si="1376"/>
        <v>1</v>
      </c>
      <c r="H44052">
        <f t="shared" si="1377"/>
        <v>2018</v>
      </c>
    </row>
    <row r="44053" spans="1:8" x14ac:dyDescent="0.25">
      <c r="A44053" s="1">
        <v>11041</v>
      </c>
      <c r="B44053" t="s">
        <v>10532</v>
      </c>
      <c r="C44053" t="s">
        <v>105267</v>
      </c>
      <c r="D44053" t="s">
        <v>189475</v>
      </c>
      <c r="E44053" s="2">
        <v>43118.372048611112</v>
      </c>
      <c r="F44053">
        <v>25.84</v>
      </c>
      <c r="G44053">
        <f t="shared" si="1376"/>
        <v>1</v>
      </c>
      <c r="H44053">
        <f t="shared" si="1377"/>
        <v>2018</v>
      </c>
    </row>
    <row r="44054" spans="1:8" x14ac:dyDescent="0.25">
      <c r="A44054" s="1">
        <v>11043</v>
      </c>
      <c r="B44054" t="s">
        <v>10534</v>
      </c>
      <c r="C44054" t="s">
        <v>105269</v>
      </c>
      <c r="D44054" t="s">
        <v>189475</v>
      </c>
      <c r="E44054" s="2">
        <v>43122.442291666674</v>
      </c>
      <c r="F44054">
        <v>153.96</v>
      </c>
      <c r="G44054">
        <f t="shared" si="1376"/>
        <v>1</v>
      </c>
      <c r="H44054">
        <f t="shared" si="1377"/>
        <v>2018</v>
      </c>
    </row>
    <row r="44055" spans="1:8" x14ac:dyDescent="0.25">
      <c r="A44055" s="1">
        <v>11051</v>
      </c>
      <c r="B44055" t="s">
        <v>10541</v>
      </c>
      <c r="C44055" t="s">
        <v>105276</v>
      </c>
      <c r="D44055" t="s">
        <v>189475</v>
      </c>
      <c r="E44055" s="2">
        <v>43115.565000000002</v>
      </c>
      <c r="F44055">
        <v>291.27999999999997</v>
      </c>
      <c r="G44055">
        <f t="shared" si="1376"/>
        <v>1</v>
      </c>
      <c r="H44055">
        <f t="shared" si="1377"/>
        <v>2018</v>
      </c>
    </row>
    <row r="44056" spans="1:8" x14ac:dyDescent="0.25">
      <c r="A44056" s="1">
        <v>11055</v>
      </c>
      <c r="B44056" t="s">
        <v>10545</v>
      </c>
      <c r="C44056" t="s">
        <v>105280</v>
      </c>
      <c r="D44056" t="s">
        <v>189475</v>
      </c>
      <c r="E44056" s="2">
        <v>43111.005659722221</v>
      </c>
      <c r="F44056">
        <v>36.35</v>
      </c>
      <c r="G44056">
        <f t="shared" si="1376"/>
        <v>1</v>
      </c>
      <c r="H44056">
        <f t="shared" si="1377"/>
        <v>2018</v>
      </c>
    </row>
    <row r="44057" spans="1:8" x14ac:dyDescent="0.25">
      <c r="A44057" s="1">
        <v>11062</v>
      </c>
      <c r="B44057" t="s">
        <v>10552</v>
      </c>
      <c r="C44057" t="s">
        <v>105287</v>
      </c>
      <c r="D44057" t="s">
        <v>189475</v>
      </c>
      <c r="E44057" s="2">
        <v>43110.942025462973</v>
      </c>
      <c r="F44057">
        <v>191.58</v>
      </c>
      <c r="G44057">
        <f t="shared" si="1376"/>
        <v>1</v>
      </c>
      <c r="H44057">
        <f t="shared" si="1377"/>
        <v>2018</v>
      </c>
    </row>
    <row r="44058" spans="1:8" x14ac:dyDescent="0.25">
      <c r="A44058" s="1">
        <v>11069</v>
      </c>
      <c r="B44058" t="s">
        <v>10559</v>
      </c>
      <c r="C44058" t="s">
        <v>105294</v>
      </c>
      <c r="D44058" t="s">
        <v>189475</v>
      </c>
      <c r="E44058" s="2">
        <v>43106.772372685176</v>
      </c>
      <c r="F44058">
        <v>154.66999999999999</v>
      </c>
      <c r="G44058">
        <f t="shared" si="1376"/>
        <v>1</v>
      </c>
      <c r="H44058">
        <f t="shared" si="1377"/>
        <v>2018</v>
      </c>
    </row>
    <row r="44059" spans="1:8" x14ac:dyDescent="0.25">
      <c r="A44059" s="1">
        <v>11084</v>
      </c>
      <c r="B44059" t="s">
        <v>10573</v>
      </c>
      <c r="C44059" t="s">
        <v>105308</v>
      </c>
      <c r="D44059" t="s">
        <v>189475</v>
      </c>
      <c r="E44059" s="2">
        <v>43127.697696759264</v>
      </c>
      <c r="F44059">
        <v>138.65</v>
      </c>
      <c r="G44059">
        <f t="shared" si="1376"/>
        <v>1</v>
      </c>
      <c r="H44059">
        <f t="shared" si="1377"/>
        <v>2018</v>
      </c>
    </row>
    <row r="44060" spans="1:8" x14ac:dyDescent="0.25">
      <c r="A44060" s="1">
        <v>11093</v>
      </c>
      <c r="B44060" t="s">
        <v>10581</v>
      </c>
      <c r="C44060" t="s">
        <v>105316</v>
      </c>
      <c r="D44060" t="s">
        <v>189475</v>
      </c>
      <c r="E44060" s="2">
        <v>43128.386377314811</v>
      </c>
      <c r="F44060">
        <v>155.41999999999999</v>
      </c>
      <c r="G44060">
        <f t="shared" si="1376"/>
        <v>1</v>
      </c>
      <c r="H44060">
        <f t="shared" si="1377"/>
        <v>2018</v>
      </c>
    </row>
    <row r="44061" spans="1:8" x14ac:dyDescent="0.25">
      <c r="A44061" s="1">
        <v>11097</v>
      </c>
      <c r="B44061" t="s">
        <v>10584</v>
      </c>
      <c r="C44061" t="s">
        <v>105319</v>
      </c>
      <c r="D44061" t="s">
        <v>189475</v>
      </c>
      <c r="E44061" s="2">
        <v>43126.500405092593</v>
      </c>
      <c r="F44061">
        <v>36.35</v>
      </c>
      <c r="G44061">
        <f t="shared" si="1376"/>
        <v>1</v>
      </c>
      <c r="H44061">
        <f t="shared" si="1377"/>
        <v>2018</v>
      </c>
    </row>
    <row r="44062" spans="1:8" x14ac:dyDescent="0.25">
      <c r="A44062" s="1">
        <v>11136</v>
      </c>
      <c r="B44062" t="s">
        <v>10623</v>
      </c>
      <c r="C44062" t="s">
        <v>105358</v>
      </c>
      <c r="D44062" t="s">
        <v>189475</v>
      </c>
      <c r="E44062" s="2">
        <v>43114.950324074067</v>
      </c>
      <c r="F44062">
        <v>191.58</v>
      </c>
      <c r="G44062">
        <f t="shared" si="1376"/>
        <v>1</v>
      </c>
      <c r="H44062">
        <f t="shared" si="1377"/>
        <v>2018</v>
      </c>
    </row>
    <row r="44063" spans="1:8" x14ac:dyDescent="0.25">
      <c r="A44063" s="1">
        <v>11164</v>
      </c>
      <c r="B44063" t="s">
        <v>10649</v>
      </c>
      <c r="C44063" t="s">
        <v>105384</v>
      </c>
      <c r="D44063" t="s">
        <v>189475</v>
      </c>
      <c r="E44063" s="2">
        <v>43110.815300925933</v>
      </c>
      <c r="F44063">
        <v>36.35</v>
      </c>
      <c r="G44063">
        <f t="shared" si="1376"/>
        <v>1</v>
      </c>
      <c r="H44063">
        <f t="shared" si="1377"/>
        <v>2018</v>
      </c>
    </row>
    <row r="44064" spans="1:8" x14ac:dyDescent="0.25">
      <c r="A44064" s="1">
        <v>11171</v>
      </c>
      <c r="B44064" t="s">
        <v>10656</v>
      </c>
      <c r="C44064" t="s">
        <v>105391</v>
      </c>
      <c r="D44064" t="s">
        <v>189475</v>
      </c>
      <c r="E44064" s="2">
        <v>43105.033263888887</v>
      </c>
      <c r="F44064">
        <v>191.58</v>
      </c>
      <c r="G44064">
        <f t="shared" si="1376"/>
        <v>1</v>
      </c>
      <c r="H44064">
        <f t="shared" si="1377"/>
        <v>2018</v>
      </c>
    </row>
    <row r="44065" spans="1:8" x14ac:dyDescent="0.25">
      <c r="A44065" s="1">
        <v>11198</v>
      </c>
      <c r="B44065" t="s">
        <v>10682</v>
      </c>
      <c r="C44065" t="s">
        <v>105417</v>
      </c>
      <c r="D44065" t="s">
        <v>189475</v>
      </c>
      <c r="E44065" s="2">
        <v>43105.399652777778</v>
      </c>
      <c r="F44065">
        <v>154.66999999999999</v>
      </c>
      <c r="G44065">
        <f t="shared" si="1376"/>
        <v>1</v>
      </c>
      <c r="H44065">
        <f t="shared" si="1377"/>
        <v>2018</v>
      </c>
    </row>
    <row r="44066" spans="1:8" x14ac:dyDescent="0.25">
      <c r="A44066" s="1">
        <v>11222</v>
      </c>
      <c r="B44066" t="s">
        <v>10706</v>
      </c>
      <c r="C44066" t="s">
        <v>105441</v>
      </c>
      <c r="D44066" t="s">
        <v>189475</v>
      </c>
      <c r="E44066" s="2">
        <v>43116.497303240743</v>
      </c>
      <c r="F44066">
        <v>191.58</v>
      </c>
      <c r="G44066">
        <f t="shared" si="1376"/>
        <v>1</v>
      </c>
      <c r="H44066">
        <f t="shared" si="1377"/>
        <v>2018</v>
      </c>
    </row>
    <row r="44067" spans="1:8" x14ac:dyDescent="0.25">
      <c r="A44067" s="1">
        <v>11229</v>
      </c>
      <c r="B44067" t="s">
        <v>10713</v>
      </c>
      <c r="C44067" t="s">
        <v>105448</v>
      </c>
      <c r="D44067" t="s">
        <v>189475</v>
      </c>
      <c r="E44067" s="2">
        <v>43109.327256944453</v>
      </c>
      <c r="F44067">
        <v>191.58</v>
      </c>
      <c r="G44067">
        <f t="shared" si="1376"/>
        <v>1</v>
      </c>
      <c r="H44067">
        <f t="shared" si="1377"/>
        <v>2018</v>
      </c>
    </row>
    <row r="44068" spans="1:8" x14ac:dyDescent="0.25">
      <c r="A44068" s="1">
        <v>11231</v>
      </c>
      <c r="B44068" t="s">
        <v>10715</v>
      </c>
      <c r="C44068" t="s">
        <v>105450</v>
      </c>
      <c r="D44068" t="s">
        <v>189475</v>
      </c>
      <c r="E44068" s="2">
        <v>43107.059398148151</v>
      </c>
      <c r="F44068">
        <v>125.99</v>
      </c>
      <c r="G44068">
        <f t="shared" si="1376"/>
        <v>1</v>
      </c>
      <c r="H44068">
        <f t="shared" si="1377"/>
        <v>2018</v>
      </c>
    </row>
    <row r="44069" spans="1:8" x14ac:dyDescent="0.25">
      <c r="A44069" s="1">
        <v>11257</v>
      </c>
      <c r="B44069" t="s">
        <v>10740</v>
      </c>
      <c r="C44069" t="s">
        <v>105475</v>
      </c>
      <c r="D44069" t="s">
        <v>189475</v>
      </c>
      <c r="E44069" s="2">
        <v>43103.777708333328</v>
      </c>
      <c r="F44069">
        <v>191.58</v>
      </c>
      <c r="G44069">
        <f t="shared" si="1376"/>
        <v>1</v>
      </c>
      <c r="H44069">
        <f t="shared" si="1377"/>
        <v>2018</v>
      </c>
    </row>
    <row r="44070" spans="1:8" x14ac:dyDescent="0.25">
      <c r="A44070" s="1">
        <v>11267</v>
      </c>
      <c r="B44070" t="s">
        <v>10748</v>
      </c>
      <c r="C44070" t="s">
        <v>105483</v>
      </c>
      <c r="D44070" t="s">
        <v>189475</v>
      </c>
      <c r="E44070" s="2">
        <v>43110.818194444437</v>
      </c>
      <c r="F44070">
        <v>36.35</v>
      </c>
      <c r="G44070">
        <f t="shared" si="1376"/>
        <v>1</v>
      </c>
      <c r="H44070">
        <f t="shared" si="1377"/>
        <v>2018</v>
      </c>
    </row>
    <row r="44071" spans="1:8" x14ac:dyDescent="0.25">
      <c r="A44071" s="1">
        <v>11268</v>
      </c>
      <c r="B44071" t="s">
        <v>10749</v>
      </c>
      <c r="C44071" t="s">
        <v>105484</v>
      </c>
      <c r="D44071" t="s">
        <v>189475</v>
      </c>
      <c r="E44071" s="2">
        <v>43124.926562499997</v>
      </c>
      <c r="F44071">
        <v>191.58</v>
      </c>
      <c r="G44071">
        <f t="shared" si="1376"/>
        <v>1</v>
      </c>
      <c r="H44071">
        <f t="shared" si="1377"/>
        <v>2018</v>
      </c>
    </row>
    <row r="44072" spans="1:8" x14ac:dyDescent="0.25">
      <c r="A44072" s="1">
        <v>11297</v>
      </c>
      <c r="B44072" t="s">
        <v>10776</v>
      </c>
      <c r="C44072" t="s">
        <v>105511</v>
      </c>
      <c r="D44072" t="s">
        <v>189475</v>
      </c>
      <c r="E44072" s="2">
        <v>43119.682696759257</v>
      </c>
      <c r="F44072">
        <v>36.35</v>
      </c>
      <c r="G44072">
        <f t="shared" si="1376"/>
        <v>1</v>
      </c>
      <c r="H44072">
        <f t="shared" si="1377"/>
        <v>2018</v>
      </c>
    </row>
    <row r="44073" spans="1:8" x14ac:dyDescent="0.25">
      <c r="A44073" s="1">
        <v>11340</v>
      </c>
      <c r="B44073" t="s">
        <v>10816</v>
      </c>
      <c r="C44073" t="s">
        <v>105551</v>
      </c>
      <c r="D44073" t="s">
        <v>189475</v>
      </c>
      <c r="E44073" s="2">
        <v>43131.45449074074</v>
      </c>
      <c r="F44073">
        <v>36.35</v>
      </c>
      <c r="G44073">
        <f t="shared" si="1376"/>
        <v>1</v>
      </c>
      <c r="H44073">
        <f t="shared" si="1377"/>
        <v>2018</v>
      </c>
    </row>
    <row r="44074" spans="1:8" x14ac:dyDescent="0.25">
      <c r="A44074" s="1">
        <v>11348</v>
      </c>
      <c r="B44074" t="s">
        <v>10824</v>
      </c>
      <c r="C44074" t="s">
        <v>105559</v>
      </c>
      <c r="D44074" t="s">
        <v>189475</v>
      </c>
      <c r="E44074" s="2">
        <v>43130.545451388891</v>
      </c>
      <c r="F44074">
        <v>191.58</v>
      </c>
      <c r="G44074">
        <f t="shared" si="1376"/>
        <v>1</v>
      </c>
      <c r="H44074">
        <f t="shared" si="1377"/>
        <v>2018</v>
      </c>
    </row>
    <row r="44075" spans="1:8" x14ac:dyDescent="0.25">
      <c r="A44075" s="1">
        <v>11351</v>
      </c>
      <c r="B44075" t="s">
        <v>10827</v>
      </c>
      <c r="C44075" t="s">
        <v>105562</v>
      </c>
      <c r="D44075" t="s">
        <v>189475</v>
      </c>
      <c r="E44075" s="2">
        <v>43108.337569444448</v>
      </c>
      <c r="F44075">
        <v>36.35</v>
      </c>
      <c r="G44075">
        <f t="shared" si="1376"/>
        <v>1</v>
      </c>
      <c r="H44075">
        <f t="shared" si="1377"/>
        <v>2018</v>
      </c>
    </row>
    <row r="44076" spans="1:8" x14ac:dyDescent="0.25">
      <c r="A44076" s="1">
        <v>11390</v>
      </c>
      <c r="B44076" t="s">
        <v>10864</v>
      </c>
      <c r="C44076" t="s">
        <v>105599</v>
      </c>
      <c r="D44076" t="s">
        <v>189475</v>
      </c>
      <c r="E44076" s="2">
        <v>43114.674513888887</v>
      </c>
      <c r="F44076">
        <v>36.35</v>
      </c>
      <c r="G44076">
        <f t="shared" si="1376"/>
        <v>1</v>
      </c>
      <c r="H44076">
        <f t="shared" si="1377"/>
        <v>2018</v>
      </c>
    </row>
    <row r="44077" spans="1:8" x14ac:dyDescent="0.25">
      <c r="A44077" s="1">
        <v>11399</v>
      </c>
      <c r="B44077" t="s">
        <v>10873</v>
      </c>
      <c r="C44077" t="s">
        <v>105608</v>
      </c>
      <c r="D44077" t="s">
        <v>189475</v>
      </c>
      <c r="E44077" s="2">
        <v>43103.40556712963</v>
      </c>
      <c r="F44077">
        <v>36.35</v>
      </c>
      <c r="G44077">
        <f t="shared" si="1376"/>
        <v>1</v>
      </c>
      <c r="H44077">
        <f t="shared" si="1377"/>
        <v>2018</v>
      </c>
    </row>
    <row r="44078" spans="1:8" x14ac:dyDescent="0.25">
      <c r="A44078" s="1">
        <v>11413</v>
      </c>
      <c r="B44078" t="s">
        <v>10887</v>
      </c>
      <c r="C44078" t="s">
        <v>105622</v>
      </c>
      <c r="D44078" t="s">
        <v>189475</v>
      </c>
      <c r="E44078" s="2">
        <v>43117.849872685183</v>
      </c>
      <c r="F44078">
        <v>155.41999999999999</v>
      </c>
      <c r="G44078">
        <f t="shared" si="1376"/>
        <v>1</v>
      </c>
      <c r="H44078">
        <f t="shared" si="1377"/>
        <v>2018</v>
      </c>
    </row>
    <row r="44079" spans="1:8" x14ac:dyDescent="0.25">
      <c r="A44079" s="1">
        <v>11422</v>
      </c>
      <c r="B44079" t="s">
        <v>10896</v>
      </c>
      <c r="C44079" t="s">
        <v>105631</v>
      </c>
      <c r="D44079" t="s">
        <v>189475</v>
      </c>
      <c r="E44079" s="2">
        <v>43125.866990740738</v>
      </c>
      <c r="F44079">
        <v>36.35</v>
      </c>
      <c r="G44079">
        <f t="shared" si="1376"/>
        <v>1</v>
      </c>
      <c r="H44079">
        <f t="shared" si="1377"/>
        <v>2018</v>
      </c>
    </row>
    <row r="44080" spans="1:8" x14ac:dyDescent="0.25">
      <c r="A44080" s="1">
        <v>11430</v>
      </c>
      <c r="B44080" t="s">
        <v>10904</v>
      </c>
      <c r="C44080" t="s">
        <v>105639</v>
      </c>
      <c r="D44080" t="s">
        <v>189475</v>
      </c>
      <c r="E44080" s="2">
        <v>43108.354490740741</v>
      </c>
      <c r="F44080">
        <v>25.84</v>
      </c>
      <c r="G44080">
        <f t="shared" si="1376"/>
        <v>1</v>
      </c>
      <c r="H44080">
        <f t="shared" si="1377"/>
        <v>2018</v>
      </c>
    </row>
    <row r="44081" spans="1:8" x14ac:dyDescent="0.25">
      <c r="A44081" s="1">
        <v>11470</v>
      </c>
      <c r="B44081" t="s">
        <v>10943</v>
      </c>
      <c r="C44081" t="s">
        <v>105678</v>
      </c>
      <c r="D44081" t="s">
        <v>189475</v>
      </c>
      <c r="E44081" s="2">
        <v>43112.882824074077</v>
      </c>
      <c r="F44081">
        <v>154.66999999999999</v>
      </c>
      <c r="G44081">
        <f t="shared" si="1376"/>
        <v>1</v>
      </c>
      <c r="H44081">
        <f t="shared" si="1377"/>
        <v>2018</v>
      </c>
    </row>
    <row r="44082" spans="1:8" x14ac:dyDescent="0.25">
      <c r="A44082" s="1">
        <v>11480</v>
      </c>
      <c r="B44082" t="s">
        <v>10953</v>
      </c>
      <c r="C44082" t="s">
        <v>105688</v>
      </c>
      <c r="D44082" t="s">
        <v>189479</v>
      </c>
      <c r="E44082" s="2">
        <v>43104.488113425927</v>
      </c>
      <c r="F44082">
        <v>32.9</v>
      </c>
      <c r="G44082">
        <f t="shared" si="1376"/>
        <v>1</v>
      </c>
      <c r="H44082">
        <f t="shared" si="1377"/>
        <v>2018</v>
      </c>
    </row>
    <row r="44083" spans="1:8" x14ac:dyDescent="0.25">
      <c r="A44083" s="1">
        <v>11482</v>
      </c>
      <c r="B44083" t="s">
        <v>10955</v>
      </c>
      <c r="C44083" t="s">
        <v>105690</v>
      </c>
      <c r="D44083" t="s">
        <v>189475</v>
      </c>
      <c r="E44083" s="2">
        <v>43112.734386574077</v>
      </c>
      <c r="F44083">
        <v>138.65</v>
      </c>
      <c r="G44083">
        <f t="shared" si="1376"/>
        <v>1</v>
      </c>
      <c r="H44083">
        <f t="shared" si="1377"/>
        <v>2018</v>
      </c>
    </row>
    <row r="44084" spans="1:8" x14ac:dyDescent="0.25">
      <c r="A44084" s="1">
        <v>11487</v>
      </c>
      <c r="B44084" t="s">
        <v>10959</v>
      </c>
      <c r="C44084" t="s">
        <v>105694</v>
      </c>
      <c r="D44084" t="s">
        <v>189475</v>
      </c>
      <c r="E44084" s="2">
        <v>43123.472071759257</v>
      </c>
      <c r="F44084">
        <v>163.06</v>
      </c>
      <c r="G44084">
        <f t="shared" si="1376"/>
        <v>1</v>
      </c>
      <c r="H44084">
        <f t="shared" si="1377"/>
        <v>2018</v>
      </c>
    </row>
    <row r="44085" spans="1:8" x14ac:dyDescent="0.25">
      <c r="A44085" s="1">
        <v>11503</v>
      </c>
      <c r="B44085" t="s">
        <v>10974</v>
      </c>
      <c r="C44085" t="s">
        <v>105709</v>
      </c>
      <c r="D44085" t="s">
        <v>189475</v>
      </c>
      <c r="E44085" s="2">
        <v>43111.806145833332</v>
      </c>
      <c r="F44085">
        <v>191.58</v>
      </c>
      <c r="G44085">
        <f t="shared" si="1376"/>
        <v>1</v>
      </c>
      <c r="H44085">
        <f t="shared" si="1377"/>
        <v>2018</v>
      </c>
    </row>
    <row r="44086" spans="1:8" x14ac:dyDescent="0.25">
      <c r="A44086" s="1">
        <v>11515</v>
      </c>
      <c r="B44086" t="s">
        <v>10986</v>
      </c>
      <c r="C44086" t="s">
        <v>105721</v>
      </c>
      <c r="D44086" t="s">
        <v>189475</v>
      </c>
      <c r="E44086" s="2">
        <v>43102.940578703703</v>
      </c>
      <c r="F44086">
        <v>155.41999999999999</v>
      </c>
      <c r="G44086">
        <f t="shared" si="1376"/>
        <v>1</v>
      </c>
      <c r="H44086">
        <f t="shared" si="1377"/>
        <v>2018</v>
      </c>
    </row>
    <row r="44087" spans="1:8" x14ac:dyDescent="0.25">
      <c r="A44087" s="1">
        <v>11524</v>
      </c>
      <c r="B44087" t="s">
        <v>10994</v>
      </c>
      <c r="C44087" t="s">
        <v>105729</v>
      </c>
      <c r="D44087" t="s">
        <v>189475</v>
      </c>
      <c r="E44087" s="2">
        <v>43124.388067129628</v>
      </c>
      <c r="F44087">
        <v>154.66999999999999</v>
      </c>
      <c r="G44087">
        <f t="shared" si="1376"/>
        <v>1</v>
      </c>
      <c r="H44087">
        <f t="shared" si="1377"/>
        <v>2018</v>
      </c>
    </row>
    <row r="44088" spans="1:8" x14ac:dyDescent="0.25">
      <c r="A44088" s="1">
        <v>11526</v>
      </c>
      <c r="B44088" t="s">
        <v>10996</v>
      </c>
      <c r="C44088" t="s">
        <v>105731</v>
      </c>
      <c r="D44088" t="s">
        <v>189475</v>
      </c>
      <c r="E44088" s="2">
        <v>43124.846099537041</v>
      </c>
      <c r="F44088">
        <v>191.58</v>
      </c>
      <c r="G44088">
        <f t="shared" si="1376"/>
        <v>1</v>
      </c>
      <c r="H44088">
        <f t="shared" si="1377"/>
        <v>2018</v>
      </c>
    </row>
    <row r="44089" spans="1:8" x14ac:dyDescent="0.25">
      <c r="A44089" s="1">
        <v>11527</v>
      </c>
      <c r="B44089" t="s">
        <v>10997</v>
      </c>
      <c r="C44089" t="s">
        <v>105732</v>
      </c>
      <c r="D44089" t="s">
        <v>189475</v>
      </c>
      <c r="E44089" s="2">
        <v>43108.943912037037</v>
      </c>
      <c r="F44089">
        <v>154.66999999999999</v>
      </c>
      <c r="G44089">
        <f t="shared" si="1376"/>
        <v>1</v>
      </c>
      <c r="H44089">
        <f t="shared" si="1377"/>
        <v>2018</v>
      </c>
    </row>
    <row r="44090" spans="1:8" x14ac:dyDescent="0.25">
      <c r="A44090" s="1">
        <v>11531</v>
      </c>
      <c r="B44090" t="s">
        <v>11001</v>
      </c>
      <c r="C44090" t="s">
        <v>105736</v>
      </c>
      <c r="D44090" t="s">
        <v>189475</v>
      </c>
      <c r="E44090" s="2">
        <v>43107.550335648149</v>
      </c>
      <c r="F44090">
        <v>154.66999999999999</v>
      </c>
      <c r="G44090">
        <f t="shared" si="1376"/>
        <v>1</v>
      </c>
      <c r="H44090">
        <f t="shared" si="1377"/>
        <v>2018</v>
      </c>
    </row>
    <row r="44091" spans="1:8" x14ac:dyDescent="0.25">
      <c r="A44091" s="1">
        <v>11536</v>
      </c>
      <c r="B44091" t="s">
        <v>11006</v>
      </c>
      <c r="C44091" t="s">
        <v>105741</v>
      </c>
      <c r="D44091" t="s">
        <v>189475</v>
      </c>
      <c r="E44091" s="2">
        <v>43111.46297453704</v>
      </c>
      <c r="F44091">
        <v>25.84</v>
      </c>
      <c r="G44091">
        <f t="shared" si="1376"/>
        <v>1</v>
      </c>
      <c r="H44091">
        <f t="shared" si="1377"/>
        <v>2018</v>
      </c>
    </row>
    <row r="44092" spans="1:8" x14ac:dyDescent="0.25">
      <c r="A44092" s="1">
        <v>11554</v>
      </c>
      <c r="B44092" t="s">
        <v>11022</v>
      </c>
      <c r="C44092" t="s">
        <v>105757</v>
      </c>
      <c r="D44092" t="s">
        <v>189475</v>
      </c>
      <c r="E44092" s="2">
        <v>43113.631631944438</v>
      </c>
      <c r="F44092">
        <v>154.66999999999999</v>
      </c>
      <c r="G44092">
        <f t="shared" si="1376"/>
        <v>1</v>
      </c>
      <c r="H44092">
        <f t="shared" si="1377"/>
        <v>2018</v>
      </c>
    </row>
    <row r="44093" spans="1:8" x14ac:dyDescent="0.25">
      <c r="A44093" s="1">
        <v>11568</v>
      </c>
      <c r="B44093" t="s">
        <v>11036</v>
      </c>
      <c r="C44093" t="s">
        <v>105771</v>
      </c>
      <c r="D44093" t="s">
        <v>189475</v>
      </c>
      <c r="E44093" s="2">
        <v>43107.945196759261</v>
      </c>
      <c r="F44093">
        <v>191.58</v>
      </c>
      <c r="G44093">
        <f t="shared" si="1376"/>
        <v>1</v>
      </c>
      <c r="H44093">
        <f t="shared" si="1377"/>
        <v>2018</v>
      </c>
    </row>
    <row r="44094" spans="1:8" x14ac:dyDescent="0.25">
      <c r="A44094" s="1">
        <v>11571</v>
      </c>
      <c r="B44094" t="s">
        <v>11039</v>
      </c>
      <c r="C44094" t="s">
        <v>105774</v>
      </c>
      <c r="D44094" t="s">
        <v>189475</v>
      </c>
      <c r="E44094" s="2">
        <v>43102.492395833331</v>
      </c>
      <c r="F44094">
        <v>153.96</v>
      </c>
      <c r="G44094">
        <f t="shared" si="1376"/>
        <v>1</v>
      </c>
      <c r="H44094">
        <f t="shared" si="1377"/>
        <v>2018</v>
      </c>
    </row>
    <row r="44095" spans="1:8" x14ac:dyDescent="0.25">
      <c r="A44095" s="1">
        <v>11586</v>
      </c>
      <c r="B44095" t="s">
        <v>11054</v>
      </c>
      <c r="C44095" t="s">
        <v>105789</v>
      </c>
      <c r="D44095" t="s">
        <v>189475</v>
      </c>
      <c r="E44095" s="2">
        <v>43128.81585648148</v>
      </c>
      <c r="F44095">
        <v>58.36</v>
      </c>
      <c r="G44095">
        <f t="shared" si="1376"/>
        <v>1</v>
      </c>
      <c r="H44095">
        <f t="shared" si="1377"/>
        <v>2018</v>
      </c>
    </row>
    <row r="44096" spans="1:8" x14ac:dyDescent="0.25">
      <c r="A44096" s="1">
        <v>11639</v>
      </c>
      <c r="B44096" t="s">
        <v>11106</v>
      </c>
      <c r="C44096" t="s">
        <v>105841</v>
      </c>
      <c r="D44096" t="s">
        <v>189475</v>
      </c>
      <c r="E44096" s="2">
        <v>43129.688333333332</v>
      </c>
      <c r="F44096">
        <v>25.84</v>
      </c>
      <c r="G44096">
        <f t="shared" si="1376"/>
        <v>1</v>
      </c>
      <c r="H44096">
        <f t="shared" si="1377"/>
        <v>2018</v>
      </c>
    </row>
    <row r="44097" spans="1:8" x14ac:dyDescent="0.25">
      <c r="A44097" s="1">
        <v>11645</v>
      </c>
      <c r="B44097" t="s">
        <v>11112</v>
      </c>
      <c r="C44097" t="s">
        <v>105847</v>
      </c>
      <c r="D44097" t="s">
        <v>189475</v>
      </c>
      <c r="E44097" s="2">
        <v>43122.336956018517</v>
      </c>
      <c r="F44097">
        <v>163.06</v>
      </c>
      <c r="G44097">
        <f t="shared" si="1376"/>
        <v>1</v>
      </c>
      <c r="H44097">
        <f t="shared" si="1377"/>
        <v>2018</v>
      </c>
    </row>
    <row r="44098" spans="1:8" x14ac:dyDescent="0.25">
      <c r="A44098" s="1">
        <v>11651</v>
      </c>
      <c r="B44098" t="s">
        <v>11118</v>
      </c>
      <c r="C44098" t="s">
        <v>105853</v>
      </c>
      <c r="D44098" t="s">
        <v>189475</v>
      </c>
      <c r="E44098" s="2">
        <v>43106.564328703702</v>
      </c>
      <c r="F44098">
        <v>36.35</v>
      </c>
      <c r="G44098">
        <f t="shared" ref="G44098:G44161" si="1378">MONTH(E44098)</f>
        <v>1</v>
      </c>
      <c r="H44098">
        <f t="shared" ref="H44098:H44161" si="1379">YEAR(E44098)</f>
        <v>2018</v>
      </c>
    </row>
    <row r="44099" spans="1:8" x14ac:dyDescent="0.25">
      <c r="A44099" s="1">
        <v>11659</v>
      </c>
      <c r="B44099" t="s">
        <v>11126</v>
      </c>
      <c r="C44099" t="s">
        <v>105861</v>
      </c>
      <c r="D44099" t="s">
        <v>189475</v>
      </c>
      <c r="E44099" s="2">
        <v>43130.910208333327</v>
      </c>
      <c r="F44099">
        <v>154.66999999999999</v>
      </c>
      <c r="G44099">
        <f t="shared" si="1378"/>
        <v>1</v>
      </c>
      <c r="H44099">
        <f t="shared" si="1379"/>
        <v>2018</v>
      </c>
    </row>
    <row r="44100" spans="1:8" x14ac:dyDescent="0.25">
      <c r="A44100" s="1">
        <v>11679</v>
      </c>
      <c r="B44100" t="s">
        <v>11145</v>
      </c>
      <c r="C44100" t="s">
        <v>105880</v>
      </c>
      <c r="D44100" t="s">
        <v>189475</v>
      </c>
      <c r="E44100" s="2">
        <v>43102.75372685185</v>
      </c>
      <c r="F44100">
        <v>36.35</v>
      </c>
      <c r="G44100">
        <f t="shared" si="1378"/>
        <v>1</v>
      </c>
      <c r="H44100">
        <f t="shared" si="1379"/>
        <v>2018</v>
      </c>
    </row>
    <row r="44101" spans="1:8" x14ac:dyDescent="0.25">
      <c r="A44101" s="1">
        <v>11686</v>
      </c>
      <c r="B44101" t="s">
        <v>11150</v>
      </c>
      <c r="C44101" t="s">
        <v>105885</v>
      </c>
      <c r="D44101" t="s">
        <v>189475</v>
      </c>
      <c r="E44101" s="2">
        <v>43111.401967592603</v>
      </c>
      <c r="F44101">
        <v>32.9</v>
      </c>
      <c r="G44101">
        <f t="shared" si="1378"/>
        <v>1</v>
      </c>
      <c r="H44101">
        <f t="shared" si="1379"/>
        <v>2018</v>
      </c>
    </row>
    <row r="44102" spans="1:8" x14ac:dyDescent="0.25">
      <c r="A44102" s="1">
        <v>11706</v>
      </c>
      <c r="B44102" t="s">
        <v>11169</v>
      </c>
      <c r="C44102" t="s">
        <v>105904</v>
      </c>
      <c r="D44102" t="s">
        <v>189475</v>
      </c>
      <c r="E44102" s="2">
        <v>43111.426793981482</v>
      </c>
      <c r="F44102">
        <v>138.65</v>
      </c>
      <c r="G44102">
        <f t="shared" si="1378"/>
        <v>1</v>
      </c>
      <c r="H44102">
        <f t="shared" si="1379"/>
        <v>2018</v>
      </c>
    </row>
    <row r="44103" spans="1:8" x14ac:dyDescent="0.25">
      <c r="A44103" s="1">
        <v>11711</v>
      </c>
      <c r="B44103" t="s">
        <v>11173</v>
      </c>
      <c r="C44103" t="s">
        <v>105908</v>
      </c>
      <c r="D44103" t="s">
        <v>189475</v>
      </c>
      <c r="E44103" s="2">
        <v>43105.703518518523</v>
      </c>
      <c r="F44103">
        <v>138.65</v>
      </c>
      <c r="G44103">
        <f t="shared" si="1378"/>
        <v>1</v>
      </c>
      <c r="H44103">
        <f t="shared" si="1379"/>
        <v>2018</v>
      </c>
    </row>
    <row r="44104" spans="1:8" x14ac:dyDescent="0.25">
      <c r="A44104" s="1">
        <v>11715</v>
      </c>
      <c r="B44104" t="s">
        <v>11177</v>
      </c>
      <c r="C44104" t="s">
        <v>105912</v>
      </c>
      <c r="D44104" t="s">
        <v>189475</v>
      </c>
      <c r="E44104" s="2">
        <v>43118.013668981483</v>
      </c>
      <c r="F44104">
        <v>36.35</v>
      </c>
      <c r="G44104">
        <f t="shared" si="1378"/>
        <v>1</v>
      </c>
      <c r="H44104">
        <f t="shared" si="1379"/>
        <v>2018</v>
      </c>
    </row>
    <row r="44105" spans="1:8" x14ac:dyDescent="0.25">
      <c r="A44105" s="1">
        <v>11735</v>
      </c>
      <c r="B44105" t="s">
        <v>11195</v>
      </c>
      <c r="C44105" t="s">
        <v>105930</v>
      </c>
      <c r="D44105" t="s">
        <v>189475</v>
      </c>
      <c r="E44105" s="2">
        <v>43106.814016203702</v>
      </c>
      <c r="F44105">
        <v>36.35</v>
      </c>
      <c r="G44105">
        <f t="shared" si="1378"/>
        <v>1</v>
      </c>
      <c r="H44105">
        <f t="shared" si="1379"/>
        <v>2018</v>
      </c>
    </row>
    <row r="44106" spans="1:8" x14ac:dyDescent="0.25">
      <c r="A44106" s="1">
        <v>11752</v>
      </c>
      <c r="B44106" t="s">
        <v>11210</v>
      </c>
      <c r="C44106" t="s">
        <v>105945</v>
      </c>
      <c r="D44106" t="s">
        <v>189475</v>
      </c>
      <c r="E44106" s="2">
        <v>43130.439108796287</v>
      </c>
      <c r="F44106">
        <v>155.41999999999999</v>
      </c>
      <c r="G44106">
        <f t="shared" si="1378"/>
        <v>1</v>
      </c>
      <c r="H44106">
        <f t="shared" si="1379"/>
        <v>2018</v>
      </c>
    </row>
    <row r="44107" spans="1:8" x14ac:dyDescent="0.25">
      <c r="A44107" s="1">
        <v>11781</v>
      </c>
      <c r="B44107" t="s">
        <v>11235</v>
      </c>
      <c r="C44107" t="s">
        <v>105970</v>
      </c>
      <c r="D44107" t="s">
        <v>189475</v>
      </c>
      <c r="E44107" s="2">
        <v>43116.735219907408</v>
      </c>
      <c r="F44107">
        <v>125.99</v>
      </c>
      <c r="G44107">
        <f t="shared" si="1378"/>
        <v>1</v>
      </c>
      <c r="H44107">
        <f t="shared" si="1379"/>
        <v>2018</v>
      </c>
    </row>
    <row r="44108" spans="1:8" x14ac:dyDescent="0.25">
      <c r="A44108" s="1">
        <v>11785</v>
      </c>
      <c r="B44108" t="s">
        <v>11239</v>
      </c>
      <c r="C44108" t="s">
        <v>105974</v>
      </c>
      <c r="D44108" t="s">
        <v>189475</v>
      </c>
      <c r="E44108" s="2">
        <v>43102.333368055559</v>
      </c>
      <c r="F44108">
        <v>191.58</v>
      </c>
      <c r="G44108">
        <f t="shared" si="1378"/>
        <v>1</v>
      </c>
      <c r="H44108">
        <f t="shared" si="1379"/>
        <v>2018</v>
      </c>
    </row>
    <row r="44109" spans="1:8" x14ac:dyDescent="0.25">
      <c r="A44109" s="1">
        <v>11788</v>
      </c>
      <c r="B44109" t="s">
        <v>11242</v>
      </c>
      <c r="C44109" t="s">
        <v>105977</v>
      </c>
      <c r="D44109" t="s">
        <v>189475</v>
      </c>
      <c r="E44109" s="2">
        <v>43111.658136574071</v>
      </c>
      <c r="F44109">
        <v>191.58</v>
      </c>
      <c r="G44109">
        <f t="shared" si="1378"/>
        <v>1</v>
      </c>
      <c r="H44109">
        <f t="shared" si="1379"/>
        <v>2018</v>
      </c>
    </row>
    <row r="44110" spans="1:8" x14ac:dyDescent="0.25">
      <c r="A44110" s="1">
        <v>11791</v>
      </c>
      <c r="B44110" t="s">
        <v>11245</v>
      </c>
      <c r="C44110" t="s">
        <v>105980</v>
      </c>
      <c r="D44110" t="s">
        <v>189475</v>
      </c>
      <c r="E44110" s="2">
        <v>43125.47016203704</v>
      </c>
      <c r="F44110">
        <v>191.58</v>
      </c>
      <c r="G44110">
        <f t="shared" si="1378"/>
        <v>1</v>
      </c>
      <c r="H44110">
        <f t="shared" si="1379"/>
        <v>2018</v>
      </c>
    </row>
    <row r="44111" spans="1:8" x14ac:dyDescent="0.25">
      <c r="A44111" s="1">
        <v>11795</v>
      </c>
      <c r="B44111" t="s">
        <v>11248</v>
      </c>
      <c r="C44111" t="s">
        <v>105983</v>
      </c>
      <c r="D44111" t="s">
        <v>189475</v>
      </c>
      <c r="E44111" s="2">
        <v>43131.658414351848</v>
      </c>
      <c r="F44111">
        <v>191.58</v>
      </c>
      <c r="G44111">
        <f t="shared" si="1378"/>
        <v>1</v>
      </c>
      <c r="H44111">
        <f t="shared" si="1379"/>
        <v>2018</v>
      </c>
    </row>
    <row r="44112" spans="1:8" x14ac:dyDescent="0.25">
      <c r="A44112" s="1">
        <v>11804</v>
      </c>
      <c r="B44112" t="s">
        <v>11257</v>
      </c>
      <c r="C44112" t="s">
        <v>105992</v>
      </c>
      <c r="D44112" t="s">
        <v>189475</v>
      </c>
      <c r="E44112" s="2">
        <v>43116.527002314811</v>
      </c>
      <c r="F44112">
        <v>191.58</v>
      </c>
      <c r="G44112">
        <f t="shared" si="1378"/>
        <v>1</v>
      </c>
      <c r="H44112">
        <f t="shared" si="1379"/>
        <v>2018</v>
      </c>
    </row>
    <row r="44113" spans="1:8" x14ac:dyDescent="0.25">
      <c r="A44113" s="1">
        <v>11809</v>
      </c>
      <c r="B44113" t="s">
        <v>11262</v>
      </c>
      <c r="C44113" t="s">
        <v>105997</v>
      </c>
      <c r="D44113" t="s">
        <v>189475</v>
      </c>
      <c r="E44113" s="2">
        <v>43115.598171296297</v>
      </c>
      <c r="F44113">
        <v>138.65</v>
      </c>
      <c r="G44113">
        <f t="shared" si="1378"/>
        <v>1</v>
      </c>
      <c r="H44113">
        <f t="shared" si="1379"/>
        <v>2018</v>
      </c>
    </row>
    <row r="44114" spans="1:8" x14ac:dyDescent="0.25">
      <c r="A44114" s="1">
        <v>11826</v>
      </c>
      <c r="B44114" t="s">
        <v>11278</v>
      </c>
      <c r="C44114" t="s">
        <v>106013</v>
      </c>
      <c r="D44114" t="s">
        <v>189475</v>
      </c>
      <c r="E44114" s="2">
        <v>43126.779918981483</v>
      </c>
      <c r="F44114">
        <v>154.66999999999999</v>
      </c>
      <c r="G44114">
        <f t="shared" si="1378"/>
        <v>1</v>
      </c>
      <c r="H44114">
        <f t="shared" si="1379"/>
        <v>2018</v>
      </c>
    </row>
    <row r="44115" spans="1:8" x14ac:dyDescent="0.25">
      <c r="A44115" s="1">
        <v>11830</v>
      </c>
      <c r="B44115" t="s">
        <v>11282</v>
      </c>
      <c r="C44115" t="s">
        <v>106017</v>
      </c>
      <c r="D44115" t="s">
        <v>189475</v>
      </c>
      <c r="E44115" s="2">
        <v>43118.05196759259</v>
      </c>
      <c r="F44115">
        <v>191.58</v>
      </c>
      <c r="G44115">
        <f t="shared" si="1378"/>
        <v>1</v>
      </c>
      <c r="H44115">
        <f t="shared" si="1379"/>
        <v>2018</v>
      </c>
    </row>
    <row r="44116" spans="1:8" x14ac:dyDescent="0.25">
      <c r="A44116" s="1">
        <v>11833</v>
      </c>
      <c r="B44116" t="s">
        <v>11285</v>
      </c>
      <c r="C44116" t="s">
        <v>106020</v>
      </c>
      <c r="D44116" t="s">
        <v>189475</v>
      </c>
      <c r="E44116" s="2">
        <v>43118.765532407408</v>
      </c>
      <c r="F44116">
        <v>191.58</v>
      </c>
      <c r="G44116">
        <f t="shared" si="1378"/>
        <v>1</v>
      </c>
      <c r="H44116">
        <f t="shared" si="1379"/>
        <v>2018</v>
      </c>
    </row>
    <row r="44117" spans="1:8" x14ac:dyDescent="0.25">
      <c r="A44117" s="1">
        <v>11869</v>
      </c>
      <c r="B44117" t="s">
        <v>11319</v>
      </c>
      <c r="C44117" t="s">
        <v>106054</v>
      </c>
      <c r="D44117" t="s">
        <v>189475</v>
      </c>
      <c r="E44117" s="2">
        <v>43122.886342592603</v>
      </c>
      <c r="F44117">
        <v>36.35</v>
      </c>
      <c r="G44117">
        <f t="shared" si="1378"/>
        <v>1</v>
      </c>
      <c r="H44117">
        <f t="shared" si="1379"/>
        <v>2018</v>
      </c>
    </row>
    <row r="44118" spans="1:8" x14ac:dyDescent="0.25">
      <c r="A44118" s="1">
        <v>11870</v>
      </c>
      <c r="B44118" t="s">
        <v>11320</v>
      </c>
      <c r="C44118" t="s">
        <v>106055</v>
      </c>
      <c r="D44118" t="s">
        <v>189475</v>
      </c>
      <c r="E44118" s="2">
        <v>43131.48159722222</v>
      </c>
      <c r="F44118">
        <v>191.58</v>
      </c>
      <c r="G44118">
        <f t="shared" si="1378"/>
        <v>1</v>
      </c>
      <c r="H44118">
        <f t="shared" si="1379"/>
        <v>2018</v>
      </c>
    </row>
    <row r="44119" spans="1:8" x14ac:dyDescent="0.25">
      <c r="A44119" s="1">
        <v>11897</v>
      </c>
      <c r="B44119" t="s">
        <v>11343</v>
      </c>
      <c r="C44119" t="s">
        <v>106078</v>
      </c>
      <c r="D44119" t="s">
        <v>189475</v>
      </c>
      <c r="E44119" s="2">
        <v>43120.979363425933</v>
      </c>
      <c r="F44119">
        <v>36.35</v>
      </c>
      <c r="G44119">
        <f t="shared" si="1378"/>
        <v>1</v>
      </c>
      <c r="H44119">
        <f t="shared" si="1379"/>
        <v>2018</v>
      </c>
    </row>
    <row r="44120" spans="1:8" x14ac:dyDescent="0.25">
      <c r="A44120" s="1">
        <v>11909</v>
      </c>
      <c r="B44120" t="s">
        <v>11354</v>
      </c>
      <c r="C44120" t="s">
        <v>106089</v>
      </c>
      <c r="D44120" t="s">
        <v>189475</v>
      </c>
      <c r="E44120" s="2">
        <v>43104.016817129632</v>
      </c>
      <c r="F44120">
        <v>25.84</v>
      </c>
      <c r="G44120">
        <f t="shared" si="1378"/>
        <v>1</v>
      </c>
      <c r="H44120">
        <f t="shared" si="1379"/>
        <v>2018</v>
      </c>
    </row>
    <row r="44121" spans="1:8" x14ac:dyDescent="0.25">
      <c r="A44121" s="1">
        <v>11912</v>
      </c>
      <c r="B44121" t="s">
        <v>11357</v>
      </c>
      <c r="C44121" t="s">
        <v>106092</v>
      </c>
      <c r="D44121" t="s">
        <v>189475</v>
      </c>
      <c r="E44121" s="2">
        <v>43130.81181712963</v>
      </c>
      <c r="F44121">
        <v>25.84</v>
      </c>
      <c r="G44121">
        <f t="shared" si="1378"/>
        <v>1</v>
      </c>
      <c r="H44121">
        <f t="shared" si="1379"/>
        <v>2018</v>
      </c>
    </row>
    <row r="44122" spans="1:8" x14ac:dyDescent="0.25">
      <c r="A44122" s="1">
        <v>11926</v>
      </c>
      <c r="B44122" t="s">
        <v>11371</v>
      </c>
      <c r="C44122" t="s">
        <v>106106</v>
      </c>
      <c r="D44122" t="s">
        <v>189475</v>
      </c>
      <c r="E44122" s="2">
        <v>43122.712013888893</v>
      </c>
      <c r="F44122">
        <v>191.58</v>
      </c>
      <c r="G44122">
        <f t="shared" si="1378"/>
        <v>1</v>
      </c>
      <c r="H44122">
        <f t="shared" si="1379"/>
        <v>2018</v>
      </c>
    </row>
    <row r="44123" spans="1:8" x14ac:dyDescent="0.25">
      <c r="A44123" s="1">
        <v>11930</v>
      </c>
      <c r="B44123" t="s">
        <v>11374</v>
      </c>
      <c r="C44123" t="s">
        <v>106109</v>
      </c>
      <c r="D44123" t="s">
        <v>189475</v>
      </c>
      <c r="E44123" s="2">
        <v>43128.622372685182</v>
      </c>
      <c r="F44123">
        <v>163.06</v>
      </c>
      <c r="G44123">
        <f t="shared" si="1378"/>
        <v>1</v>
      </c>
      <c r="H44123">
        <f t="shared" si="1379"/>
        <v>2018</v>
      </c>
    </row>
    <row r="44124" spans="1:8" x14ac:dyDescent="0.25">
      <c r="A44124" s="1">
        <v>11977</v>
      </c>
      <c r="B44124" t="s">
        <v>11412</v>
      </c>
      <c r="C44124" t="s">
        <v>106147</v>
      </c>
      <c r="D44124" t="s">
        <v>189475</v>
      </c>
      <c r="E44124" s="2">
        <v>43121.685960648138</v>
      </c>
      <c r="F44124">
        <v>191.58</v>
      </c>
      <c r="G44124">
        <f t="shared" si="1378"/>
        <v>1</v>
      </c>
      <c r="H44124">
        <f t="shared" si="1379"/>
        <v>2018</v>
      </c>
    </row>
    <row r="44125" spans="1:8" x14ac:dyDescent="0.25">
      <c r="A44125" s="1">
        <v>11980</v>
      </c>
      <c r="B44125" t="s">
        <v>11415</v>
      </c>
      <c r="C44125" t="s">
        <v>106150</v>
      </c>
      <c r="D44125" t="s">
        <v>189475</v>
      </c>
      <c r="E44125" s="2">
        <v>43117.608229166668</v>
      </c>
      <c r="F44125">
        <v>155.41999999999999</v>
      </c>
      <c r="G44125">
        <f t="shared" si="1378"/>
        <v>1</v>
      </c>
      <c r="H44125">
        <f t="shared" si="1379"/>
        <v>2018</v>
      </c>
    </row>
    <row r="44126" spans="1:8" x14ac:dyDescent="0.25">
      <c r="A44126" s="1">
        <v>11981</v>
      </c>
      <c r="B44126" t="s">
        <v>11416</v>
      </c>
      <c r="C44126" t="s">
        <v>106151</v>
      </c>
      <c r="D44126" t="s">
        <v>189475</v>
      </c>
      <c r="E44126" s="2">
        <v>43110.729189814818</v>
      </c>
      <c r="F44126">
        <v>153.96</v>
      </c>
      <c r="G44126">
        <f t="shared" si="1378"/>
        <v>1</v>
      </c>
      <c r="H44126">
        <f t="shared" si="1379"/>
        <v>2018</v>
      </c>
    </row>
    <row r="44127" spans="1:8" x14ac:dyDescent="0.25">
      <c r="A44127" s="1">
        <v>11983</v>
      </c>
      <c r="B44127" t="s">
        <v>11418</v>
      </c>
      <c r="C44127" t="s">
        <v>106153</v>
      </c>
      <c r="D44127" t="s">
        <v>189475</v>
      </c>
      <c r="E44127" s="2">
        <v>43110.733715277784</v>
      </c>
      <c r="F44127">
        <v>191.58</v>
      </c>
      <c r="G44127">
        <f t="shared" si="1378"/>
        <v>1</v>
      </c>
      <c r="H44127">
        <f t="shared" si="1379"/>
        <v>2018</v>
      </c>
    </row>
    <row r="44128" spans="1:8" x14ac:dyDescent="0.25">
      <c r="A44128" s="1">
        <v>12026</v>
      </c>
      <c r="B44128" t="s">
        <v>11460</v>
      </c>
      <c r="C44128" t="s">
        <v>106195</v>
      </c>
      <c r="D44128" t="s">
        <v>189475</v>
      </c>
      <c r="E44128" s="2">
        <v>43122.51866898148</v>
      </c>
      <c r="F44128">
        <v>153.96</v>
      </c>
      <c r="G44128">
        <f t="shared" si="1378"/>
        <v>1</v>
      </c>
      <c r="H44128">
        <f t="shared" si="1379"/>
        <v>2018</v>
      </c>
    </row>
    <row r="44129" spans="1:8" x14ac:dyDescent="0.25">
      <c r="A44129" s="1">
        <v>12049</v>
      </c>
      <c r="B44129" t="s">
        <v>11482</v>
      </c>
      <c r="C44129" t="s">
        <v>106217</v>
      </c>
      <c r="D44129" t="s">
        <v>189475</v>
      </c>
      <c r="E44129" s="2">
        <v>43108.779062499998</v>
      </c>
      <c r="F44129">
        <v>155.41999999999999</v>
      </c>
      <c r="G44129">
        <f t="shared" si="1378"/>
        <v>1</v>
      </c>
      <c r="H44129">
        <f t="shared" si="1379"/>
        <v>2018</v>
      </c>
    </row>
    <row r="44130" spans="1:8" x14ac:dyDescent="0.25">
      <c r="A44130" s="1">
        <v>12057</v>
      </c>
      <c r="B44130" t="s">
        <v>11488</v>
      </c>
      <c r="C44130" t="s">
        <v>106223</v>
      </c>
      <c r="D44130" t="s">
        <v>189475</v>
      </c>
      <c r="E44130" s="2">
        <v>43105.688506944447</v>
      </c>
      <c r="F44130">
        <v>36.35</v>
      </c>
      <c r="G44130">
        <f t="shared" si="1378"/>
        <v>1</v>
      </c>
      <c r="H44130">
        <f t="shared" si="1379"/>
        <v>2018</v>
      </c>
    </row>
    <row r="44131" spans="1:8" x14ac:dyDescent="0.25">
      <c r="A44131" s="1">
        <v>12059</v>
      </c>
      <c r="B44131" t="s">
        <v>11490</v>
      </c>
      <c r="C44131" t="s">
        <v>106225</v>
      </c>
      <c r="D44131" t="s">
        <v>189475</v>
      </c>
      <c r="E44131" s="2">
        <v>43123.663564814808</v>
      </c>
      <c r="F44131">
        <v>191.58</v>
      </c>
      <c r="G44131">
        <f t="shared" si="1378"/>
        <v>1</v>
      </c>
      <c r="H44131">
        <f t="shared" si="1379"/>
        <v>2018</v>
      </c>
    </row>
    <row r="44132" spans="1:8" x14ac:dyDescent="0.25">
      <c r="A44132" s="1">
        <v>12104</v>
      </c>
      <c r="B44132" t="s">
        <v>11535</v>
      </c>
      <c r="C44132" t="s">
        <v>106270</v>
      </c>
      <c r="D44132" t="s">
        <v>189475</v>
      </c>
      <c r="E44132" s="2">
        <v>43116.590219907397</v>
      </c>
      <c r="F44132">
        <v>154.66999999999999</v>
      </c>
      <c r="G44132">
        <f t="shared" si="1378"/>
        <v>1</v>
      </c>
      <c r="H44132">
        <f t="shared" si="1379"/>
        <v>2018</v>
      </c>
    </row>
    <row r="44133" spans="1:8" x14ac:dyDescent="0.25">
      <c r="A44133" s="1">
        <v>12109</v>
      </c>
      <c r="B44133" t="s">
        <v>11539</v>
      </c>
      <c r="C44133" t="s">
        <v>106274</v>
      </c>
      <c r="D44133" t="s">
        <v>189475</v>
      </c>
      <c r="E44133" s="2">
        <v>43108.768275462957</v>
      </c>
      <c r="F44133">
        <v>25.84</v>
      </c>
      <c r="G44133">
        <f t="shared" si="1378"/>
        <v>1</v>
      </c>
      <c r="H44133">
        <f t="shared" si="1379"/>
        <v>2018</v>
      </c>
    </row>
    <row r="44134" spans="1:8" x14ac:dyDescent="0.25">
      <c r="A44134" s="1">
        <v>12137</v>
      </c>
      <c r="B44134" t="s">
        <v>11566</v>
      </c>
      <c r="C44134" t="s">
        <v>106301</v>
      </c>
      <c r="D44134" t="s">
        <v>189475</v>
      </c>
      <c r="E44134" s="2">
        <v>43122.59337962963</v>
      </c>
      <c r="F44134">
        <v>25.84</v>
      </c>
      <c r="G44134">
        <f t="shared" si="1378"/>
        <v>1</v>
      </c>
      <c r="H44134">
        <f t="shared" si="1379"/>
        <v>2018</v>
      </c>
    </row>
    <row r="44135" spans="1:8" x14ac:dyDescent="0.25">
      <c r="A44135" s="1">
        <v>12143</v>
      </c>
      <c r="B44135" t="s">
        <v>11572</v>
      </c>
      <c r="C44135" t="s">
        <v>106307</v>
      </c>
      <c r="D44135" t="s">
        <v>189475</v>
      </c>
      <c r="E44135" s="2">
        <v>43117.448437500003</v>
      </c>
      <c r="F44135">
        <v>25.84</v>
      </c>
      <c r="G44135">
        <f t="shared" si="1378"/>
        <v>1</v>
      </c>
      <c r="H44135">
        <f t="shared" si="1379"/>
        <v>2018</v>
      </c>
    </row>
    <row r="44136" spans="1:8" x14ac:dyDescent="0.25">
      <c r="A44136" s="1">
        <v>12148</v>
      </c>
      <c r="B44136" t="s">
        <v>11577</v>
      </c>
      <c r="C44136" t="s">
        <v>106312</v>
      </c>
      <c r="D44136" t="s">
        <v>189477</v>
      </c>
      <c r="E44136" s="2">
        <v>43119.117743055547</v>
      </c>
      <c r="F44136">
        <v>155.41999999999999</v>
      </c>
      <c r="G44136">
        <f t="shared" si="1378"/>
        <v>1</v>
      </c>
      <c r="H44136">
        <f t="shared" si="1379"/>
        <v>2018</v>
      </c>
    </row>
    <row r="44137" spans="1:8" x14ac:dyDescent="0.25">
      <c r="A44137" s="1">
        <v>12150</v>
      </c>
      <c r="B44137" t="s">
        <v>11579</v>
      </c>
      <c r="C44137" t="s">
        <v>106314</v>
      </c>
      <c r="D44137" t="s">
        <v>189475</v>
      </c>
      <c r="E44137" s="2">
        <v>43114.668009259258</v>
      </c>
      <c r="F44137">
        <v>138.65</v>
      </c>
      <c r="G44137">
        <f t="shared" si="1378"/>
        <v>1</v>
      </c>
      <c r="H44137">
        <f t="shared" si="1379"/>
        <v>2018</v>
      </c>
    </row>
    <row r="44138" spans="1:8" x14ac:dyDescent="0.25">
      <c r="A44138" s="1">
        <v>12174</v>
      </c>
      <c r="B44138" t="s">
        <v>11603</v>
      </c>
      <c r="C44138" t="s">
        <v>106338</v>
      </c>
      <c r="D44138" t="s">
        <v>189475</v>
      </c>
      <c r="E44138" s="2">
        <v>43123.393622685187</v>
      </c>
      <c r="F44138">
        <v>36.35</v>
      </c>
      <c r="G44138">
        <f t="shared" si="1378"/>
        <v>1</v>
      </c>
      <c r="H44138">
        <f t="shared" si="1379"/>
        <v>2018</v>
      </c>
    </row>
    <row r="44139" spans="1:8" x14ac:dyDescent="0.25">
      <c r="A44139" s="1">
        <v>12194</v>
      </c>
      <c r="B44139" t="s">
        <v>11622</v>
      </c>
      <c r="C44139" t="s">
        <v>106357</v>
      </c>
      <c r="D44139" t="s">
        <v>189475</v>
      </c>
      <c r="E44139" s="2">
        <v>43131.41684027778</v>
      </c>
      <c r="F44139">
        <v>138.65</v>
      </c>
      <c r="G44139">
        <f t="shared" si="1378"/>
        <v>1</v>
      </c>
      <c r="H44139">
        <f t="shared" si="1379"/>
        <v>2018</v>
      </c>
    </row>
    <row r="44140" spans="1:8" x14ac:dyDescent="0.25">
      <c r="A44140" s="1">
        <v>12198</v>
      </c>
      <c r="B44140" t="s">
        <v>11626</v>
      </c>
      <c r="C44140" t="s">
        <v>106361</v>
      </c>
      <c r="D44140" t="s">
        <v>189475</v>
      </c>
      <c r="E44140" s="2">
        <v>43124.470902777779</v>
      </c>
      <c r="F44140">
        <v>191.58</v>
      </c>
      <c r="G44140">
        <f t="shared" si="1378"/>
        <v>1</v>
      </c>
      <c r="H44140">
        <f t="shared" si="1379"/>
        <v>2018</v>
      </c>
    </row>
    <row r="44141" spans="1:8" x14ac:dyDescent="0.25">
      <c r="A44141" s="1">
        <v>12202</v>
      </c>
      <c r="B44141" t="s">
        <v>11630</v>
      </c>
      <c r="C44141" t="s">
        <v>106365</v>
      </c>
      <c r="D44141" t="s">
        <v>189475</v>
      </c>
      <c r="E44141" s="2">
        <v>43126.502384259264</v>
      </c>
      <c r="F44141">
        <v>36.35</v>
      </c>
      <c r="G44141">
        <f t="shared" si="1378"/>
        <v>1</v>
      </c>
      <c r="H44141">
        <f t="shared" si="1379"/>
        <v>2018</v>
      </c>
    </row>
    <row r="44142" spans="1:8" x14ac:dyDescent="0.25">
      <c r="A44142" s="1">
        <v>12203</v>
      </c>
      <c r="B44142" t="s">
        <v>11631</v>
      </c>
      <c r="C44142" t="s">
        <v>106366</v>
      </c>
      <c r="D44142" t="s">
        <v>189475</v>
      </c>
      <c r="E44142" s="2">
        <v>43125.987314814818</v>
      </c>
      <c r="F44142">
        <v>36.35</v>
      </c>
      <c r="G44142">
        <f t="shared" si="1378"/>
        <v>1</v>
      </c>
      <c r="H44142">
        <f t="shared" si="1379"/>
        <v>2018</v>
      </c>
    </row>
    <row r="44143" spans="1:8" x14ac:dyDescent="0.25">
      <c r="A44143" s="1">
        <v>12208</v>
      </c>
      <c r="B44143" t="s">
        <v>11636</v>
      </c>
      <c r="C44143" t="s">
        <v>106371</v>
      </c>
      <c r="D44143" t="s">
        <v>189475</v>
      </c>
      <c r="E44143" s="2">
        <v>43128.509826388887</v>
      </c>
      <c r="F44143">
        <v>155.41999999999999</v>
      </c>
      <c r="G44143">
        <f t="shared" si="1378"/>
        <v>1</v>
      </c>
      <c r="H44143">
        <f t="shared" si="1379"/>
        <v>2018</v>
      </c>
    </row>
    <row r="44144" spans="1:8" x14ac:dyDescent="0.25">
      <c r="A44144" s="1">
        <v>12211</v>
      </c>
      <c r="B44144" t="s">
        <v>11639</v>
      </c>
      <c r="C44144" t="s">
        <v>106374</v>
      </c>
      <c r="D44144" t="s">
        <v>189475</v>
      </c>
      <c r="E44144" s="2">
        <v>43130.67454861111</v>
      </c>
      <c r="F44144">
        <v>138.65</v>
      </c>
      <c r="G44144">
        <f t="shared" si="1378"/>
        <v>1</v>
      </c>
      <c r="H44144">
        <f t="shared" si="1379"/>
        <v>2018</v>
      </c>
    </row>
    <row r="44145" spans="1:8" x14ac:dyDescent="0.25">
      <c r="A44145" s="1">
        <v>12230</v>
      </c>
      <c r="B44145" t="s">
        <v>11657</v>
      </c>
      <c r="C44145" t="s">
        <v>106392</v>
      </c>
      <c r="D44145" t="s">
        <v>189475</v>
      </c>
      <c r="E44145" s="2">
        <v>43116.896863425929</v>
      </c>
      <c r="F44145">
        <v>25.84</v>
      </c>
      <c r="G44145">
        <f t="shared" si="1378"/>
        <v>1</v>
      </c>
      <c r="H44145">
        <f t="shared" si="1379"/>
        <v>2018</v>
      </c>
    </row>
    <row r="44146" spans="1:8" x14ac:dyDescent="0.25">
      <c r="A44146" s="1">
        <v>12234</v>
      </c>
      <c r="B44146" t="s">
        <v>11660</v>
      </c>
      <c r="C44146" t="s">
        <v>106395</v>
      </c>
      <c r="D44146" t="s">
        <v>189475</v>
      </c>
      <c r="E44146" s="2">
        <v>43128.941041666672</v>
      </c>
      <c r="F44146">
        <v>191.58</v>
      </c>
      <c r="G44146">
        <f t="shared" si="1378"/>
        <v>1</v>
      </c>
      <c r="H44146">
        <f t="shared" si="1379"/>
        <v>2018</v>
      </c>
    </row>
    <row r="44147" spans="1:8" x14ac:dyDescent="0.25">
      <c r="A44147" s="1">
        <v>12236</v>
      </c>
      <c r="B44147" t="s">
        <v>11662</v>
      </c>
      <c r="C44147" t="s">
        <v>106397</v>
      </c>
      <c r="D44147" t="s">
        <v>189475</v>
      </c>
      <c r="E44147" s="2">
        <v>43118.588807870372</v>
      </c>
      <c r="F44147">
        <v>291.27999999999997</v>
      </c>
      <c r="G44147">
        <f t="shared" si="1378"/>
        <v>1</v>
      </c>
      <c r="H44147">
        <f t="shared" si="1379"/>
        <v>2018</v>
      </c>
    </row>
    <row r="44148" spans="1:8" x14ac:dyDescent="0.25">
      <c r="A44148" s="1">
        <v>12245</v>
      </c>
      <c r="B44148" t="s">
        <v>11670</v>
      </c>
      <c r="C44148" t="s">
        <v>106405</v>
      </c>
      <c r="D44148" t="s">
        <v>189475</v>
      </c>
      <c r="E44148" s="2">
        <v>43119.988749999997</v>
      </c>
      <c r="F44148">
        <v>25.84</v>
      </c>
      <c r="G44148">
        <f t="shared" si="1378"/>
        <v>1</v>
      </c>
      <c r="H44148">
        <f t="shared" si="1379"/>
        <v>2018</v>
      </c>
    </row>
    <row r="44149" spans="1:8" x14ac:dyDescent="0.25">
      <c r="A44149" s="1">
        <v>12250</v>
      </c>
      <c r="B44149" t="s">
        <v>11675</v>
      </c>
      <c r="C44149" t="s">
        <v>106410</v>
      </c>
      <c r="D44149" t="s">
        <v>189475</v>
      </c>
      <c r="E44149" s="2">
        <v>43104.84547453704</v>
      </c>
      <c r="F44149">
        <v>191.58</v>
      </c>
      <c r="G44149">
        <f t="shared" si="1378"/>
        <v>1</v>
      </c>
      <c r="H44149">
        <f t="shared" si="1379"/>
        <v>2018</v>
      </c>
    </row>
    <row r="44150" spans="1:8" x14ac:dyDescent="0.25">
      <c r="A44150" s="1">
        <v>12256</v>
      </c>
      <c r="B44150" t="s">
        <v>11681</v>
      </c>
      <c r="C44150" t="s">
        <v>106416</v>
      </c>
      <c r="D44150" t="s">
        <v>189475</v>
      </c>
      <c r="E44150" s="2">
        <v>43131.902395833327</v>
      </c>
      <c r="F44150">
        <v>191.58</v>
      </c>
      <c r="G44150">
        <f t="shared" si="1378"/>
        <v>1</v>
      </c>
      <c r="H44150">
        <f t="shared" si="1379"/>
        <v>2018</v>
      </c>
    </row>
    <row r="44151" spans="1:8" x14ac:dyDescent="0.25">
      <c r="A44151" s="1">
        <v>12258</v>
      </c>
      <c r="B44151" t="s">
        <v>11683</v>
      </c>
      <c r="C44151" t="s">
        <v>106418</v>
      </c>
      <c r="D44151" t="s">
        <v>189475</v>
      </c>
      <c r="E44151" s="2">
        <v>43106.49077546296</v>
      </c>
      <c r="F44151">
        <v>36.35</v>
      </c>
      <c r="G44151">
        <f t="shared" si="1378"/>
        <v>1</v>
      </c>
      <c r="H44151">
        <f t="shared" si="1379"/>
        <v>2018</v>
      </c>
    </row>
    <row r="44152" spans="1:8" x14ac:dyDescent="0.25">
      <c r="A44152" s="1">
        <v>12265</v>
      </c>
      <c r="B44152" t="s">
        <v>11690</v>
      </c>
      <c r="C44152" t="s">
        <v>106425</v>
      </c>
      <c r="D44152" t="s">
        <v>189475</v>
      </c>
      <c r="E44152" s="2">
        <v>43115.70590277778</v>
      </c>
      <c r="F44152">
        <v>154.66999999999999</v>
      </c>
      <c r="G44152">
        <f t="shared" si="1378"/>
        <v>1</v>
      </c>
      <c r="H44152">
        <f t="shared" si="1379"/>
        <v>2018</v>
      </c>
    </row>
    <row r="44153" spans="1:8" x14ac:dyDescent="0.25">
      <c r="A44153" s="1">
        <v>12291</v>
      </c>
      <c r="B44153" t="s">
        <v>11711</v>
      </c>
      <c r="C44153" t="s">
        <v>106446</v>
      </c>
      <c r="D44153" t="s">
        <v>189475</v>
      </c>
      <c r="E44153" s="2">
        <v>43129.738912037043</v>
      </c>
      <c r="F44153">
        <v>36.35</v>
      </c>
      <c r="G44153">
        <f t="shared" si="1378"/>
        <v>1</v>
      </c>
      <c r="H44153">
        <f t="shared" si="1379"/>
        <v>2018</v>
      </c>
    </row>
    <row r="44154" spans="1:8" x14ac:dyDescent="0.25">
      <c r="A44154" s="1">
        <v>12295</v>
      </c>
      <c r="B44154" t="s">
        <v>11715</v>
      </c>
      <c r="C44154" t="s">
        <v>106450</v>
      </c>
      <c r="D44154" t="s">
        <v>189475</v>
      </c>
      <c r="E44154" s="2">
        <v>43104.821828703702</v>
      </c>
      <c r="F44154">
        <v>138.65</v>
      </c>
      <c r="G44154">
        <f t="shared" si="1378"/>
        <v>1</v>
      </c>
      <c r="H44154">
        <f t="shared" si="1379"/>
        <v>2018</v>
      </c>
    </row>
    <row r="44155" spans="1:8" x14ac:dyDescent="0.25">
      <c r="A44155" s="1">
        <v>12321</v>
      </c>
      <c r="B44155" t="s">
        <v>11741</v>
      </c>
      <c r="C44155" t="s">
        <v>106476</v>
      </c>
      <c r="D44155" t="s">
        <v>189475</v>
      </c>
      <c r="E44155" s="2">
        <v>43112.839606481481</v>
      </c>
      <c r="F44155">
        <v>25.84</v>
      </c>
      <c r="G44155">
        <f t="shared" si="1378"/>
        <v>1</v>
      </c>
      <c r="H44155">
        <f t="shared" si="1379"/>
        <v>2018</v>
      </c>
    </row>
    <row r="44156" spans="1:8" x14ac:dyDescent="0.25">
      <c r="A44156" s="1">
        <v>12323</v>
      </c>
      <c r="B44156" t="s">
        <v>11743</v>
      </c>
      <c r="C44156" t="s">
        <v>106478</v>
      </c>
      <c r="D44156" t="s">
        <v>189475</v>
      </c>
      <c r="E44156" s="2">
        <v>43118.40016203704</v>
      </c>
      <c r="F44156">
        <v>191.58</v>
      </c>
      <c r="G44156">
        <f t="shared" si="1378"/>
        <v>1</v>
      </c>
      <c r="H44156">
        <f t="shared" si="1379"/>
        <v>2018</v>
      </c>
    </row>
    <row r="44157" spans="1:8" x14ac:dyDescent="0.25">
      <c r="A44157" s="1">
        <v>12341</v>
      </c>
      <c r="B44157" t="s">
        <v>11761</v>
      </c>
      <c r="C44157" t="s">
        <v>106496</v>
      </c>
      <c r="D44157" t="s">
        <v>189475</v>
      </c>
      <c r="E44157" s="2">
        <v>43130.858969907407</v>
      </c>
      <c r="F44157">
        <v>191.58</v>
      </c>
      <c r="G44157">
        <f t="shared" si="1378"/>
        <v>1</v>
      </c>
      <c r="H44157">
        <f t="shared" si="1379"/>
        <v>2018</v>
      </c>
    </row>
    <row r="44158" spans="1:8" x14ac:dyDescent="0.25">
      <c r="A44158" s="1">
        <v>12342</v>
      </c>
      <c r="B44158" t="s">
        <v>11762</v>
      </c>
      <c r="C44158" t="s">
        <v>106497</v>
      </c>
      <c r="D44158" t="s">
        <v>189475</v>
      </c>
      <c r="E44158" s="2">
        <v>43120.745567129627</v>
      </c>
      <c r="F44158">
        <v>154.66999999999999</v>
      </c>
      <c r="G44158">
        <f t="shared" si="1378"/>
        <v>1</v>
      </c>
      <c r="H44158">
        <f t="shared" si="1379"/>
        <v>2018</v>
      </c>
    </row>
    <row r="44159" spans="1:8" x14ac:dyDescent="0.25">
      <c r="A44159" s="1">
        <v>12356</v>
      </c>
      <c r="B44159" t="s">
        <v>11775</v>
      </c>
      <c r="C44159" t="s">
        <v>106510</v>
      </c>
      <c r="D44159" t="s">
        <v>189475</v>
      </c>
      <c r="E44159" s="2">
        <v>43109.716446759259</v>
      </c>
      <c r="F44159">
        <v>36.35</v>
      </c>
      <c r="G44159">
        <f t="shared" si="1378"/>
        <v>1</v>
      </c>
      <c r="H44159">
        <f t="shared" si="1379"/>
        <v>2018</v>
      </c>
    </row>
    <row r="44160" spans="1:8" x14ac:dyDescent="0.25">
      <c r="A44160" s="1">
        <v>12359</v>
      </c>
      <c r="B44160" t="s">
        <v>11778</v>
      </c>
      <c r="C44160" t="s">
        <v>106513</v>
      </c>
      <c r="D44160" t="s">
        <v>189475</v>
      </c>
      <c r="E44160" s="2">
        <v>43114.60665509259</v>
      </c>
      <c r="F44160">
        <v>154.66999999999999</v>
      </c>
      <c r="G44160">
        <f t="shared" si="1378"/>
        <v>1</v>
      </c>
      <c r="H44160">
        <f t="shared" si="1379"/>
        <v>2018</v>
      </c>
    </row>
    <row r="44161" spans="1:8" x14ac:dyDescent="0.25">
      <c r="A44161" s="1">
        <v>12361</v>
      </c>
      <c r="B44161" t="s">
        <v>11780</v>
      </c>
      <c r="C44161" t="s">
        <v>106515</v>
      </c>
      <c r="D44161" t="s">
        <v>189475</v>
      </c>
      <c r="E44161" s="2">
        <v>43121.946840277778</v>
      </c>
      <c r="F44161">
        <v>291.27999999999997</v>
      </c>
      <c r="G44161">
        <f t="shared" si="1378"/>
        <v>1</v>
      </c>
      <c r="H44161">
        <f t="shared" si="1379"/>
        <v>2018</v>
      </c>
    </row>
    <row r="44162" spans="1:8" x14ac:dyDescent="0.25">
      <c r="A44162" s="1">
        <v>12389</v>
      </c>
      <c r="B44162" t="s">
        <v>11805</v>
      </c>
      <c r="C44162" t="s">
        <v>106540</v>
      </c>
      <c r="D44162" t="s">
        <v>189479</v>
      </c>
      <c r="E44162" s="2">
        <v>43107.575821759259</v>
      </c>
      <c r="F44162">
        <v>36.35</v>
      </c>
      <c r="G44162">
        <f t="shared" ref="G44162:G44225" si="1380">MONTH(E44162)</f>
        <v>1</v>
      </c>
      <c r="H44162">
        <f t="shared" ref="H44162:H44225" si="1381">YEAR(E44162)</f>
        <v>2018</v>
      </c>
    </row>
    <row r="44163" spans="1:8" x14ac:dyDescent="0.25">
      <c r="A44163" s="1">
        <v>12403</v>
      </c>
      <c r="B44163" t="s">
        <v>11819</v>
      </c>
      <c r="C44163" t="s">
        <v>106554</v>
      </c>
      <c r="D44163" t="s">
        <v>189475</v>
      </c>
      <c r="E44163" s="2">
        <v>43119.990057870367</v>
      </c>
      <c r="F44163">
        <v>138.65</v>
      </c>
      <c r="G44163">
        <f t="shared" si="1380"/>
        <v>1</v>
      </c>
      <c r="H44163">
        <f t="shared" si="1381"/>
        <v>2018</v>
      </c>
    </row>
    <row r="44164" spans="1:8" x14ac:dyDescent="0.25">
      <c r="A44164" s="1">
        <v>12410</v>
      </c>
      <c r="B44164" t="s">
        <v>11826</v>
      </c>
      <c r="C44164" t="s">
        <v>106561</v>
      </c>
      <c r="D44164" t="s">
        <v>189475</v>
      </c>
      <c r="E44164" s="2">
        <v>43109.646689814806</v>
      </c>
      <c r="F44164">
        <v>191.58</v>
      </c>
      <c r="G44164">
        <f t="shared" si="1380"/>
        <v>1</v>
      </c>
      <c r="H44164">
        <f t="shared" si="1381"/>
        <v>2018</v>
      </c>
    </row>
    <row r="44165" spans="1:8" x14ac:dyDescent="0.25">
      <c r="A44165" s="1">
        <v>12420</v>
      </c>
      <c r="B44165" t="s">
        <v>11836</v>
      </c>
      <c r="C44165" t="s">
        <v>106571</v>
      </c>
      <c r="D44165" t="s">
        <v>189475</v>
      </c>
      <c r="E44165" s="2">
        <v>43114.735532407409</v>
      </c>
      <c r="F44165">
        <v>36.35</v>
      </c>
      <c r="G44165">
        <f t="shared" si="1380"/>
        <v>1</v>
      </c>
      <c r="H44165">
        <f t="shared" si="1381"/>
        <v>2018</v>
      </c>
    </row>
    <row r="44166" spans="1:8" x14ac:dyDescent="0.25">
      <c r="A44166" s="1">
        <v>12436</v>
      </c>
      <c r="B44166" t="s">
        <v>11851</v>
      </c>
      <c r="C44166" t="s">
        <v>106586</v>
      </c>
      <c r="D44166" t="s">
        <v>189475</v>
      </c>
      <c r="E44166" s="2">
        <v>43118.81108796296</v>
      </c>
      <c r="F44166">
        <v>191.58</v>
      </c>
      <c r="G44166">
        <f t="shared" si="1380"/>
        <v>1</v>
      </c>
      <c r="H44166">
        <f t="shared" si="1381"/>
        <v>2018</v>
      </c>
    </row>
    <row r="44167" spans="1:8" x14ac:dyDescent="0.25">
      <c r="A44167" s="1">
        <v>12453</v>
      </c>
      <c r="B44167" t="s">
        <v>11868</v>
      </c>
      <c r="C44167" t="s">
        <v>106603</v>
      </c>
      <c r="D44167" t="s">
        <v>189475</v>
      </c>
      <c r="E44167" s="2">
        <v>43128.865451388891</v>
      </c>
      <c r="F44167">
        <v>25.84</v>
      </c>
      <c r="G44167">
        <f t="shared" si="1380"/>
        <v>1</v>
      </c>
      <c r="H44167">
        <f t="shared" si="1381"/>
        <v>2018</v>
      </c>
    </row>
    <row r="44168" spans="1:8" x14ac:dyDescent="0.25">
      <c r="A44168" s="1">
        <v>12467</v>
      </c>
      <c r="B44168" t="s">
        <v>11882</v>
      </c>
      <c r="C44168" t="s">
        <v>106617</v>
      </c>
      <c r="D44168" t="s">
        <v>189475</v>
      </c>
      <c r="E44168" s="2">
        <v>43129.937002314808</v>
      </c>
      <c r="F44168">
        <v>36.35</v>
      </c>
      <c r="G44168">
        <f t="shared" si="1380"/>
        <v>1</v>
      </c>
      <c r="H44168">
        <f t="shared" si="1381"/>
        <v>2018</v>
      </c>
    </row>
    <row r="44169" spans="1:8" x14ac:dyDescent="0.25">
      <c r="A44169" s="1">
        <v>12470</v>
      </c>
      <c r="B44169" t="s">
        <v>11885</v>
      </c>
      <c r="C44169" t="s">
        <v>106620</v>
      </c>
      <c r="D44169" t="s">
        <v>189475</v>
      </c>
      <c r="E44169" s="2">
        <v>43107.675162037027</v>
      </c>
      <c r="F44169">
        <v>191.58</v>
      </c>
      <c r="G44169">
        <f t="shared" si="1380"/>
        <v>1</v>
      </c>
      <c r="H44169">
        <f t="shared" si="1381"/>
        <v>2018</v>
      </c>
    </row>
    <row r="44170" spans="1:8" x14ac:dyDescent="0.25">
      <c r="A44170" s="1">
        <v>12479</v>
      </c>
      <c r="B44170" t="s">
        <v>11894</v>
      </c>
      <c r="C44170" t="s">
        <v>106629</v>
      </c>
      <c r="D44170" t="s">
        <v>189475</v>
      </c>
      <c r="E44170" s="2">
        <v>43108.867766203701</v>
      </c>
      <c r="F44170">
        <v>25.84</v>
      </c>
      <c r="G44170">
        <f t="shared" si="1380"/>
        <v>1</v>
      </c>
      <c r="H44170">
        <f t="shared" si="1381"/>
        <v>2018</v>
      </c>
    </row>
    <row r="44171" spans="1:8" x14ac:dyDescent="0.25">
      <c r="A44171" s="1">
        <v>12487</v>
      </c>
      <c r="B44171" t="s">
        <v>11901</v>
      </c>
      <c r="C44171" t="s">
        <v>106636</v>
      </c>
      <c r="D44171" t="s">
        <v>189475</v>
      </c>
      <c r="E44171" s="2">
        <v>43107.429537037038</v>
      </c>
      <c r="F44171">
        <v>191.58</v>
      </c>
      <c r="G44171">
        <f t="shared" si="1380"/>
        <v>1</v>
      </c>
      <c r="H44171">
        <f t="shared" si="1381"/>
        <v>2018</v>
      </c>
    </row>
    <row r="44172" spans="1:8" x14ac:dyDescent="0.25">
      <c r="A44172" s="1">
        <v>12516</v>
      </c>
      <c r="B44172" t="s">
        <v>11929</v>
      </c>
      <c r="C44172" t="s">
        <v>106664</v>
      </c>
      <c r="D44172" t="s">
        <v>189475</v>
      </c>
      <c r="E44172" s="2">
        <v>43111.579293981478</v>
      </c>
      <c r="F44172">
        <v>191.58</v>
      </c>
      <c r="G44172">
        <f t="shared" si="1380"/>
        <v>1</v>
      </c>
      <c r="H44172">
        <f t="shared" si="1381"/>
        <v>2018</v>
      </c>
    </row>
    <row r="44173" spans="1:8" x14ac:dyDescent="0.25">
      <c r="A44173" s="1">
        <v>12526</v>
      </c>
      <c r="B44173" t="s">
        <v>11938</v>
      </c>
      <c r="C44173" t="s">
        <v>106673</v>
      </c>
      <c r="D44173" t="s">
        <v>189475</v>
      </c>
      <c r="E44173" s="2">
        <v>43102.559884259259</v>
      </c>
      <c r="F44173">
        <v>155.41999999999999</v>
      </c>
      <c r="G44173">
        <f t="shared" si="1380"/>
        <v>1</v>
      </c>
      <c r="H44173">
        <f t="shared" si="1381"/>
        <v>2018</v>
      </c>
    </row>
    <row r="44174" spans="1:8" x14ac:dyDescent="0.25">
      <c r="A44174" s="1">
        <v>12544</v>
      </c>
      <c r="B44174" t="s">
        <v>11955</v>
      </c>
      <c r="C44174" t="s">
        <v>106690</v>
      </c>
      <c r="D44174" t="s">
        <v>189475</v>
      </c>
      <c r="E44174" s="2">
        <v>43114.385625000003</v>
      </c>
      <c r="F44174">
        <v>47.62</v>
      </c>
      <c r="G44174">
        <f t="shared" si="1380"/>
        <v>1</v>
      </c>
      <c r="H44174">
        <f t="shared" si="1381"/>
        <v>2018</v>
      </c>
    </row>
    <row r="44175" spans="1:8" x14ac:dyDescent="0.25">
      <c r="A44175" s="1">
        <v>12546</v>
      </c>
      <c r="B44175" t="s">
        <v>11957</v>
      </c>
      <c r="C44175" t="s">
        <v>106692</v>
      </c>
      <c r="D44175" t="s">
        <v>189475</v>
      </c>
      <c r="E44175" s="2">
        <v>43101.364629629628</v>
      </c>
      <c r="F44175">
        <v>191.58</v>
      </c>
      <c r="G44175">
        <f t="shared" si="1380"/>
        <v>1</v>
      </c>
      <c r="H44175">
        <f t="shared" si="1381"/>
        <v>2018</v>
      </c>
    </row>
    <row r="44176" spans="1:8" x14ac:dyDescent="0.25">
      <c r="A44176" s="1">
        <v>12552</v>
      </c>
      <c r="B44176" t="s">
        <v>11963</v>
      </c>
      <c r="C44176" t="s">
        <v>106698</v>
      </c>
      <c r="D44176" t="s">
        <v>189475</v>
      </c>
      <c r="E44176" s="2">
        <v>43107.111030092587</v>
      </c>
      <c r="F44176">
        <v>36.35</v>
      </c>
      <c r="G44176">
        <f t="shared" si="1380"/>
        <v>1</v>
      </c>
      <c r="H44176">
        <f t="shared" si="1381"/>
        <v>2018</v>
      </c>
    </row>
    <row r="44177" spans="1:8" x14ac:dyDescent="0.25">
      <c r="A44177" s="1">
        <v>12573</v>
      </c>
      <c r="B44177" t="s">
        <v>11982</v>
      </c>
      <c r="C44177" t="s">
        <v>106717</v>
      </c>
      <c r="D44177" t="s">
        <v>189475</v>
      </c>
      <c r="E44177" s="2">
        <v>43110.468819444453</v>
      </c>
      <c r="F44177">
        <v>47.62</v>
      </c>
      <c r="G44177">
        <f t="shared" si="1380"/>
        <v>1</v>
      </c>
      <c r="H44177">
        <f t="shared" si="1381"/>
        <v>2018</v>
      </c>
    </row>
    <row r="44178" spans="1:8" x14ac:dyDescent="0.25">
      <c r="A44178" s="1">
        <v>12596</v>
      </c>
      <c r="B44178" t="s">
        <v>12004</v>
      </c>
      <c r="C44178" t="s">
        <v>106739</v>
      </c>
      <c r="D44178" t="s">
        <v>189475</v>
      </c>
      <c r="E44178" s="2">
        <v>43107.012812499997</v>
      </c>
      <c r="F44178">
        <v>154.66999999999999</v>
      </c>
      <c r="G44178">
        <f t="shared" si="1380"/>
        <v>1</v>
      </c>
      <c r="H44178">
        <f t="shared" si="1381"/>
        <v>2018</v>
      </c>
    </row>
    <row r="44179" spans="1:8" x14ac:dyDescent="0.25">
      <c r="A44179" s="1">
        <v>12598</v>
      </c>
      <c r="B44179" t="s">
        <v>12006</v>
      </c>
      <c r="C44179" t="s">
        <v>106741</v>
      </c>
      <c r="D44179" t="s">
        <v>189475</v>
      </c>
      <c r="E44179" s="2">
        <v>43108.927789351852</v>
      </c>
      <c r="F44179">
        <v>191.58</v>
      </c>
      <c r="G44179">
        <f t="shared" si="1380"/>
        <v>1</v>
      </c>
      <c r="H44179">
        <f t="shared" si="1381"/>
        <v>2018</v>
      </c>
    </row>
    <row r="44180" spans="1:8" x14ac:dyDescent="0.25">
      <c r="A44180" s="1">
        <v>12620</v>
      </c>
      <c r="B44180" t="s">
        <v>12027</v>
      </c>
      <c r="C44180" t="s">
        <v>106762</v>
      </c>
      <c r="D44180" t="s">
        <v>189475</v>
      </c>
      <c r="E44180" s="2">
        <v>43106.966597222221</v>
      </c>
      <c r="F44180">
        <v>138.65</v>
      </c>
      <c r="G44180">
        <f t="shared" si="1380"/>
        <v>1</v>
      </c>
      <c r="H44180">
        <f t="shared" si="1381"/>
        <v>2018</v>
      </c>
    </row>
    <row r="44181" spans="1:8" x14ac:dyDescent="0.25">
      <c r="A44181" s="1">
        <v>12628</v>
      </c>
      <c r="B44181" t="s">
        <v>12035</v>
      </c>
      <c r="C44181" t="s">
        <v>106770</v>
      </c>
      <c r="D44181" t="s">
        <v>189475</v>
      </c>
      <c r="E44181" s="2">
        <v>43111.809756944444</v>
      </c>
      <c r="F44181">
        <v>163.06</v>
      </c>
      <c r="G44181">
        <f t="shared" si="1380"/>
        <v>1</v>
      </c>
      <c r="H44181">
        <f t="shared" si="1381"/>
        <v>2018</v>
      </c>
    </row>
    <row r="44182" spans="1:8" x14ac:dyDescent="0.25">
      <c r="A44182" s="1">
        <v>12638</v>
      </c>
      <c r="B44182" t="s">
        <v>12045</v>
      </c>
      <c r="C44182" t="s">
        <v>106780</v>
      </c>
      <c r="D44182" t="s">
        <v>189475</v>
      </c>
      <c r="E44182" s="2">
        <v>43116.658113425918</v>
      </c>
      <c r="F44182">
        <v>36.35</v>
      </c>
      <c r="G44182">
        <f t="shared" si="1380"/>
        <v>1</v>
      </c>
      <c r="H44182">
        <f t="shared" si="1381"/>
        <v>2018</v>
      </c>
    </row>
    <row r="44183" spans="1:8" x14ac:dyDescent="0.25">
      <c r="A44183" s="1">
        <v>12650</v>
      </c>
      <c r="B44183" t="s">
        <v>12057</v>
      </c>
      <c r="C44183" t="s">
        <v>106792</v>
      </c>
      <c r="D44183" t="s">
        <v>189475</v>
      </c>
      <c r="E44183" s="2">
        <v>43129.479699074072</v>
      </c>
      <c r="F44183">
        <v>154.66999999999999</v>
      </c>
      <c r="G44183">
        <f t="shared" si="1380"/>
        <v>1</v>
      </c>
      <c r="H44183">
        <f t="shared" si="1381"/>
        <v>2018</v>
      </c>
    </row>
    <row r="44184" spans="1:8" x14ac:dyDescent="0.25">
      <c r="A44184" s="1">
        <v>12656</v>
      </c>
      <c r="B44184" t="s">
        <v>12063</v>
      </c>
      <c r="C44184" t="s">
        <v>106798</v>
      </c>
      <c r="D44184" t="s">
        <v>189475</v>
      </c>
      <c r="E44184" s="2">
        <v>43102.523946759262</v>
      </c>
      <c r="F44184">
        <v>153.96</v>
      </c>
      <c r="G44184">
        <f t="shared" si="1380"/>
        <v>1</v>
      </c>
      <c r="H44184">
        <f t="shared" si="1381"/>
        <v>2018</v>
      </c>
    </row>
    <row r="44185" spans="1:8" x14ac:dyDescent="0.25">
      <c r="A44185" s="1">
        <v>12659</v>
      </c>
      <c r="B44185" t="s">
        <v>12066</v>
      </c>
      <c r="C44185" t="s">
        <v>106801</v>
      </c>
      <c r="D44185" t="s">
        <v>189475</v>
      </c>
      <c r="E44185" s="2">
        <v>43117.589942129627</v>
      </c>
      <c r="F44185">
        <v>191.58</v>
      </c>
      <c r="G44185">
        <f t="shared" si="1380"/>
        <v>1</v>
      </c>
      <c r="H44185">
        <f t="shared" si="1381"/>
        <v>2018</v>
      </c>
    </row>
    <row r="44186" spans="1:8" x14ac:dyDescent="0.25">
      <c r="A44186" s="1">
        <v>12674</v>
      </c>
      <c r="B44186" t="s">
        <v>12079</v>
      </c>
      <c r="C44186" t="s">
        <v>106814</v>
      </c>
      <c r="D44186" t="s">
        <v>189475</v>
      </c>
      <c r="E44186" s="2">
        <v>43130.793043981481</v>
      </c>
      <c r="F44186">
        <v>36.35</v>
      </c>
      <c r="G44186">
        <f t="shared" si="1380"/>
        <v>1</v>
      </c>
      <c r="H44186">
        <f t="shared" si="1381"/>
        <v>2018</v>
      </c>
    </row>
    <row r="44187" spans="1:8" x14ac:dyDescent="0.25">
      <c r="A44187" s="1">
        <v>12677</v>
      </c>
      <c r="B44187" t="s">
        <v>12082</v>
      </c>
      <c r="C44187" t="s">
        <v>106817</v>
      </c>
      <c r="D44187" t="s">
        <v>189475</v>
      </c>
      <c r="E44187" s="2">
        <v>43103.383055555547</v>
      </c>
      <c r="F44187">
        <v>191.58</v>
      </c>
      <c r="G44187">
        <f t="shared" si="1380"/>
        <v>1</v>
      </c>
      <c r="H44187">
        <f t="shared" si="1381"/>
        <v>2018</v>
      </c>
    </row>
    <row r="44188" spans="1:8" x14ac:dyDescent="0.25">
      <c r="A44188" s="1">
        <v>12683</v>
      </c>
      <c r="B44188" t="s">
        <v>12087</v>
      </c>
      <c r="C44188" t="s">
        <v>106822</v>
      </c>
      <c r="D44188" t="s">
        <v>189475</v>
      </c>
      <c r="E44188" s="2">
        <v>43116.516377314823</v>
      </c>
      <c r="F44188">
        <v>163.06</v>
      </c>
      <c r="G44188">
        <f t="shared" si="1380"/>
        <v>1</v>
      </c>
      <c r="H44188">
        <f t="shared" si="1381"/>
        <v>2018</v>
      </c>
    </row>
    <row r="44189" spans="1:8" x14ac:dyDescent="0.25">
      <c r="A44189" s="1">
        <v>12687</v>
      </c>
      <c r="B44189" t="s">
        <v>12090</v>
      </c>
      <c r="C44189" t="s">
        <v>106825</v>
      </c>
      <c r="D44189" t="s">
        <v>189475</v>
      </c>
      <c r="E44189" s="2">
        <v>43106.937557870369</v>
      </c>
      <c r="F44189">
        <v>154.66999999999999</v>
      </c>
      <c r="G44189">
        <f t="shared" si="1380"/>
        <v>1</v>
      </c>
      <c r="H44189">
        <f t="shared" si="1381"/>
        <v>2018</v>
      </c>
    </row>
    <row r="44190" spans="1:8" x14ac:dyDescent="0.25">
      <c r="A44190" s="1">
        <v>12730</v>
      </c>
      <c r="B44190" t="s">
        <v>12133</v>
      </c>
      <c r="C44190" t="s">
        <v>106868</v>
      </c>
      <c r="D44190" t="s">
        <v>189475</v>
      </c>
      <c r="E44190" s="2">
        <v>43118.435879629629</v>
      </c>
      <c r="F44190">
        <v>155.41999999999999</v>
      </c>
      <c r="G44190">
        <f t="shared" si="1380"/>
        <v>1</v>
      </c>
      <c r="H44190">
        <f t="shared" si="1381"/>
        <v>2018</v>
      </c>
    </row>
    <row r="44191" spans="1:8" x14ac:dyDescent="0.25">
      <c r="A44191" s="1">
        <v>12754</v>
      </c>
      <c r="B44191" t="s">
        <v>12156</v>
      </c>
      <c r="C44191" t="s">
        <v>106891</v>
      </c>
      <c r="D44191" t="s">
        <v>189475</v>
      </c>
      <c r="E44191" s="2">
        <v>43123.461087962962</v>
      </c>
      <c r="F44191">
        <v>155.41999999999999</v>
      </c>
      <c r="G44191">
        <f t="shared" si="1380"/>
        <v>1</v>
      </c>
      <c r="H44191">
        <f t="shared" si="1381"/>
        <v>2018</v>
      </c>
    </row>
    <row r="44192" spans="1:8" x14ac:dyDescent="0.25">
      <c r="A44192" s="1">
        <v>12769</v>
      </c>
      <c r="B44192" t="s">
        <v>12170</v>
      </c>
      <c r="C44192" t="s">
        <v>106905</v>
      </c>
      <c r="D44192" t="s">
        <v>189475</v>
      </c>
      <c r="E44192" s="2">
        <v>43105.020300925928</v>
      </c>
      <c r="F44192">
        <v>154.66999999999999</v>
      </c>
      <c r="G44192">
        <f t="shared" si="1380"/>
        <v>1</v>
      </c>
      <c r="H44192">
        <f t="shared" si="1381"/>
        <v>2018</v>
      </c>
    </row>
    <row r="44193" spans="1:8" x14ac:dyDescent="0.25">
      <c r="A44193" s="1">
        <v>12773</v>
      </c>
      <c r="B44193" t="s">
        <v>12174</v>
      </c>
      <c r="C44193" t="s">
        <v>106909</v>
      </c>
      <c r="D44193" t="s">
        <v>189475</v>
      </c>
      <c r="E44193" s="2">
        <v>43124.710324074083</v>
      </c>
      <c r="F44193">
        <v>153.96</v>
      </c>
      <c r="G44193">
        <f t="shared" si="1380"/>
        <v>1</v>
      </c>
      <c r="H44193">
        <f t="shared" si="1381"/>
        <v>2018</v>
      </c>
    </row>
    <row r="44194" spans="1:8" x14ac:dyDescent="0.25">
      <c r="A44194" s="1">
        <v>12776</v>
      </c>
      <c r="B44194" t="s">
        <v>12177</v>
      </c>
      <c r="C44194" t="s">
        <v>106912</v>
      </c>
      <c r="D44194" t="s">
        <v>189475</v>
      </c>
      <c r="E44194" s="2">
        <v>43106.874432870369</v>
      </c>
      <c r="F44194">
        <v>191.58</v>
      </c>
      <c r="G44194">
        <f t="shared" si="1380"/>
        <v>1</v>
      </c>
      <c r="H44194">
        <f t="shared" si="1381"/>
        <v>2018</v>
      </c>
    </row>
    <row r="44195" spans="1:8" x14ac:dyDescent="0.25">
      <c r="A44195" s="1">
        <v>12777</v>
      </c>
      <c r="B44195" t="s">
        <v>12178</v>
      </c>
      <c r="C44195" t="s">
        <v>106913</v>
      </c>
      <c r="D44195" t="s">
        <v>189475</v>
      </c>
      <c r="E44195" s="2">
        <v>43114.837314814817</v>
      </c>
      <c r="F44195">
        <v>191.58</v>
      </c>
      <c r="G44195">
        <f t="shared" si="1380"/>
        <v>1</v>
      </c>
      <c r="H44195">
        <f t="shared" si="1381"/>
        <v>2018</v>
      </c>
    </row>
    <row r="44196" spans="1:8" x14ac:dyDescent="0.25">
      <c r="A44196" s="1">
        <v>12800</v>
      </c>
      <c r="B44196" t="s">
        <v>12199</v>
      </c>
      <c r="C44196" t="s">
        <v>106934</v>
      </c>
      <c r="D44196" t="s">
        <v>189475</v>
      </c>
      <c r="E44196" s="2">
        <v>43118.384004629632</v>
      </c>
      <c r="F44196">
        <v>191.58</v>
      </c>
      <c r="G44196">
        <f t="shared" si="1380"/>
        <v>1</v>
      </c>
      <c r="H44196">
        <f t="shared" si="1381"/>
        <v>2018</v>
      </c>
    </row>
    <row r="44197" spans="1:8" x14ac:dyDescent="0.25">
      <c r="A44197" s="1">
        <v>12813</v>
      </c>
      <c r="B44197" t="s">
        <v>12212</v>
      </c>
      <c r="C44197" t="s">
        <v>106947</v>
      </c>
      <c r="D44197" t="s">
        <v>189475</v>
      </c>
      <c r="E44197" s="2">
        <v>43112.651782407411</v>
      </c>
      <c r="F44197">
        <v>47.62</v>
      </c>
      <c r="G44197">
        <f t="shared" si="1380"/>
        <v>1</v>
      </c>
      <c r="H44197">
        <f t="shared" si="1381"/>
        <v>2018</v>
      </c>
    </row>
    <row r="44198" spans="1:8" x14ac:dyDescent="0.25">
      <c r="A44198" s="1">
        <v>12835</v>
      </c>
      <c r="B44198" t="s">
        <v>12233</v>
      </c>
      <c r="C44198" t="s">
        <v>106968</v>
      </c>
      <c r="D44198" t="s">
        <v>189475</v>
      </c>
      <c r="E44198" s="2">
        <v>43119.878252314818</v>
      </c>
      <c r="F44198">
        <v>36.35</v>
      </c>
      <c r="G44198">
        <f t="shared" si="1380"/>
        <v>1</v>
      </c>
      <c r="H44198">
        <f t="shared" si="1381"/>
        <v>2018</v>
      </c>
    </row>
    <row r="44199" spans="1:8" x14ac:dyDescent="0.25">
      <c r="A44199" s="1">
        <v>12859</v>
      </c>
      <c r="B44199" t="s">
        <v>12254</v>
      </c>
      <c r="C44199" t="s">
        <v>106989</v>
      </c>
      <c r="D44199" t="s">
        <v>189475</v>
      </c>
      <c r="E44199" s="2">
        <v>43116.773078703707</v>
      </c>
      <c r="F44199">
        <v>154.66999999999999</v>
      </c>
      <c r="G44199">
        <f t="shared" si="1380"/>
        <v>1</v>
      </c>
      <c r="H44199">
        <f t="shared" si="1381"/>
        <v>2018</v>
      </c>
    </row>
    <row r="44200" spans="1:8" x14ac:dyDescent="0.25">
      <c r="A44200" s="1">
        <v>12875</v>
      </c>
      <c r="B44200" t="s">
        <v>12269</v>
      </c>
      <c r="C44200" t="s">
        <v>107004</v>
      </c>
      <c r="D44200" t="s">
        <v>189475</v>
      </c>
      <c r="E44200" s="2">
        <v>43115.967465277783</v>
      </c>
      <c r="F44200">
        <v>191.58</v>
      </c>
      <c r="G44200">
        <f t="shared" si="1380"/>
        <v>1</v>
      </c>
      <c r="H44200">
        <f t="shared" si="1381"/>
        <v>2018</v>
      </c>
    </row>
    <row r="44201" spans="1:8" x14ac:dyDescent="0.25">
      <c r="A44201" s="1">
        <v>12883</v>
      </c>
      <c r="B44201" t="s">
        <v>12277</v>
      </c>
      <c r="C44201" t="s">
        <v>107012</v>
      </c>
      <c r="D44201" t="s">
        <v>189475</v>
      </c>
      <c r="E44201" s="2">
        <v>43127.836076388892</v>
      </c>
      <c r="F44201">
        <v>36.35</v>
      </c>
      <c r="G44201">
        <f t="shared" si="1380"/>
        <v>1</v>
      </c>
      <c r="H44201">
        <f t="shared" si="1381"/>
        <v>2018</v>
      </c>
    </row>
    <row r="44202" spans="1:8" x14ac:dyDescent="0.25">
      <c r="A44202" s="1">
        <v>12897</v>
      </c>
      <c r="B44202" t="s">
        <v>12291</v>
      </c>
      <c r="C44202" t="s">
        <v>107026</v>
      </c>
      <c r="D44202" t="s">
        <v>189475</v>
      </c>
      <c r="E44202" s="2">
        <v>43101.937592592592</v>
      </c>
      <c r="F44202">
        <v>138.65</v>
      </c>
      <c r="G44202">
        <f t="shared" si="1380"/>
        <v>1</v>
      </c>
      <c r="H44202">
        <f t="shared" si="1381"/>
        <v>2018</v>
      </c>
    </row>
    <row r="44203" spans="1:8" x14ac:dyDescent="0.25">
      <c r="A44203" s="1">
        <v>12900</v>
      </c>
      <c r="B44203" t="s">
        <v>12294</v>
      </c>
      <c r="C44203" t="s">
        <v>107029</v>
      </c>
      <c r="D44203" t="s">
        <v>189475</v>
      </c>
      <c r="E44203" s="2">
        <v>43109.254143518519</v>
      </c>
      <c r="F44203">
        <v>191.58</v>
      </c>
      <c r="G44203">
        <f t="shared" si="1380"/>
        <v>1</v>
      </c>
      <c r="H44203">
        <f t="shared" si="1381"/>
        <v>2018</v>
      </c>
    </row>
    <row r="44204" spans="1:8" x14ac:dyDescent="0.25">
      <c r="A44204" s="1">
        <v>12907</v>
      </c>
      <c r="B44204" t="s">
        <v>12300</v>
      </c>
      <c r="C44204" t="s">
        <v>107035</v>
      </c>
      <c r="D44204" t="s">
        <v>189475</v>
      </c>
      <c r="E44204" s="2">
        <v>43104.720011574071</v>
      </c>
      <c r="F44204">
        <v>138.65</v>
      </c>
      <c r="G44204">
        <f t="shared" si="1380"/>
        <v>1</v>
      </c>
      <c r="H44204">
        <f t="shared" si="1381"/>
        <v>2018</v>
      </c>
    </row>
    <row r="44205" spans="1:8" x14ac:dyDescent="0.25">
      <c r="A44205" s="1">
        <v>12919</v>
      </c>
      <c r="B44205" t="s">
        <v>12312</v>
      </c>
      <c r="C44205" t="s">
        <v>107047</v>
      </c>
      <c r="D44205" t="s">
        <v>189475</v>
      </c>
      <c r="E44205" s="2">
        <v>43125.549988425933</v>
      </c>
      <c r="F44205">
        <v>47.62</v>
      </c>
      <c r="G44205">
        <f t="shared" si="1380"/>
        <v>1</v>
      </c>
      <c r="H44205">
        <f t="shared" si="1381"/>
        <v>2018</v>
      </c>
    </row>
    <row r="44206" spans="1:8" x14ac:dyDescent="0.25">
      <c r="A44206" s="1">
        <v>12931</v>
      </c>
      <c r="B44206" t="s">
        <v>12324</v>
      </c>
      <c r="C44206" t="s">
        <v>107059</v>
      </c>
      <c r="D44206" t="s">
        <v>189475</v>
      </c>
      <c r="E44206" s="2">
        <v>43104.797754629632</v>
      </c>
      <c r="F44206">
        <v>36.35</v>
      </c>
      <c r="G44206">
        <f t="shared" si="1380"/>
        <v>1</v>
      </c>
      <c r="H44206">
        <f t="shared" si="1381"/>
        <v>2018</v>
      </c>
    </row>
    <row r="44207" spans="1:8" x14ac:dyDescent="0.25">
      <c r="A44207" s="1">
        <v>12969</v>
      </c>
      <c r="B44207" t="s">
        <v>12360</v>
      </c>
      <c r="C44207" t="s">
        <v>107095</v>
      </c>
      <c r="D44207" t="s">
        <v>189475</v>
      </c>
      <c r="E44207" s="2">
        <v>43120.805625000001</v>
      </c>
      <c r="F44207">
        <v>155.41999999999999</v>
      </c>
      <c r="G44207">
        <f t="shared" si="1380"/>
        <v>1</v>
      </c>
      <c r="H44207">
        <f t="shared" si="1381"/>
        <v>2018</v>
      </c>
    </row>
    <row r="44208" spans="1:8" x14ac:dyDescent="0.25">
      <c r="A44208" s="1">
        <v>12987</v>
      </c>
      <c r="B44208" t="s">
        <v>12378</v>
      </c>
      <c r="C44208" t="s">
        <v>107113</v>
      </c>
      <c r="D44208" t="s">
        <v>189475</v>
      </c>
      <c r="E44208" s="2">
        <v>43116.907546296286</v>
      </c>
      <c r="F44208">
        <v>191.58</v>
      </c>
      <c r="G44208">
        <f t="shared" si="1380"/>
        <v>1</v>
      </c>
      <c r="H44208">
        <f t="shared" si="1381"/>
        <v>2018</v>
      </c>
    </row>
    <row r="44209" spans="1:8" x14ac:dyDescent="0.25">
      <c r="A44209" s="1">
        <v>12990</v>
      </c>
      <c r="B44209" t="s">
        <v>12381</v>
      </c>
      <c r="C44209" t="s">
        <v>107116</v>
      </c>
      <c r="D44209" t="s">
        <v>189475</v>
      </c>
      <c r="E44209" s="2">
        <v>43109.544872685183</v>
      </c>
      <c r="F44209">
        <v>154.66999999999999</v>
      </c>
      <c r="G44209">
        <f t="shared" si="1380"/>
        <v>1</v>
      </c>
      <c r="H44209">
        <f t="shared" si="1381"/>
        <v>2018</v>
      </c>
    </row>
    <row r="44210" spans="1:8" x14ac:dyDescent="0.25">
      <c r="A44210" s="1">
        <v>13005</v>
      </c>
      <c r="B44210" t="s">
        <v>12396</v>
      </c>
      <c r="C44210" t="s">
        <v>107131</v>
      </c>
      <c r="D44210" t="s">
        <v>189475</v>
      </c>
      <c r="E44210" s="2">
        <v>43129.702118055553</v>
      </c>
      <c r="F44210">
        <v>138.65</v>
      </c>
      <c r="G44210">
        <f t="shared" si="1380"/>
        <v>1</v>
      </c>
      <c r="H44210">
        <f t="shared" si="1381"/>
        <v>2018</v>
      </c>
    </row>
    <row r="44211" spans="1:8" x14ac:dyDescent="0.25">
      <c r="A44211" s="1">
        <v>13020</v>
      </c>
      <c r="B44211" t="s">
        <v>12411</v>
      </c>
      <c r="C44211" t="s">
        <v>107146</v>
      </c>
      <c r="D44211" t="s">
        <v>189475</v>
      </c>
      <c r="E44211" s="2">
        <v>43114.816087962958</v>
      </c>
      <c r="F44211">
        <v>47.62</v>
      </c>
      <c r="G44211">
        <f t="shared" si="1380"/>
        <v>1</v>
      </c>
      <c r="H44211">
        <f t="shared" si="1381"/>
        <v>2018</v>
      </c>
    </row>
    <row r="44212" spans="1:8" x14ac:dyDescent="0.25">
      <c r="A44212" s="1">
        <v>13048</v>
      </c>
      <c r="B44212" t="s">
        <v>12438</v>
      </c>
      <c r="C44212" t="s">
        <v>107173</v>
      </c>
      <c r="D44212" t="s">
        <v>189475</v>
      </c>
      <c r="E44212" s="2">
        <v>43114.69672453704</v>
      </c>
      <c r="F44212">
        <v>191.58</v>
      </c>
      <c r="G44212">
        <f t="shared" si="1380"/>
        <v>1</v>
      </c>
      <c r="H44212">
        <f t="shared" si="1381"/>
        <v>2018</v>
      </c>
    </row>
    <row r="44213" spans="1:8" x14ac:dyDescent="0.25">
      <c r="A44213" s="1">
        <v>13074</v>
      </c>
      <c r="B44213" t="s">
        <v>12462</v>
      </c>
      <c r="C44213" t="s">
        <v>107197</v>
      </c>
      <c r="D44213" t="s">
        <v>189475</v>
      </c>
      <c r="E44213" s="2">
        <v>43126.853784722232</v>
      </c>
      <c r="F44213">
        <v>154.66999999999999</v>
      </c>
      <c r="G44213">
        <f t="shared" si="1380"/>
        <v>1</v>
      </c>
      <c r="H44213">
        <f t="shared" si="1381"/>
        <v>2018</v>
      </c>
    </row>
    <row r="44214" spans="1:8" x14ac:dyDescent="0.25">
      <c r="A44214" s="1">
        <v>13080</v>
      </c>
      <c r="B44214" t="s">
        <v>12468</v>
      </c>
      <c r="C44214" t="s">
        <v>107203</v>
      </c>
      <c r="D44214" t="s">
        <v>189475</v>
      </c>
      <c r="E44214" s="2">
        <v>43129.566423611112</v>
      </c>
      <c r="F44214">
        <v>191.58</v>
      </c>
      <c r="G44214">
        <f t="shared" si="1380"/>
        <v>1</v>
      </c>
      <c r="H44214">
        <f t="shared" si="1381"/>
        <v>2018</v>
      </c>
    </row>
    <row r="44215" spans="1:8" x14ac:dyDescent="0.25">
      <c r="A44215" s="1">
        <v>13084</v>
      </c>
      <c r="B44215" t="s">
        <v>12472</v>
      </c>
      <c r="C44215" t="s">
        <v>107207</v>
      </c>
      <c r="D44215" t="s">
        <v>189475</v>
      </c>
      <c r="E44215" s="2">
        <v>43122.646655092591</v>
      </c>
      <c r="F44215">
        <v>47.62</v>
      </c>
      <c r="G44215">
        <f t="shared" si="1380"/>
        <v>1</v>
      </c>
      <c r="H44215">
        <f t="shared" si="1381"/>
        <v>2018</v>
      </c>
    </row>
    <row r="44216" spans="1:8" x14ac:dyDescent="0.25">
      <c r="A44216" s="1">
        <v>13151</v>
      </c>
      <c r="B44216" t="s">
        <v>12535</v>
      </c>
      <c r="C44216" t="s">
        <v>107270</v>
      </c>
      <c r="D44216" t="s">
        <v>189475</v>
      </c>
      <c r="E44216" s="2">
        <v>43131.979247685187</v>
      </c>
      <c r="F44216">
        <v>36.35</v>
      </c>
      <c r="G44216">
        <f t="shared" si="1380"/>
        <v>1</v>
      </c>
      <c r="H44216">
        <f t="shared" si="1381"/>
        <v>2018</v>
      </c>
    </row>
    <row r="44217" spans="1:8" x14ac:dyDescent="0.25">
      <c r="A44217" s="1">
        <v>13163</v>
      </c>
      <c r="B44217" t="s">
        <v>12546</v>
      </c>
      <c r="C44217" t="s">
        <v>107281</v>
      </c>
      <c r="D44217" t="s">
        <v>189475</v>
      </c>
      <c r="E44217" s="2">
        <v>43124.567303240743</v>
      </c>
      <c r="F44217">
        <v>154.66999999999999</v>
      </c>
      <c r="G44217">
        <f t="shared" si="1380"/>
        <v>1</v>
      </c>
      <c r="H44217">
        <f t="shared" si="1381"/>
        <v>2018</v>
      </c>
    </row>
    <row r="44218" spans="1:8" x14ac:dyDescent="0.25">
      <c r="A44218" s="1">
        <v>13165</v>
      </c>
      <c r="B44218" t="s">
        <v>12548</v>
      </c>
      <c r="C44218" t="s">
        <v>107283</v>
      </c>
      <c r="D44218" t="s">
        <v>189475</v>
      </c>
      <c r="E44218" s="2">
        <v>43126.719837962963</v>
      </c>
      <c r="F44218">
        <v>163.06</v>
      </c>
      <c r="G44218">
        <f t="shared" si="1380"/>
        <v>1</v>
      </c>
      <c r="H44218">
        <f t="shared" si="1381"/>
        <v>2018</v>
      </c>
    </row>
    <row r="44219" spans="1:8" x14ac:dyDescent="0.25">
      <c r="A44219" s="1">
        <v>13167</v>
      </c>
      <c r="B44219" t="s">
        <v>12550</v>
      </c>
      <c r="C44219" t="s">
        <v>107285</v>
      </c>
      <c r="D44219" t="s">
        <v>189475</v>
      </c>
      <c r="E44219" s="2">
        <v>43118.696585648147</v>
      </c>
      <c r="F44219">
        <v>125.99</v>
      </c>
      <c r="G44219">
        <f t="shared" si="1380"/>
        <v>1</v>
      </c>
      <c r="H44219">
        <f t="shared" si="1381"/>
        <v>2018</v>
      </c>
    </row>
    <row r="44220" spans="1:8" x14ac:dyDescent="0.25">
      <c r="A44220" s="1">
        <v>13172</v>
      </c>
      <c r="B44220" t="s">
        <v>12554</v>
      </c>
      <c r="C44220" t="s">
        <v>107289</v>
      </c>
      <c r="D44220" t="s">
        <v>189475</v>
      </c>
      <c r="E44220" s="2">
        <v>43106.544340277767</v>
      </c>
      <c r="F44220">
        <v>191.58</v>
      </c>
      <c r="G44220">
        <f t="shared" si="1380"/>
        <v>1</v>
      </c>
      <c r="H44220">
        <f t="shared" si="1381"/>
        <v>2018</v>
      </c>
    </row>
    <row r="44221" spans="1:8" x14ac:dyDescent="0.25">
      <c r="A44221" s="1">
        <v>13183</v>
      </c>
      <c r="B44221" t="s">
        <v>12565</v>
      </c>
      <c r="C44221" t="s">
        <v>107300</v>
      </c>
      <c r="D44221" t="s">
        <v>189475</v>
      </c>
      <c r="E44221" s="2">
        <v>43105.043090277781</v>
      </c>
      <c r="F44221">
        <v>153.96</v>
      </c>
      <c r="G44221">
        <f t="shared" si="1380"/>
        <v>1</v>
      </c>
      <c r="H44221">
        <f t="shared" si="1381"/>
        <v>2018</v>
      </c>
    </row>
    <row r="44222" spans="1:8" x14ac:dyDescent="0.25">
      <c r="A44222" s="1">
        <v>13206</v>
      </c>
      <c r="B44222" t="s">
        <v>12585</v>
      </c>
      <c r="C44222" t="s">
        <v>107320</v>
      </c>
      <c r="D44222" t="s">
        <v>189475</v>
      </c>
      <c r="E44222" s="2">
        <v>43119.802152777767</v>
      </c>
      <c r="F44222">
        <v>154.66999999999999</v>
      </c>
      <c r="G44222">
        <f t="shared" si="1380"/>
        <v>1</v>
      </c>
      <c r="H44222">
        <f t="shared" si="1381"/>
        <v>2018</v>
      </c>
    </row>
    <row r="44223" spans="1:8" x14ac:dyDescent="0.25">
      <c r="A44223" s="1">
        <v>13239</v>
      </c>
      <c r="B44223" t="s">
        <v>12616</v>
      </c>
      <c r="C44223" t="s">
        <v>107351</v>
      </c>
      <c r="D44223" t="s">
        <v>189475</v>
      </c>
      <c r="E44223" s="2">
        <v>43109.473449074067</v>
      </c>
      <c r="F44223">
        <v>163.06</v>
      </c>
      <c r="G44223">
        <f t="shared" si="1380"/>
        <v>1</v>
      </c>
      <c r="H44223">
        <f t="shared" si="1381"/>
        <v>2018</v>
      </c>
    </row>
    <row r="44224" spans="1:8" x14ac:dyDescent="0.25">
      <c r="A44224" s="1">
        <v>13255</v>
      </c>
      <c r="B44224" t="s">
        <v>12632</v>
      </c>
      <c r="C44224" t="s">
        <v>107367</v>
      </c>
      <c r="D44224" t="s">
        <v>189475</v>
      </c>
      <c r="E44224" s="2">
        <v>43111.836793981478</v>
      </c>
      <c r="F44224">
        <v>154.66999999999999</v>
      </c>
      <c r="G44224">
        <f t="shared" si="1380"/>
        <v>1</v>
      </c>
      <c r="H44224">
        <f t="shared" si="1381"/>
        <v>2018</v>
      </c>
    </row>
    <row r="44225" spans="1:8" x14ac:dyDescent="0.25">
      <c r="A44225" s="1">
        <v>13281</v>
      </c>
      <c r="B44225" t="s">
        <v>12658</v>
      </c>
      <c r="C44225" t="s">
        <v>107393</v>
      </c>
      <c r="D44225" t="s">
        <v>189475</v>
      </c>
      <c r="E44225" s="2">
        <v>43106.425370370373</v>
      </c>
      <c r="F44225">
        <v>25.84</v>
      </c>
      <c r="G44225">
        <f t="shared" si="1380"/>
        <v>1</v>
      </c>
      <c r="H44225">
        <f t="shared" si="1381"/>
        <v>2018</v>
      </c>
    </row>
    <row r="44226" spans="1:8" x14ac:dyDescent="0.25">
      <c r="A44226" s="1">
        <v>13291</v>
      </c>
      <c r="B44226" t="s">
        <v>12668</v>
      </c>
      <c r="C44226" t="s">
        <v>107403</v>
      </c>
      <c r="D44226" t="s">
        <v>189475</v>
      </c>
      <c r="E44226" s="2">
        <v>43122.977638888893</v>
      </c>
      <c r="F44226">
        <v>153.96</v>
      </c>
      <c r="G44226">
        <f t="shared" ref="G44226:G44289" si="1382">MONTH(E44226)</f>
        <v>1</v>
      </c>
      <c r="H44226">
        <f t="shared" ref="H44226:H44289" si="1383">YEAR(E44226)</f>
        <v>2018</v>
      </c>
    </row>
    <row r="44227" spans="1:8" x14ac:dyDescent="0.25">
      <c r="A44227" s="1">
        <v>13301</v>
      </c>
      <c r="B44227" t="s">
        <v>12677</v>
      </c>
      <c r="C44227" t="s">
        <v>107412</v>
      </c>
      <c r="D44227" t="s">
        <v>189475</v>
      </c>
      <c r="E44227" s="2">
        <v>43122.984293981477</v>
      </c>
      <c r="F44227">
        <v>138.65</v>
      </c>
      <c r="G44227">
        <f t="shared" si="1382"/>
        <v>1</v>
      </c>
      <c r="H44227">
        <f t="shared" si="1383"/>
        <v>2018</v>
      </c>
    </row>
    <row r="44228" spans="1:8" x14ac:dyDescent="0.25">
      <c r="A44228" s="1">
        <v>13302</v>
      </c>
      <c r="B44228" t="s">
        <v>12678</v>
      </c>
      <c r="C44228" t="s">
        <v>107413</v>
      </c>
      <c r="D44228" t="s">
        <v>189475</v>
      </c>
      <c r="E44228" s="2">
        <v>43130.713495370372</v>
      </c>
      <c r="F44228">
        <v>36.35</v>
      </c>
      <c r="G44228">
        <f t="shared" si="1382"/>
        <v>1</v>
      </c>
      <c r="H44228">
        <f t="shared" si="1383"/>
        <v>2018</v>
      </c>
    </row>
    <row r="44229" spans="1:8" x14ac:dyDescent="0.25">
      <c r="A44229" s="1">
        <v>13359</v>
      </c>
      <c r="B44229" t="s">
        <v>12731</v>
      </c>
      <c r="C44229" t="s">
        <v>107466</v>
      </c>
      <c r="D44229" t="s">
        <v>189475</v>
      </c>
      <c r="E44229" s="2">
        <v>43104.565069444441</v>
      </c>
      <c r="F44229">
        <v>36.35</v>
      </c>
      <c r="G44229">
        <f t="shared" si="1382"/>
        <v>1</v>
      </c>
      <c r="H44229">
        <f t="shared" si="1383"/>
        <v>2018</v>
      </c>
    </row>
    <row r="44230" spans="1:8" x14ac:dyDescent="0.25">
      <c r="A44230" s="1">
        <v>13362</v>
      </c>
      <c r="B44230" t="s">
        <v>12734</v>
      </c>
      <c r="C44230" t="s">
        <v>107469</v>
      </c>
      <c r="D44230" t="s">
        <v>189475</v>
      </c>
      <c r="E44230" s="2">
        <v>43116.939143518517</v>
      </c>
      <c r="F44230">
        <v>155.41999999999999</v>
      </c>
      <c r="G44230">
        <f t="shared" si="1382"/>
        <v>1</v>
      </c>
      <c r="H44230">
        <f t="shared" si="1383"/>
        <v>2018</v>
      </c>
    </row>
    <row r="44231" spans="1:8" x14ac:dyDescent="0.25">
      <c r="A44231" s="1">
        <v>13372</v>
      </c>
      <c r="B44231" t="s">
        <v>12744</v>
      </c>
      <c r="C44231" t="s">
        <v>107479</v>
      </c>
      <c r="D44231" t="s">
        <v>189475</v>
      </c>
      <c r="E44231" s="2">
        <v>43102.521006944437</v>
      </c>
      <c r="F44231">
        <v>154.66999999999999</v>
      </c>
      <c r="G44231">
        <f t="shared" si="1382"/>
        <v>1</v>
      </c>
      <c r="H44231">
        <f t="shared" si="1383"/>
        <v>2018</v>
      </c>
    </row>
    <row r="44232" spans="1:8" x14ac:dyDescent="0.25">
      <c r="A44232" s="1">
        <v>13381</v>
      </c>
      <c r="B44232" t="s">
        <v>12753</v>
      </c>
      <c r="C44232" t="s">
        <v>107488</v>
      </c>
      <c r="D44232" t="s">
        <v>189475</v>
      </c>
      <c r="E44232" s="2">
        <v>43114.732118055559</v>
      </c>
      <c r="F44232">
        <v>138.65</v>
      </c>
      <c r="G44232">
        <f t="shared" si="1382"/>
        <v>1</v>
      </c>
      <c r="H44232">
        <f t="shared" si="1383"/>
        <v>2018</v>
      </c>
    </row>
    <row r="44233" spans="1:8" x14ac:dyDescent="0.25">
      <c r="A44233" s="1">
        <v>13391</v>
      </c>
      <c r="B44233" t="s">
        <v>12760</v>
      </c>
      <c r="C44233" t="s">
        <v>107495</v>
      </c>
      <c r="D44233" t="s">
        <v>189475</v>
      </c>
      <c r="E44233" s="2">
        <v>43108.479270833333</v>
      </c>
      <c r="F44233">
        <v>154.66999999999999</v>
      </c>
      <c r="G44233">
        <f t="shared" si="1382"/>
        <v>1</v>
      </c>
      <c r="H44233">
        <f t="shared" si="1383"/>
        <v>2018</v>
      </c>
    </row>
    <row r="44234" spans="1:8" x14ac:dyDescent="0.25">
      <c r="A44234" s="1">
        <v>13399</v>
      </c>
      <c r="B44234" t="s">
        <v>12767</v>
      </c>
      <c r="C44234" t="s">
        <v>107502</v>
      </c>
      <c r="D44234" t="s">
        <v>189475</v>
      </c>
      <c r="E44234" s="2">
        <v>43114.790578703702</v>
      </c>
      <c r="F44234">
        <v>191.58</v>
      </c>
      <c r="G44234">
        <f t="shared" si="1382"/>
        <v>1</v>
      </c>
      <c r="H44234">
        <f t="shared" si="1383"/>
        <v>2018</v>
      </c>
    </row>
    <row r="44235" spans="1:8" x14ac:dyDescent="0.25">
      <c r="A44235" s="1">
        <v>13422</v>
      </c>
      <c r="B44235" t="s">
        <v>12789</v>
      </c>
      <c r="C44235" t="s">
        <v>107524</v>
      </c>
      <c r="D44235" t="s">
        <v>189475</v>
      </c>
      <c r="E44235" s="2">
        <v>43125.816886574074</v>
      </c>
      <c r="F44235">
        <v>25.84</v>
      </c>
      <c r="G44235">
        <f t="shared" si="1382"/>
        <v>1</v>
      </c>
      <c r="H44235">
        <f t="shared" si="1383"/>
        <v>2018</v>
      </c>
    </row>
    <row r="44236" spans="1:8" x14ac:dyDescent="0.25">
      <c r="A44236" s="1">
        <v>13423</v>
      </c>
      <c r="B44236" t="s">
        <v>12790</v>
      </c>
      <c r="C44236" t="s">
        <v>107525</v>
      </c>
      <c r="D44236" t="s">
        <v>189475</v>
      </c>
      <c r="E44236" s="2">
        <v>43117.328148148154</v>
      </c>
      <c r="F44236">
        <v>191.58</v>
      </c>
      <c r="G44236">
        <f t="shared" si="1382"/>
        <v>1</v>
      </c>
      <c r="H44236">
        <f t="shared" si="1383"/>
        <v>2018</v>
      </c>
    </row>
    <row r="44237" spans="1:8" x14ac:dyDescent="0.25">
      <c r="A44237" s="1">
        <v>13424</v>
      </c>
      <c r="B44237" t="s">
        <v>12791</v>
      </c>
      <c r="C44237" t="s">
        <v>107526</v>
      </c>
      <c r="D44237" t="s">
        <v>189475</v>
      </c>
      <c r="E44237" s="2">
        <v>43114.669340277767</v>
      </c>
      <c r="F44237">
        <v>36.35</v>
      </c>
      <c r="G44237">
        <f t="shared" si="1382"/>
        <v>1</v>
      </c>
      <c r="H44237">
        <f t="shared" si="1383"/>
        <v>2018</v>
      </c>
    </row>
    <row r="44238" spans="1:8" x14ac:dyDescent="0.25">
      <c r="A44238" s="1">
        <v>13429</v>
      </c>
      <c r="B44238" t="s">
        <v>12796</v>
      </c>
      <c r="C44238" t="s">
        <v>107531</v>
      </c>
      <c r="D44238" t="s">
        <v>189475</v>
      </c>
      <c r="E44238" s="2">
        <v>43126.418761574067</v>
      </c>
      <c r="F44238">
        <v>32.9</v>
      </c>
      <c r="G44238">
        <f t="shared" si="1382"/>
        <v>1</v>
      </c>
      <c r="H44238">
        <f t="shared" si="1383"/>
        <v>2018</v>
      </c>
    </row>
    <row r="44239" spans="1:8" x14ac:dyDescent="0.25">
      <c r="A44239" s="1">
        <v>13434</v>
      </c>
      <c r="B44239" t="s">
        <v>12801</v>
      </c>
      <c r="C44239" t="s">
        <v>107536</v>
      </c>
      <c r="D44239" t="s">
        <v>189475</v>
      </c>
      <c r="E44239" s="2">
        <v>43129.459618055553</v>
      </c>
      <c r="F44239">
        <v>154.66999999999999</v>
      </c>
      <c r="G44239">
        <f t="shared" si="1382"/>
        <v>1</v>
      </c>
      <c r="H44239">
        <f t="shared" si="1383"/>
        <v>2018</v>
      </c>
    </row>
    <row r="44240" spans="1:8" x14ac:dyDescent="0.25">
      <c r="A44240" s="1">
        <v>13442</v>
      </c>
      <c r="B44240" t="s">
        <v>12809</v>
      </c>
      <c r="C44240" t="s">
        <v>107544</v>
      </c>
      <c r="D44240" t="s">
        <v>189475</v>
      </c>
      <c r="E44240" s="2">
        <v>43104.750694444447</v>
      </c>
      <c r="F44240">
        <v>191.58</v>
      </c>
      <c r="G44240">
        <f t="shared" si="1382"/>
        <v>1</v>
      </c>
      <c r="H44240">
        <f t="shared" si="1383"/>
        <v>2018</v>
      </c>
    </row>
    <row r="44241" spans="1:8" x14ac:dyDescent="0.25">
      <c r="A44241" s="1">
        <v>13446</v>
      </c>
      <c r="B44241" t="s">
        <v>12813</v>
      </c>
      <c r="C44241" t="s">
        <v>107548</v>
      </c>
      <c r="D44241" t="s">
        <v>189475</v>
      </c>
      <c r="E44241" s="2">
        <v>43110.513321759259</v>
      </c>
      <c r="F44241">
        <v>153.96</v>
      </c>
      <c r="G44241">
        <f t="shared" si="1382"/>
        <v>1</v>
      </c>
      <c r="H44241">
        <f t="shared" si="1383"/>
        <v>2018</v>
      </c>
    </row>
    <row r="44242" spans="1:8" x14ac:dyDescent="0.25">
      <c r="A44242" s="1">
        <v>13447</v>
      </c>
      <c r="B44242" t="s">
        <v>12814</v>
      </c>
      <c r="C44242" t="s">
        <v>107549</v>
      </c>
      <c r="D44242" t="s">
        <v>189475</v>
      </c>
      <c r="E44242" s="2">
        <v>43112.289317129631</v>
      </c>
      <c r="F44242">
        <v>191.58</v>
      </c>
      <c r="G44242">
        <f t="shared" si="1382"/>
        <v>1</v>
      </c>
      <c r="H44242">
        <f t="shared" si="1383"/>
        <v>2018</v>
      </c>
    </row>
    <row r="44243" spans="1:8" x14ac:dyDescent="0.25">
      <c r="A44243" s="1">
        <v>13463</v>
      </c>
      <c r="B44243" t="s">
        <v>12828</v>
      </c>
      <c r="C44243" t="s">
        <v>107563</v>
      </c>
      <c r="D44243" t="s">
        <v>189475</v>
      </c>
      <c r="E44243" s="2">
        <v>43103.934502314813</v>
      </c>
      <c r="F44243">
        <v>32.9</v>
      </c>
      <c r="G44243">
        <f t="shared" si="1382"/>
        <v>1</v>
      </c>
      <c r="H44243">
        <f t="shared" si="1383"/>
        <v>2018</v>
      </c>
    </row>
    <row r="44244" spans="1:8" x14ac:dyDescent="0.25">
      <c r="A44244" s="1">
        <v>13479</v>
      </c>
      <c r="B44244" t="s">
        <v>12844</v>
      </c>
      <c r="C44244" t="s">
        <v>107579</v>
      </c>
      <c r="D44244" t="s">
        <v>189475</v>
      </c>
      <c r="E44244" s="2">
        <v>43125.647268518522</v>
      </c>
      <c r="F44244">
        <v>191.58</v>
      </c>
      <c r="G44244">
        <f t="shared" si="1382"/>
        <v>1</v>
      </c>
      <c r="H44244">
        <f t="shared" si="1383"/>
        <v>2018</v>
      </c>
    </row>
    <row r="44245" spans="1:8" x14ac:dyDescent="0.25">
      <c r="A44245" s="1">
        <v>13495</v>
      </c>
      <c r="B44245" t="s">
        <v>12860</v>
      </c>
      <c r="C44245" t="s">
        <v>107595</v>
      </c>
      <c r="D44245" t="s">
        <v>189475</v>
      </c>
      <c r="E44245" s="2">
        <v>43108.560439814813</v>
      </c>
      <c r="F44245">
        <v>32.9</v>
      </c>
      <c r="G44245">
        <f t="shared" si="1382"/>
        <v>1</v>
      </c>
      <c r="H44245">
        <f t="shared" si="1383"/>
        <v>2018</v>
      </c>
    </row>
    <row r="44246" spans="1:8" x14ac:dyDescent="0.25">
      <c r="A44246" s="1">
        <v>13506</v>
      </c>
      <c r="B44246" t="s">
        <v>12871</v>
      </c>
      <c r="C44246" t="s">
        <v>107606</v>
      </c>
      <c r="D44246" t="s">
        <v>189475</v>
      </c>
      <c r="E44246" s="2">
        <v>43128.890405092592</v>
      </c>
      <c r="F44246">
        <v>191.58</v>
      </c>
      <c r="G44246">
        <f t="shared" si="1382"/>
        <v>1</v>
      </c>
      <c r="H44246">
        <f t="shared" si="1383"/>
        <v>2018</v>
      </c>
    </row>
    <row r="44247" spans="1:8" x14ac:dyDescent="0.25">
      <c r="A44247" s="1">
        <v>13526</v>
      </c>
      <c r="B44247" t="s">
        <v>12889</v>
      </c>
      <c r="C44247" t="s">
        <v>107624</v>
      </c>
      <c r="D44247" t="s">
        <v>189475</v>
      </c>
      <c r="E44247" s="2">
        <v>43112.35800925926</v>
      </c>
      <c r="F44247">
        <v>153.96</v>
      </c>
      <c r="G44247">
        <f t="shared" si="1382"/>
        <v>1</v>
      </c>
      <c r="H44247">
        <f t="shared" si="1383"/>
        <v>2018</v>
      </c>
    </row>
    <row r="44248" spans="1:8" x14ac:dyDescent="0.25">
      <c r="A44248" s="1">
        <v>13527</v>
      </c>
      <c r="B44248" t="s">
        <v>12890</v>
      </c>
      <c r="C44248" t="s">
        <v>107625</v>
      </c>
      <c r="D44248" t="s">
        <v>189475</v>
      </c>
      <c r="E44248" s="2">
        <v>43104.591261574067</v>
      </c>
      <c r="F44248">
        <v>155.41999999999999</v>
      </c>
      <c r="G44248">
        <f t="shared" si="1382"/>
        <v>1</v>
      </c>
      <c r="H44248">
        <f t="shared" si="1383"/>
        <v>2018</v>
      </c>
    </row>
    <row r="44249" spans="1:8" x14ac:dyDescent="0.25">
      <c r="A44249" s="1">
        <v>13546</v>
      </c>
      <c r="B44249" t="s">
        <v>12907</v>
      </c>
      <c r="C44249" t="s">
        <v>107642</v>
      </c>
      <c r="D44249" t="s">
        <v>189475</v>
      </c>
      <c r="E44249" s="2">
        <v>43120.694837962961</v>
      </c>
      <c r="F44249">
        <v>154.66999999999999</v>
      </c>
      <c r="G44249">
        <f t="shared" si="1382"/>
        <v>1</v>
      </c>
      <c r="H44249">
        <f t="shared" si="1383"/>
        <v>2018</v>
      </c>
    </row>
    <row r="44250" spans="1:8" x14ac:dyDescent="0.25">
      <c r="A44250" s="1">
        <v>13566</v>
      </c>
      <c r="B44250" t="s">
        <v>12926</v>
      </c>
      <c r="C44250" t="s">
        <v>107661</v>
      </c>
      <c r="D44250" t="s">
        <v>189475</v>
      </c>
      <c r="E44250" s="2">
        <v>43123.400092592587</v>
      </c>
      <c r="F44250">
        <v>36.35</v>
      </c>
      <c r="G44250">
        <f t="shared" si="1382"/>
        <v>1</v>
      </c>
      <c r="H44250">
        <f t="shared" si="1383"/>
        <v>2018</v>
      </c>
    </row>
    <row r="44251" spans="1:8" x14ac:dyDescent="0.25">
      <c r="A44251" s="1">
        <v>13594</v>
      </c>
      <c r="B44251" t="s">
        <v>12954</v>
      </c>
      <c r="C44251" t="s">
        <v>107689</v>
      </c>
      <c r="D44251" t="s">
        <v>189475</v>
      </c>
      <c r="E44251" s="2">
        <v>43118.932824074072</v>
      </c>
      <c r="F44251">
        <v>25.84</v>
      </c>
      <c r="G44251">
        <f t="shared" si="1382"/>
        <v>1</v>
      </c>
      <c r="H44251">
        <f t="shared" si="1383"/>
        <v>2018</v>
      </c>
    </row>
    <row r="44252" spans="1:8" x14ac:dyDescent="0.25">
      <c r="A44252" s="1">
        <v>13612</v>
      </c>
      <c r="B44252" t="s">
        <v>12972</v>
      </c>
      <c r="C44252" t="s">
        <v>107707</v>
      </c>
      <c r="D44252" t="s">
        <v>189475</v>
      </c>
      <c r="E44252" s="2">
        <v>43130.641793981478</v>
      </c>
      <c r="F44252">
        <v>47.62</v>
      </c>
      <c r="G44252">
        <f t="shared" si="1382"/>
        <v>1</v>
      </c>
      <c r="H44252">
        <f t="shared" si="1383"/>
        <v>2018</v>
      </c>
    </row>
    <row r="44253" spans="1:8" x14ac:dyDescent="0.25">
      <c r="A44253" s="1">
        <v>13624</v>
      </c>
      <c r="B44253" t="s">
        <v>12983</v>
      </c>
      <c r="C44253" t="s">
        <v>107718</v>
      </c>
      <c r="D44253" t="s">
        <v>189475</v>
      </c>
      <c r="E44253" s="2">
        <v>43126.047673611109</v>
      </c>
      <c r="F44253">
        <v>36.35</v>
      </c>
      <c r="G44253">
        <f t="shared" si="1382"/>
        <v>1</v>
      </c>
      <c r="H44253">
        <f t="shared" si="1383"/>
        <v>2018</v>
      </c>
    </row>
    <row r="44254" spans="1:8" x14ac:dyDescent="0.25">
      <c r="A44254" s="1">
        <v>13647</v>
      </c>
      <c r="B44254" t="s">
        <v>13005</v>
      </c>
      <c r="C44254" t="s">
        <v>107740</v>
      </c>
      <c r="D44254" t="s">
        <v>189475</v>
      </c>
      <c r="E44254" s="2">
        <v>43114.753900462973</v>
      </c>
      <c r="F44254">
        <v>163.06</v>
      </c>
      <c r="G44254">
        <f t="shared" si="1382"/>
        <v>1</v>
      </c>
      <c r="H44254">
        <f t="shared" si="1383"/>
        <v>2018</v>
      </c>
    </row>
    <row r="44255" spans="1:8" x14ac:dyDescent="0.25">
      <c r="A44255" s="1">
        <v>13665</v>
      </c>
      <c r="B44255" t="s">
        <v>13023</v>
      </c>
      <c r="C44255" t="s">
        <v>107758</v>
      </c>
      <c r="D44255" t="s">
        <v>189475</v>
      </c>
      <c r="E44255" s="2">
        <v>43109.280243055553</v>
      </c>
      <c r="F44255">
        <v>138.65</v>
      </c>
      <c r="G44255">
        <f t="shared" si="1382"/>
        <v>1</v>
      </c>
      <c r="H44255">
        <f t="shared" si="1383"/>
        <v>2018</v>
      </c>
    </row>
    <row r="44256" spans="1:8" x14ac:dyDescent="0.25">
      <c r="A44256" s="1">
        <v>13686</v>
      </c>
      <c r="B44256" t="s">
        <v>13043</v>
      </c>
      <c r="C44256" t="s">
        <v>107778</v>
      </c>
      <c r="D44256" t="s">
        <v>189475</v>
      </c>
      <c r="E44256" s="2">
        <v>43122.562881944446</v>
      </c>
      <c r="F44256">
        <v>25.84</v>
      </c>
      <c r="G44256">
        <f t="shared" si="1382"/>
        <v>1</v>
      </c>
      <c r="H44256">
        <f t="shared" si="1383"/>
        <v>2018</v>
      </c>
    </row>
    <row r="44257" spans="1:8" x14ac:dyDescent="0.25">
      <c r="A44257" s="1">
        <v>13689</v>
      </c>
      <c r="B44257" t="s">
        <v>13046</v>
      </c>
      <c r="C44257" t="s">
        <v>107781</v>
      </c>
      <c r="D44257" t="s">
        <v>189475</v>
      </c>
      <c r="E44257" s="2">
        <v>43106.632453703707</v>
      </c>
      <c r="F44257">
        <v>25.84</v>
      </c>
      <c r="G44257">
        <f t="shared" si="1382"/>
        <v>1</v>
      </c>
      <c r="H44257">
        <f t="shared" si="1383"/>
        <v>2018</v>
      </c>
    </row>
    <row r="44258" spans="1:8" x14ac:dyDescent="0.25">
      <c r="A44258" s="1">
        <v>13698</v>
      </c>
      <c r="B44258" t="s">
        <v>13054</v>
      </c>
      <c r="C44258" t="s">
        <v>107789</v>
      </c>
      <c r="D44258" t="s">
        <v>189475</v>
      </c>
      <c r="E44258" s="2">
        <v>43113.634791666656</v>
      </c>
      <c r="F44258">
        <v>125.99</v>
      </c>
      <c r="G44258">
        <f t="shared" si="1382"/>
        <v>1</v>
      </c>
      <c r="H44258">
        <f t="shared" si="1383"/>
        <v>2018</v>
      </c>
    </row>
    <row r="44259" spans="1:8" x14ac:dyDescent="0.25">
      <c r="A44259" s="1">
        <v>13699</v>
      </c>
      <c r="B44259" t="s">
        <v>13055</v>
      </c>
      <c r="C44259" t="s">
        <v>107790</v>
      </c>
      <c r="D44259" t="s">
        <v>189475</v>
      </c>
      <c r="E44259" s="2">
        <v>43114.727268518523</v>
      </c>
      <c r="F44259">
        <v>155.41999999999999</v>
      </c>
      <c r="G44259">
        <f t="shared" si="1382"/>
        <v>1</v>
      </c>
      <c r="H44259">
        <f t="shared" si="1383"/>
        <v>2018</v>
      </c>
    </row>
    <row r="44260" spans="1:8" x14ac:dyDescent="0.25">
      <c r="A44260" s="1">
        <v>13704</v>
      </c>
      <c r="B44260" t="s">
        <v>13059</v>
      </c>
      <c r="C44260" t="s">
        <v>107794</v>
      </c>
      <c r="D44260" t="s">
        <v>189475</v>
      </c>
      <c r="E44260" s="2">
        <v>43110.987673611111</v>
      </c>
      <c r="F44260">
        <v>138.65</v>
      </c>
      <c r="G44260">
        <f t="shared" si="1382"/>
        <v>1</v>
      </c>
      <c r="H44260">
        <f t="shared" si="1383"/>
        <v>2018</v>
      </c>
    </row>
    <row r="44261" spans="1:8" x14ac:dyDescent="0.25">
      <c r="A44261" s="1">
        <v>13710</v>
      </c>
      <c r="B44261" t="s">
        <v>13065</v>
      </c>
      <c r="C44261" t="s">
        <v>107800</v>
      </c>
      <c r="D44261" t="s">
        <v>189475</v>
      </c>
      <c r="E44261" s="2">
        <v>43129.922337962962</v>
      </c>
      <c r="F44261">
        <v>36.35</v>
      </c>
      <c r="G44261">
        <f t="shared" si="1382"/>
        <v>1</v>
      </c>
      <c r="H44261">
        <f t="shared" si="1383"/>
        <v>2018</v>
      </c>
    </row>
    <row r="44262" spans="1:8" x14ac:dyDescent="0.25">
      <c r="A44262" s="1">
        <v>13713</v>
      </c>
      <c r="B44262" t="s">
        <v>13068</v>
      </c>
      <c r="C44262" t="s">
        <v>107803</v>
      </c>
      <c r="D44262" t="s">
        <v>189475</v>
      </c>
      <c r="E44262" s="2">
        <v>43103.88958333333</v>
      </c>
      <c r="F44262">
        <v>163.06</v>
      </c>
      <c r="G44262">
        <f t="shared" si="1382"/>
        <v>1</v>
      </c>
      <c r="H44262">
        <f t="shared" si="1383"/>
        <v>2018</v>
      </c>
    </row>
    <row r="44263" spans="1:8" x14ac:dyDescent="0.25">
      <c r="A44263" s="1">
        <v>13714</v>
      </c>
      <c r="B44263" t="s">
        <v>13069</v>
      </c>
      <c r="C44263" t="s">
        <v>107804</v>
      </c>
      <c r="D44263" t="s">
        <v>189475</v>
      </c>
      <c r="E44263" s="2">
        <v>43130.585636574076</v>
      </c>
      <c r="F44263">
        <v>25.84</v>
      </c>
      <c r="G44263">
        <f t="shared" si="1382"/>
        <v>1</v>
      </c>
      <c r="H44263">
        <f t="shared" si="1383"/>
        <v>2018</v>
      </c>
    </row>
    <row r="44264" spans="1:8" x14ac:dyDescent="0.25">
      <c r="A44264" s="1">
        <v>13732</v>
      </c>
      <c r="B44264" t="s">
        <v>13086</v>
      </c>
      <c r="C44264" t="s">
        <v>107821</v>
      </c>
      <c r="D44264" t="s">
        <v>189475</v>
      </c>
      <c r="E44264" s="2">
        <v>43125.665543981479</v>
      </c>
      <c r="F44264">
        <v>191.58</v>
      </c>
      <c r="G44264">
        <f t="shared" si="1382"/>
        <v>1</v>
      </c>
      <c r="H44264">
        <f t="shared" si="1383"/>
        <v>2018</v>
      </c>
    </row>
    <row r="44265" spans="1:8" x14ac:dyDescent="0.25">
      <c r="A44265" s="1">
        <v>13733</v>
      </c>
      <c r="B44265" t="s">
        <v>13087</v>
      </c>
      <c r="C44265" t="s">
        <v>107822</v>
      </c>
      <c r="D44265" t="s">
        <v>189475</v>
      </c>
      <c r="E44265" s="2">
        <v>43115.908414351848</v>
      </c>
      <c r="F44265">
        <v>153.96</v>
      </c>
      <c r="G44265">
        <f t="shared" si="1382"/>
        <v>1</v>
      </c>
      <c r="H44265">
        <f t="shared" si="1383"/>
        <v>2018</v>
      </c>
    </row>
    <row r="44266" spans="1:8" x14ac:dyDescent="0.25">
      <c r="A44266" s="1">
        <v>13747</v>
      </c>
      <c r="B44266" t="s">
        <v>13099</v>
      </c>
      <c r="C44266" t="s">
        <v>107834</v>
      </c>
      <c r="D44266" t="s">
        <v>189475</v>
      </c>
      <c r="E44266" s="2">
        <v>43106.799351851849</v>
      </c>
      <c r="F44266">
        <v>36.35</v>
      </c>
      <c r="G44266">
        <f t="shared" si="1382"/>
        <v>1</v>
      </c>
      <c r="H44266">
        <f t="shared" si="1383"/>
        <v>2018</v>
      </c>
    </row>
    <row r="44267" spans="1:8" x14ac:dyDescent="0.25">
      <c r="A44267" s="1">
        <v>13751</v>
      </c>
      <c r="B44267" t="s">
        <v>13103</v>
      </c>
      <c r="C44267" t="s">
        <v>107838</v>
      </c>
      <c r="D44267" t="s">
        <v>189475</v>
      </c>
      <c r="E44267" s="2">
        <v>43114.831226851849</v>
      </c>
      <c r="F44267">
        <v>25.84</v>
      </c>
      <c r="G44267">
        <f t="shared" si="1382"/>
        <v>1</v>
      </c>
      <c r="H44267">
        <f t="shared" si="1383"/>
        <v>2018</v>
      </c>
    </row>
    <row r="44268" spans="1:8" x14ac:dyDescent="0.25">
      <c r="A44268" s="1">
        <v>13758</v>
      </c>
      <c r="B44268" t="s">
        <v>13110</v>
      </c>
      <c r="C44268" t="s">
        <v>107845</v>
      </c>
      <c r="D44268" t="s">
        <v>189475</v>
      </c>
      <c r="E44268" s="2">
        <v>43114.817557870367</v>
      </c>
      <c r="F44268">
        <v>191.58</v>
      </c>
      <c r="G44268">
        <f t="shared" si="1382"/>
        <v>1</v>
      </c>
      <c r="H44268">
        <f t="shared" si="1383"/>
        <v>2018</v>
      </c>
    </row>
    <row r="44269" spans="1:8" x14ac:dyDescent="0.25">
      <c r="A44269" s="1">
        <v>13783</v>
      </c>
      <c r="B44269" t="s">
        <v>13134</v>
      </c>
      <c r="C44269" t="s">
        <v>107869</v>
      </c>
      <c r="D44269" t="s">
        <v>189475</v>
      </c>
      <c r="E44269" s="2">
        <v>43125.512812499997</v>
      </c>
      <c r="F44269">
        <v>36.35</v>
      </c>
      <c r="G44269">
        <f t="shared" si="1382"/>
        <v>1</v>
      </c>
      <c r="H44269">
        <f t="shared" si="1383"/>
        <v>2018</v>
      </c>
    </row>
    <row r="44270" spans="1:8" x14ac:dyDescent="0.25">
      <c r="A44270" s="1">
        <v>13792</v>
      </c>
      <c r="B44270" t="s">
        <v>13143</v>
      </c>
      <c r="C44270" t="s">
        <v>107878</v>
      </c>
      <c r="D44270" t="s">
        <v>189475</v>
      </c>
      <c r="E44270" s="2">
        <v>43119.332476851851</v>
      </c>
      <c r="F44270">
        <v>191.58</v>
      </c>
      <c r="G44270">
        <f t="shared" si="1382"/>
        <v>1</v>
      </c>
      <c r="H44270">
        <f t="shared" si="1383"/>
        <v>2018</v>
      </c>
    </row>
    <row r="44271" spans="1:8" x14ac:dyDescent="0.25">
      <c r="A44271" s="1">
        <v>13806</v>
      </c>
      <c r="B44271" t="s">
        <v>13155</v>
      </c>
      <c r="C44271" t="s">
        <v>107890</v>
      </c>
      <c r="D44271" t="s">
        <v>189475</v>
      </c>
      <c r="E44271" s="2">
        <v>43117.812372685177</v>
      </c>
      <c r="F44271">
        <v>25.84</v>
      </c>
      <c r="G44271">
        <f t="shared" si="1382"/>
        <v>1</v>
      </c>
      <c r="H44271">
        <f t="shared" si="1383"/>
        <v>2018</v>
      </c>
    </row>
    <row r="44272" spans="1:8" x14ac:dyDescent="0.25">
      <c r="A44272" s="1">
        <v>13807</v>
      </c>
      <c r="B44272" t="s">
        <v>13156</v>
      </c>
      <c r="C44272" t="s">
        <v>107891</v>
      </c>
      <c r="D44272" t="s">
        <v>189475</v>
      </c>
      <c r="E44272" s="2">
        <v>43118.053148148138</v>
      </c>
      <c r="F44272">
        <v>191.58</v>
      </c>
      <c r="G44272">
        <f t="shared" si="1382"/>
        <v>1</v>
      </c>
      <c r="H44272">
        <f t="shared" si="1383"/>
        <v>2018</v>
      </c>
    </row>
    <row r="44273" spans="1:8" x14ac:dyDescent="0.25">
      <c r="A44273" s="1">
        <v>13825</v>
      </c>
      <c r="B44273" t="s">
        <v>13173</v>
      </c>
      <c r="C44273" t="s">
        <v>107908</v>
      </c>
      <c r="D44273" t="s">
        <v>189475</v>
      </c>
      <c r="E44273" s="2">
        <v>43103.792314814818</v>
      </c>
      <c r="F44273">
        <v>25.84</v>
      </c>
      <c r="G44273">
        <f t="shared" si="1382"/>
        <v>1</v>
      </c>
      <c r="H44273">
        <f t="shared" si="1383"/>
        <v>2018</v>
      </c>
    </row>
    <row r="44274" spans="1:8" x14ac:dyDescent="0.25">
      <c r="A44274" s="1">
        <v>13828</v>
      </c>
      <c r="B44274" t="s">
        <v>13175</v>
      </c>
      <c r="C44274" t="s">
        <v>107910</v>
      </c>
      <c r="D44274" t="s">
        <v>189475</v>
      </c>
      <c r="E44274" s="2">
        <v>43113.455868055556</v>
      </c>
      <c r="F44274">
        <v>25.84</v>
      </c>
      <c r="G44274">
        <f t="shared" si="1382"/>
        <v>1</v>
      </c>
      <c r="H44274">
        <f t="shared" si="1383"/>
        <v>2018</v>
      </c>
    </row>
    <row r="44275" spans="1:8" x14ac:dyDescent="0.25">
      <c r="A44275" s="1">
        <v>13847</v>
      </c>
      <c r="B44275" t="s">
        <v>13194</v>
      </c>
      <c r="C44275" t="s">
        <v>107929</v>
      </c>
      <c r="D44275" t="s">
        <v>189475</v>
      </c>
      <c r="E44275" s="2">
        <v>43119.467523148152</v>
      </c>
      <c r="F44275">
        <v>154.66999999999999</v>
      </c>
      <c r="G44275">
        <f t="shared" si="1382"/>
        <v>1</v>
      </c>
      <c r="H44275">
        <f t="shared" si="1383"/>
        <v>2018</v>
      </c>
    </row>
    <row r="44276" spans="1:8" x14ac:dyDescent="0.25">
      <c r="A44276" s="1">
        <v>13871</v>
      </c>
      <c r="B44276" t="s">
        <v>13216</v>
      </c>
      <c r="C44276" t="s">
        <v>107951</v>
      </c>
      <c r="D44276" t="s">
        <v>189475</v>
      </c>
      <c r="E44276" s="2">
        <v>43118.028391203698</v>
      </c>
      <c r="F44276">
        <v>25.84</v>
      </c>
      <c r="G44276">
        <f t="shared" si="1382"/>
        <v>1</v>
      </c>
      <c r="H44276">
        <f t="shared" si="1383"/>
        <v>2018</v>
      </c>
    </row>
    <row r="44277" spans="1:8" x14ac:dyDescent="0.25">
      <c r="A44277" s="1">
        <v>13884</v>
      </c>
      <c r="B44277" t="s">
        <v>13229</v>
      </c>
      <c r="C44277" t="s">
        <v>107964</v>
      </c>
      <c r="D44277" t="s">
        <v>189475</v>
      </c>
      <c r="E44277" s="2">
        <v>43127.709583333337</v>
      </c>
      <c r="F44277">
        <v>191.58</v>
      </c>
      <c r="G44277">
        <f t="shared" si="1382"/>
        <v>1</v>
      </c>
      <c r="H44277">
        <f t="shared" si="1383"/>
        <v>2018</v>
      </c>
    </row>
    <row r="44278" spans="1:8" x14ac:dyDescent="0.25">
      <c r="A44278" s="1">
        <v>13916</v>
      </c>
      <c r="B44278" t="s">
        <v>13260</v>
      </c>
      <c r="C44278" t="s">
        <v>107995</v>
      </c>
      <c r="D44278" t="s">
        <v>189475</v>
      </c>
      <c r="E44278" s="2">
        <v>43112.729942129627</v>
      </c>
      <c r="F44278">
        <v>36.35</v>
      </c>
      <c r="G44278">
        <f t="shared" si="1382"/>
        <v>1</v>
      </c>
      <c r="H44278">
        <f t="shared" si="1383"/>
        <v>2018</v>
      </c>
    </row>
    <row r="44279" spans="1:8" x14ac:dyDescent="0.25">
      <c r="A44279" s="1">
        <v>13926</v>
      </c>
      <c r="B44279" t="s">
        <v>13269</v>
      </c>
      <c r="C44279" t="s">
        <v>108004</v>
      </c>
      <c r="D44279" t="s">
        <v>189475</v>
      </c>
      <c r="E44279" s="2">
        <v>43128.659004629633</v>
      </c>
      <c r="F44279">
        <v>191.58</v>
      </c>
      <c r="G44279">
        <f t="shared" si="1382"/>
        <v>1</v>
      </c>
      <c r="H44279">
        <f t="shared" si="1383"/>
        <v>2018</v>
      </c>
    </row>
    <row r="44280" spans="1:8" x14ac:dyDescent="0.25">
      <c r="A44280" s="1">
        <v>13936</v>
      </c>
      <c r="B44280" t="s">
        <v>13279</v>
      </c>
      <c r="C44280" t="s">
        <v>108014</v>
      </c>
      <c r="D44280" t="s">
        <v>189475</v>
      </c>
      <c r="E44280" s="2">
        <v>43103.96361111111</v>
      </c>
      <c r="F44280">
        <v>155.41999999999999</v>
      </c>
      <c r="G44280">
        <f t="shared" si="1382"/>
        <v>1</v>
      </c>
      <c r="H44280">
        <f t="shared" si="1383"/>
        <v>2018</v>
      </c>
    </row>
    <row r="44281" spans="1:8" x14ac:dyDescent="0.25">
      <c r="A44281" s="1">
        <v>13937</v>
      </c>
      <c r="B44281" t="s">
        <v>13280</v>
      </c>
      <c r="C44281" t="s">
        <v>108015</v>
      </c>
      <c r="D44281" t="s">
        <v>189475</v>
      </c>
      <c r="E44281" s="2">
        <v>43111.317349537043</v>
      </c>
      <c r="F44281">
        <v>191.58</v>
      </c>
      <c r="G44281">
        <f t="shared" si="1382"/>
        <v>1</v>
      </c>
      <c r="H44281">
        <f t="shared" si="1383"/>
        <v>2018</v>
      </c>
    </row>
    <row r="44282" spans="1:8" x14ac:dyDescent="0.25">
      <c r="A44282" s="1">
        <v>13971</v>
      </c>
      <c r="B44282" t="s">
        <v>13312</v>
      </c>
      <c r="C44282" t="s">
        <v>108047</v>
      </c>
      <c r="D44282" t="s">
        <v>189475</v>
      </c>
      <c r="E44282" s="2">
        <v>43130.434004629627</v>
      </c>
      <c r="F44282">
        <v>154.66999999999999</v>
      </c>
      <c r="G44282">
        <f t="shared" si="1382"/>
        <v>1</v>
      </c>
      <c r="H44282">
        <f t="shared" si="1383"/>
        <v>2018</v>
      </c>
    </row>
    <row r="44283" spans="1:8" x14ac:dyDescent="0.25">
      <c r="A44283" s="1">
        <v>13977</v>
      </c>
      <c r="B44283" t="s">
        <v>13317</v>
      </c>
      <c r="C44283" t="s">
        <v>108052</v>
      </c>
      <c r="D44283" t="s">
        <v>189475</v>
      </c>
      <c r="E44283" s="2">
        <v>43108.672013888892</v>
      </c>
      <c r="F44283">
        <v>191.58</v>
      </c>
      <c r="G44283">
        <f t="shared" si="1382"/>
        <v>1</v>
      </c>
      <c r="H44283">
        <f t="shared" si="1383"/>
        <v>2018</v>
      </c>
    </row>
    <row r="44284" spans="1:8" x14ac:dyDescent="0.25">
      <c r="A44284" s="1">
        <v>13982</v>
      </c>
      <c r="B44284" t="s">
        <v>13322</v>
      </c>
      <c r="C44284" t="s">
        <v>108057</v>
      </c>
      <c r="D44284" t="s">
        <v>189475</v>
      </c>
      <c r="E44284" s="2">
        <v>43105.523564814823</v>
      </c>
      <c r="F44284">
        <v>191.58</v>
      </c>
      <c r="G44284">
        <f t="shared" si="1382"/>
        <v>1</v>
      </c>
      <c r="H44284">
        <f t="shared" si="1383"/>
        <v>2018</v>
      </c>
    </row>
    <row r="44285" spans="1:8" x14ac:dyDescent="0.25">
      <c r="A44285" s="1">
        <v>13997</v>
      </c>
      <c r="B44285" t="s">
        <v>13336</v>
      </c>
      <c r="C44285" t="s">
        <v>108071</v>
      </c>
      <c r="D44285" t="s">
        <v>189475</v>
      </c>
      <c r="E44285" s="2">
        <v>43105.245706018519</v>
      </c>
      <c r="F44285">
        <v>36.35</v>
      </c>
      <c r="G44285">
        <f t="shared" si="1382"/>
        <v>1</v>
      </c>
      <c r="H44285">
        <f t="shared" si="1383"/>
        <v>2018</v>
      </c>
    </row>
    <row r="44286" spans="1:8" x14ac:dyDescent="0.25">
      <c r="A44286" s="1">
        <v>13999</v>
      </c>
      <c r="B44286" t="s">
        <v>13337</v>
      </c>
      <c r="C44286" t="s">
        <v>108072</v>
      </c>
      <c r="D44286" t="s">
        <v>189475</v>
      </c>
      <c r="E44286" s="2">
        <v>43103.825335648151</v>
      </c>
      <c r="F44286">
        <v>138.65</v>
      </c>
      <c r="G44286">
        <f t="shared" si="1382"/>
        <v>1</v>
      </c>
      <c r="H44286">
        <f t="shared" si="1383"/>
        <v>2018</v>
      </c>
    </row>
    <row r="44287" spans="1:8" x14ac:dyDescent="0.25">
      <c r="A44287" s="1">
        <v>14000</v>
      </c>
      <c r="B44287" t="s">
        <v>13338</v>
      </c>
      <c r="C44287" t="s">
        <v>108073</v>
      </c>
      <c r="D44287" t="s">
        <v>189475</v>
      </c>
      <c r="E44287" s="2">
        <v>43108.867858796293</v>
      </c>
      <c r="F44287">
        <v>25.84</v>
      </c>
      <c r="G44287">
        <f t="shared" si="1382"/>
        <v>1</v>
      </c>
      <c r="H44287">
        <f t="shared" si="1383"/>
        <v>2018</v>
      </c>
    </row>
    <row r="44288" spans="1:8" x14ac:dyDescent="0.25">
      <c r="A44288" s="1">
        <v>14001</v>
      </c>
      <c r="B44288" t="s">
        <v>13339</v>
      </c>
      <c r="C44288" t="s">
        <v>108074</v>
      </c>
      <c r="D44288" t="s">
        <v>189475</v>
      </c>
      <c r="E44288" s="2">
        <v>43119.964444444442</v>
      </c>
      <c r="F44288">
        <v>36.35</v>
      </c>
      <c r="G44288">
        <f t="shared" si="1382"/>
        <v>1</v>
      </c>
      <c r="H44288">
        <f t="shared" si="1383"/>
        <v>2018</v>
      </c>
    </row>
    <row r="44289" spans="1:8" x14ac:dyDescent="0.25">
      <c r="A44289" s="1">
        <v>14009</v>
      </c>
      <c r="B44289" t="s">
        <v>13347</v>
      </c>
      <c r="C44289" t="s">
        <v>108082</v>
      </c>
      <c r="D44289" t="s">
        <v>189475</v>
      </c>
      <c r="E44289" s="2">
        <v>43126.845219907409</v>
      </c>
      <c r="F44289">
        <v>155.41999999999999</v>
      </c>
      <c r="G44289">
        <f t="shared" si="1382"/>
        <v>1</v>
      </c>
      <c r="H44289">
        <f t="shared" si="1383"/>
        <v>2018</v>
      </c>
    </row>
    <row r="44290" spans="1:8" x14ac:dyDescent="0.25">
      <c r="A44290" s="1">
        <v>14029</v>
      </c>
      <c r="B44290" t="s">
        <v>13367</v>
      </c>
      <c r="C44290" t="s">
        <v>108102</v>
      </c>
      <c r="D44290" t="s">
        <v>189475</v>
      </c>
      <c r="E44290" s="2">
        <v>43126.625856481478</v>
      </c>
      <c r="F44290">
        <v>154.66999999999999</v>
      </c>
      <c r="G44290">
        <f t="shared" ref="G44290:G44353" si="1384">MONTH(E44290)</f>
        <v>1</v>
      </c>
      <c r="H44290">
        <f t="shared" ref="H44290:H44353" si="1385">YEAR(E44290)</f>
        <v>2018</v>
      </c>
    </row>
    <row r="44291" spans="1:8" x14ac:dyDescent="0.25">
      <c r="A44291" s="1">
        <v>14033</v>
      </c>
      <c r="B44291" t="s">
        <v>13371</v>
      </c>
      <c r="C44291" t="s">
        <v>108106</v>
      </c>
      <c r="D44291" t="s">
        <v>189475</v>
      </c>
      <c r="E44291" s="2">
        <v>43108.905474537038</v>
      </c>
      <c r="F44291">
        <v>154.66999999999999</v>
      </c>
      <c r="G44291">
        <f t="shared" si="1384"/>
        <v>1</v>
      </c>
      <c r="H44291">
        <f t="shared" si="1385"/>
        <v>2018</v>
      </c>
    </row>
    <row r="44292" spans="1:8" x14ac:dyDescent="0.25">
      <c r="A44292" s="1">
        <v>14038</v>
      </c>
      <c r="B44292" t="s">
        <v>13375</v>
      </c>
      <c r="C44292" t="s">
        <v>108110</v>
      </c>
      <c r="D44292" t="s">
        <v>189475</v>
      </c>
      <c r="E44292" s="2">
        <v>43109.597037037027</v>
      </c>
      <c r="F44292">
        <v>191.58</v>
      </c>
      <c r="G44292">
        <f t="shared" si="1384"/>
        <v>1</v>
      </c>
      <c r="H44292">
        <f t="shared" si="1385"/>
        <v>2018</v>
      </c>
    </row>
    <row r="44293" spans="1:8" x14ac:dyDescent="0.25">
      <c r="A44293" s="1">
        <v>14049</v>
      </c>
      <c r="B44293" t="s">
        <v>13386</v>
      </c>
      <c r="C44293" t="s">
        <v>108121</v>
      </c>
      <c r="D44293" t="s">
        <v>189475</v>
      </c>
      <c r="E44293" s="2">
        <v>43118.559444444443</v>
      </c>
      <c r="F44293">
        <v>25.84</v>
      </c>
      <c r="G44293">
        <f t="shared" si="1384"/>
        <v>1</v>
      </c>
      <c r="H44293">
        <f t="shared" si="1385"/>
        <v>2018</v>
      </c>
    </row>
    <row r="44294" spans="1:8" x14ac:dyDescent="0.25">
      <c r="A44294" s="1">
        <v>14054</v>
      </c>
      <c r="B44294" t="s">
        <v>13391</v>
      </c>
      <c r="C44294" t="s">
        <v>108126</v>
      </c>
      <c r="D44294" t="s">
        <v>189475</v>
      </c>
      <c r="E44294" s="2">
        <v>43128.488622685189</v>
      </c>
      <c r="F44294">
        <v>163.06</v>
      </c>
      <c r="G44294">
        <f t="shared" si="1384"/>
        <v>1</v>
      </c>
      <c r="H44294">
        <f t="shared" si="1385"/>
        <v>2018</v>
      </c>
    </row>
    <row r="44295" spans="1:8" x14ac:dyDescent="0.25">
      <c r="A44295" s="1">
        <v>14068</v>
      </c>
      <c r="B44295" t="s">
        <v>13404</v>
      </c>
      <c r="C44295" t="s">
        <v>108139</v>
      </c>
      <c r="D44295" t="s">
        <v>189475</v>
      </c>
      <c r="E44295" s="2">
        <v>43126.44636574074</v>
      </c>
      <c r="F44295">
        <v>47.62</v>
      </c>
      <c r="G44295">
        <f t="shared" si="1384"/>
        <v>1</v>
      </c>
      <c r="H44295">
        <f t="shared" si="1385"/>
        <v>2018</v>
      </c>
    </row>
    <row r="44296" spans="1:8" x14ac:dyDescent="0.25">
      <c r="A44296" s="1">
        <v>14072</v>
      </c>
      <c r="B44296" t="s">
        <v>13408</v>
      </c>
      <c r="C44296" t="s">
        <v>108143</v>
      </c>
      <c r="D44296" t="s">
        <v>189475</v>
      </c>
      <c r="E44296" s="2">
        <v>43108.488981481481</v>
      </c>
      <c r="F44296">
        <v>138.65</v>
      </c>
      <c r="G44296">
        <f t="shared" si="1384"/>
        <v>1</v>
      </c>
      <c r="H44296">
        <f t="shared" si="1385"/>
        <v>2018</v>
      </c>
    </row>
    <row r="44297" spans="1:8" x14ac:dyDescent="0.25">
      <c r="A44297" s="1">
        <v>14093</v>
      </c>
      <c r="B44297" t="s">
        <v>13429</v>
      </c>
      <c r="C44297" t="s">
        <v>108164</v>
      </c>
      <c r="D44297" t="s">
        <v>189475</v>
      </c>
      <c r="E44297" s="2">
        <v>43104.70548611111</v>
      </c>
      <c r="F44297">
        <v>36.35</v>
      </c>
      <c r="G44297">
        <f t="shared" si="1384"/>
        <v>1</v>
      </c>
      <c r="H44297">
        <f t="shared" si="1385"/>
        <v>2018</v>
      </c>
    </row>
    <row r="44298" spans="1:8" x14ac:dyDescent="0.25">
      <c r="A44298" s="1">
        <v>14106</v>
      </c>
      <c r="B44298" t="s">
        <v>13441</v>
      </c>
      <c r="C44298" t="s">
        <v>108176</v>
      </c>
      <c r="D44298" t="s">
        <v>189475</v>
      </c>
      <c r="E44298" s="2">
        <v>43116.705960648149</v>
      </c>
      <c r="F44298">
        <v>36.35</v>
      </c>
      <c r="G44298">
        <f t="shared" si="1384"/>
        <v>1</v>
      </c>
      <c r="H44298">
        <f t="shared" si="1385"/>
        <v>2018</v>
      </c>
    </row>
    <row r="44299" spans="1:8" x14ac:dyDescent="0.25">
      <c r="A44299" s="1">
        <v>14133</v>
      </c>
      <c r="B44299" t="s">
        <v>13468</v>
      </c>
      <c r="C44299" t="s">
        <v>108203</v>
      </c>
      <c r="D44299" t="s">
        <v>189475</v>
      </c>
      <c r="E44299" s="2">
        <v>43122.995324074072</v>
      </c>
      <c r="F44299">
        <v>163.06</v>
      </c>
      <c r="G44299">
        <f t="shared" si="1384"/>
        <v>1</v>
      </c>
      <c r="H44299">
        <f t="shared" si="1385"/>
        <v>2018</v>
      </c>
    </row>
    <row r="44300" spans="1:8" x14ac:dyDescent="0.25">
      <c r="A44300" s="1">
        <v>14138</v>
      </c>
      <c r="B44300" t="s">
        <v>13473</v>
      </c>
      <c r="C44300" t="s">
        <v>108208</v>
      </c>
      <c r="D44300" t="s">
        <v>189475</v>
      </c>
      <c r="E44300" s="2">
        <v>43102.847986111112</v>
      </c>
      <c r="F44300">
        <v>125.99</v>
      </c>
      <c r="G44300">
        <f t="shared" si="1384"/>
        <v>1</v>
      </c>
      <c r="H44300">
        <f t="shared" si="1385"/>
        <v>2018</v>
      </c>
    </row>
    <row r="44301" spans="1:8" x14ac:dyDescent="0.25">
      <c r="A44301" s="1">
        <v>14143</v>
      </c>
      <c r="B44301" t="s">
        <v>13477</v>
      </c>
      <c r="C44301" t="s">
        <v>108212</v>
      </c>
      <c r="D44301" t="s">
        <v>189475</v>
      </c>
      <c r="E44301" s="2">
        <v>43123.618321759262</v>
      </c>
      <c r="F44301">
        <v>138.65</v>
      </c>
      <c r="G44301">
        <f t="shared" si="1384"/>
        <v>1</v>
      </c>
      <c r="H44301">
        <f t="shared" si="1385"/>
        <v>2018</v>
      </c>
    </row>
    <row r="44302" spans="1:8" x14ac:dyDescent="0.25">
      <c r="A44302" s="1">
        <v>14150</v>
      </c>
      <c r="B44302" t="s">
        <v>13484</v>
      </c>
      <c r="C44302" t="s">
        <v>108219</v>
      </c>
      <c r="D44302" t="s">
        <v>189475</v>
      </c>
      <c r="E44302" s="2">
        <v>43112.508356481478</v>
      </c>
      <c r="F44302">
        <v>36.35</v>
      </c>
      <c r="G44302">
        <f t="shared" si="1384"/>
        <v>1</v>
      </c>
      <c r="H44302">
        <f t="shared" si="1385"/>
        <v>2018</v>
      </c>
    </row>
    <row r="44303" spans="1:8" x14ac:dyDescent="0.25">
      <c r="A44303" s="1">
        <v>14156</v>
      </c>
      <c r="B44303" t="s">
        <v>13490</v>
      </c>
      <c r="C44303" t="s">
        <v>108225</v>
      </c>
      <c r="D44303" t="s">
        <v>189475</v>
      </c>
      <c r="E44303" s="2">
        <v>43115.857905092591</v>
      </c>
      <c r="F44303">
        <v>36.35</v>
      </c>
      <c r="G44303">
        <f t="shared" si="1384"/>
        <v>1</v>
      </c>
      <c r="H44303">
        <f t="shared" si="1385"/>
        <v>2018</v>
      </c>
    </row>
    <row r="44304" spans="1:8" x14ac:dyDescent="0.25">
      <c r="A44304" s="1">
        <v>14166</v>
      </c>
      <c r="B44304" t="s">
        <v>13500</v>
      </c>
      <c r="C44304" t="s">
        <v>108235</v>
      </c>
      <c r="D44304" t="s">
        <v>189475</v>
      </c>
      <c r="E44304" s="2">
        <v>43123.843460648153</v>
      </c>
      <c r="F44304">
        <v>36.35</v>
      </c>
      <c r="G44304">
        <f t="shared" si="1384"/>
        <v>1</v>
      </c>
      <c r="H44304">
        <f t="shared" si="1385"/>
        <v>2018</v>
      </c>
    </row>
    <row r="44305" spans="1:8" x14ac:dyDescent="0.25">
      <c r="A44305" s="1">
        <v>14174</v>
      </c>
      <c r="B44305" t="s">
        <v>13508</v>
      </c>
      <c r="C44305" t="s">
        <v>108243</v>
      </c>
      <c r="D44305" t="s">
        <v>189475</v>
      </c>
      <c r="E44305" s="2">
        <v>43108.631469907406</v>
      </c>
      <c r="F44305">
        <v>153.96</v>
      </c>
      <c r="G44305">
        <f t="shared" si="1384"/>
        <v>1</v>
      </c>
      <c r="H44305">
        <f t="shared" si="1385"/>
        <v>2018</v>
      </c>
    </row>
    <row r="44306" spans="1:8" x14ac:dyDescent="0.25">
      <c r="A44306" s="1">
        <v>14184</v>
      </c>
      <c r="B44306" t="s">
        <v>13518</v>
      </c>
      <c r="C44306" t="s">
        <v>108253</v>
      </c>
      <c r="D44306" t="s">
        <v>189475</v>
      </c>
      <c r="E44306" s="2">
        <v>43118.017951388887</v>
      </c>
      <c r="F44306">
        <v>191.58</v>
      </c>
      <c r="G44306">
        <f t="shared" si="1384"/>
        <v>1</v>
      </c>
      <c r="H44306">
        <f t="shared" si="1385"/>
        <v>2018</v>
      </c>
    </row>
    <row r="44307" spans="1:8" x14ac:dyDescent="0.25">
      <c r="A44307" s="1">
        <v>14200</v>
      </c>
      <c r="B44307" t="s">
        <v>13534</v>
      </c>
      <c r="C44307" t="s">
        <v>108269</v>
      </c>
      <c r="D44307" t="s">
        <v>189475</v>
      </c>
      <c r="E44307" s="2">
        <v>43121.655833333331</v>
      </c>
      <c r="F44307">
        <v>32.9</v>
      </c>
      <c r="G44307">
        <f t="shared" si="1384"/>
        <v>1</v>
      </c>
      <c r="H44307">
        <f t="shared" si="1385"/>
        <v>2018</v>
      </c>
    </row>
    <row r="44308" spans="1:8" x14ac:dyDescent="0.25">
      <c r="A44308" s="1">
        <v>14212</v>
      </c>
      <c r="B44308" t="s">
        <v>13546</v>
      </c>
      <c r="C44308" t="s">
        <v>108281</v>
      </c>
      <c r="D44308" t="s">
        <v>189475</v>
      </c>
      <c r="E44308" s="2">
        <v>43130.667812500003</v>
      </c>
      <c r="F44308">
        <v>36.35</v>
      </c>
      <c r="G44308">
        <f t="shared" si="1384"/>
        <v>1</v>
      </c>
      <c r="H44308">
        <f t="shared" si="1385"/>
        <v>2018</v>
      </c>
    </row>
    <row r="44309" spans="1:8" x14ac:dyDescent="0.25">
      <c r="A44309" s="1">
        <v>14231</v>
      </c>
      <c r="B44309" t="s">
        <v>13565</v>
      </c>
      <c r="C44309" t="s">
        <v>108300</v>
      </c>
      <c r="D44309" t="s">
        <v>189475</v>
      </c>
      <c r="E44309" s="2">
        <v>43112.940451388888</v>
      </c>
      <c r="F44309">
        <v>163.06</v>
      </c>
      <c r="G44309">
        <f t="shared" si="1384"/>
        <v>1</v>
      </c>
      <c r="H44309">
        <f t="shared" si="1385"/>
        <v>2018</v>
      </c>
    </row>
    <row r="44310" spans="1:8" x14ac:dyDescent="0.25">
      <c r="A44310" s="1">
        <v>14243</v>
      </c>
      <c r="B44310" t="s">
        <v>13576</v>
      </c>
      <c r="C44310" t="s">
        <v>108311</v>
      </c>
      <c r="D44310" t="s">
        <v>189475</v>
      </c>
      <c r="E44310" s="2">
        <v>43109.633958333332</v>
      </c>
      <c r="F44310">
        <v>191.58</v>
      </c>
      <c r="G44310">
        <f t="shared" si="1384"/>
        <v>1</v>
      </c>
      <c r="H44310">
        <f t="shared" si="1385"/>
        <v>2018</v>
      </c>
    </row>
    <row r="44311" spans="1:8" x14ac:dyDescent="0.25">
      <c r="A44311" s="1">
        <v>14244</v>
      </c>
      <c r="B44311" t="s">
        <v>13577</v>
      </c>
      <c r="C44311" t="s">
        <v>108312</v>
      </c>
      <c r="D44311" t="s">
        <v>189475</v>
      </c>
      <c r="E44311" s="2">
        <v>43124.337916666656</v>
      </c>
      <c r="F44311">
        <v>191.58</v>
      </c>
      <c r="G44311">
        <f t="shared" si="1384"/>
        <v>1</v>
      </c>
      <c r="H44311">
        <f t="shared" si="1385"/>
        <v>2018</v>
      </c>
    </row>
    <row r="44312" spans="1:8" x14ac:dyDescent="0.25">
      <c r="A44312" s="1">
        <v>14253</v>
      </c>
      <c r="B44312" t="s">
        <v>13585</v>
      </c>
      <c r="C44312" t="s">
        <v>108320</v>
      </c>
      <c r="D44312" t="s">
        <v>189475</v>
      </c>
      <c r="E44312" s="2">
        <v>43125.827060185176</v>
      </c>
      <c r="F44312">
        <v>191.58</v>
      </c>
      <c r="G44312">
        <f t="shared" si="1384"/>
        <v>1</v>
      </c>
      <c r="H44312">
        <f t="shared" si="1385"/>
        <v>2018</v>
      </c>
    </row>
    <row r="44313" spans="1:8" x14ac:dyDescent="0.25">
      <c r="A44313" s="1">
        <v>14279</v>
      </c>
      <c r="B44313" t="s">
        <v>13610</v>
      </c>
      <c r="C44313" t="s">
        <v>108345</v>
      </c>
      <c r="D44313" t="s">
        <v>189475</v>
      </c>
      <c r="E44313" s="2">
        <v>43126.454594907409</v>
      </c>
      <c r="F44313">
        <v>36.35</v>
      </c>
      <c r="G44313">
        <f t="shared" si="1384"/>
        <v>1</v>
      </c>
      <c r="H44313">
        <f t="shared" si="1385"/>
        <v>2018</v>
      </c>
    </row>
    <row r="44314" spans="1:8" x14ac:dyDescent="0.25">
      <c r="A44314" s="1">
        <v>14289</v>
      </c>
      <c r="B44314" t="s">
        <v>13620</v>
      </c>
      <c r="C44314" t="s">
        <v>108355</v>
      </c>
      <c r="D44314" t="s">
        <v>189475</v>
      </c>
      <c r="E44314" s="2">
        <v>43104.674525462957</v>
      </c>
      <c r="F44314">
        <v>36.35</v>
      </c>
      <c r="G44314">
        <f t="shared" si="1384"/>
        <v>1</v>
      </c>
      <c r="H44314">
        <f t="shared" si="1385"/>
        <v>2018</v>
      </c>
    </row>
    <row r="44315" spans="1:8" x14ac:dyDescent="0.25">
      <c r="A44315" s="1">
        <v>14330</v>
      </c>
      <c r="B44315" t="s">
        <v>13660</v>
      </c>
      <c r="C44315" t="s">
        <v>108395</v>
      </c>
      <c r="D44315" t="s">
        <v>189475</v>
      </c>
      <c r="E44315" s="2">
        <v>43123.790925925918</v>
      </c>
      <c r="F44315">
        <v>163.06</v>
      </c>
      <c r="G44315">
        <f t="shared" si="1384"/>
        <v>1</v>
      </c>
      <c r="H44315">
        <f t="shared" si="1385"/>
        <v>2018</v>
      </c>
    </row>
    <row r="44316" spans="1:8" x14ac:dyDescent="0.25">
      <c r="A44316" s="1">
        <v>14345</v>
      </c>
      <c r="B44316" t="s">
        <v>13673</v>
      </c>
      <c r="C44316" t="s">
        <v>108408</v>
      </c>
      <c r="D44316" t="s">
        <v>189475</v>
      </c>
      <c r="E44316" s="2">
        <v>43105.685925925929</v>
      </c>
      <c r="F44316">
        <v>25.84</v>
      </c>
      <c r="G44316">
        <f t="shared" si="1384"/>
        <v>1</v>
      </c>
      <c r="H44316">
        <f t="shared" si="1385"/>
        <v>2018</v>
      </c>
    </row>
    <row r="44317" spans="1:8" x14ac:dyDescent="0.25">
      <c r="A44317" s="1">
        <v>14347</v>
      </c>
      <c r="B44317" t="s">
        <v>13675</v>
      </c>
      <c r="C44317" t="s">
        <v>108410</v>
      </c>
      <c r="D44317" t="s">
        <v>189475</v>
      </c>
      <c r="E44317" s="2">
        <v>43125.731886574067</v>
      </c>
      <c r="F44317">
        <v>163.06</v>
      </c>
      <c r="G44317">
        <f t="shared" si="1384"/>
        <v>1</v>
      </c>
      <c r="H44317">
        <f t="shared" si="1385"/>
        <v>2018</v>
      </c>
    </row>
    <row r="44318" spans="1:8" x14ac:dyDescent="0.25">
      <c r="A44318" s="1">
        <v>14360</v>
      </c>
      <c r="B44318" t="s">
        <v>13687</v>
      </c>
      <c r="C44318" t="s">
        <v>108422</v>
      </c>
      <c r="D44318" t="s">
        <v>189475</v>
      </c>
      <c r="E44318" s="2">
        <v>43130.802337962959</v>
      </c>
      <c r="F44318">
        <v>25.84</v>
      </c>
      <c r="G44318">
        <f t="shared" si="1384"/>
        <v>1</v>
      </c>
      <c r="H44318">
        <f t="shared" si="1385"/>
        <v>2018</v>
      </c>
    </row>
    <row r="44319" spans="1:8" x14ac:dyDescent="0.25">
      <c r="A44319" s="1">
        <v>14381</v>
      </c>
      <c r="B44319" t="s">
        <v>13708</v>
      </c>
      <c r="C44319" t="s">
        <v>108443</v>
      </c>
      <c r="D44319" t="s">
        <v>189475</v>
      </c>
      <c r="E44319" s="2">
        <v>43115.664502314823</v>
      </c>
      <c r="F44319">
        <v>191.58</v>
      </c>
      <c r="G44319">
        <f t="shared" si="1384"/>
        <v>1</v>
      </c>
      <c r="H44319">
        <f t="shared" si="1385"/>
        <v>2018</v>
      </c>
    </row>
    <row r="44320" spans="1:8" x14ac:dyDescent="0.25">
      <c r="A44320" s="1">
        <v>14389</v>
      </c>
      <c r="B44320" t="s">
        <v>13716</v>
      </c>
      <c r="C44320" t="s">
        <v>108451</v>
      </c>
      <c r="D44320" t="s">
        <v>189475</v>
      </c>
      <c r="E44320" s="2">
        <v>43116.363032407397</v>
      </c>
      <c r="F44320">
        <v>36.35</v>
      </c>
      <c r="G44320">
        <f t="shared" si="1384"/>
        <v>1</v>
      </c>
      <c r="H44320">
        <f t="shared" si="1385"/>
        <v>2018</v>
      </c>
    </row>
    <row r="44321" spans="1:8" x14ac:dyDescent="0.25">
      <c r="A44321" s="1">
        <v>14417</v>
      </c>
      <c r="B44321" t="s">
        <v>13742</v>
      </c>
      <c r="C44321" t="s">
        <v>108477</v>
      </c>
      <c r="D44321" t="s">
        <v>189475</v>
      </c>
      <c r="E44321" s="2">
        <v>43104.718993055547</v>
      </c>
      <c r="F44321">
        <v>138.65</v>
      </c>
      <c r="G44321">
        <f t="shared" si="1384"/>
        <v>1</v>
      </c>
      <c r="H44321">
        <f t="shared" si="1385"/>
        <v>2018</v>
      </c>
    </row>
    <row r="44322" spans="1:8" x14ac:dyDescent="0.25">
      <c r="A44322" s="1">
        <v>14490</v>
      </c>
      <c r="B44322" t="s">
        <v>13811</v>
      </c>
      <c r="C44322" t="s">
        <v>108546</v>
      </c>
      <c r="D44322" t="s">
        <v>189475</v>
      </c>
      <c r="E44322" s="2">
        <v>43122.735289351847</v>
      </c>
      <c r="F44322">
        <v>191.58</v>
      </c>
      <c r="G44322">
        <f t="shared" si="1384"/>
        <v>1</v>
      </c>
      <c r="H44322">
        <f t="shared" si="1385"/>
        <v>2018</v>
      </c>
    </row>
    <row r="44323" spans="1:8" x14ac:dyDescent="0.25">
      <c r="A44323" s="1">
        <v>14502</v>
      </c>
      <c r="B44323" t="s">
        <v>13823</v>
      </c>
      <c r="C44323" t="s">
        <v>108558</v>
      </c>
      <c r="D44323" t="s">
        <v>189475</v>
      </c>
      <c r="E44323" s="2">
        <v>43105.887592592589</v>
      </c>
      <c r="F44323">
        <v>191.58</v>
      </c>
      <c r="G44323">
        <f t="shared" si="1384"/>
        <v>1</v>
      </c>
      <c r="H44323">
        <f t="shared" si="1385"/>
        <v>2018</v>
      </c>
    </row>
    <row r="44324" spans="1:8" x14ac:dyDescent="0.25">
      <c r="A44324" s="1">
        <v>14571</v>
      </c>
      <c r="B44324" t="s">
        <v>13890</v>
      </c>
      <c r="C44324" t="s">
        <v>108625</v>
      </c>
      <c r="D44324" t="s">
        <v>189475</v>
      </c>
      <c r="E44324" s="2">
        <v>43107.428032407413</v>
      </c>
      <c r="F44324">
        <v>36.35</v>
      </c>
      <c r="G44324">
        <f t="shared" si="1384"/>
        <v>1</v>
      </c>
      <c r="H44324">
        <f t="shared" si="1385"/>
        <v>2018</v>
      </c>
    </row>
    <row r="44325" spans="1:8" x14ac:dyDescent="0.25">
      <c r="A44325" s="1">
        <v>14574</v>
      </c>
      <c r="B44325" t="s">
        <v>13893</v>
      </c>
      <c r="C44325" t="s">
        <v>108628</v>
      </c>
      <c r="D44325" t="s">
        <v>189475</v>
      </c>
      <c r="E44325" s="2">
        <v>43128.57917824074</v>
      </c>
      <c r="F44325">
        <v>191.58</v>
      </c>
      <c r="G44325">
        <f t="shared" si="1384"/>
        <v>1</v>
      </c>
      <c r="H44325">
        <f t="shared" si="1385"/>
        <v>2018</v>
      </c>
    </row>
    <row r="44326" spans="1:8" x14ac:dyDescent="0.25">
      <c r="A44326" s="1">
        <v>14596</v>
      </c>
      <c r="B44326" t="s">
        <v>13914</v>
      </c>
      <c r="C44326" t="s">
        <v>108649</v>
      </c>
      <c r="D44326" t="s">
        <v>189475</v>
      </c>
      <c r="E44326" s="2">
        <v>43116.572743055563</v>
      </c>
      <c r="F44326">
        <v>36.35</v>
      </c>
      <c r="G44326">
        <f t="shared" si="1384"/>
        <v>1</v>
      </c>
      <c r="H44326">
        <f t="shared" si="1385"/>
        <v>2018</v>
      </c>
    </row>
    <row r="44327" spans="1:8" x14ac:dyDescent="0.25">
      <c r="A44327" s="1">
        <v>14630</v>
      </c>
      <c r="B44327" t="s">
        <v>13945</v>
      </c>
      <c r="C44327" t="s">
        <v>108680</v>
      </c>
      <c r="D44327" t="s">
        <v>189475</v>
      </c>
      <c r="E44327" s="2">
        <v>43111.581145833326</v>
      </c>
      <c r="F44327">
        <v>163.06</v>
      </c>
      <c r="G44327">
        <f t="shared" si="1384"/>
        <v>1</v>
      </c>
      <c r="H44327">
        <f t="shared" si="1385"/>
        <v>2018</v>
      </c>
    </row>
    <row r="44328" spans="1:8" x14ac:dyDescent="0.25">
      <c r="A44328" s="1">
        <v>14660</v>
      </c>
      <c r="B44328" t="s">
        <v>13974</v>
      </c>
      <c r="C44328" t="s">
        <v>108709</v>
      </c>
      <c r="D44328" t="s">
        <v>189475</v>
      </c>
      <c r="E44328" s="2">
        <v>43113.774398148147</v>
      </c>
      <c r="F44328">
        <v>191.58</v>
      </c>
      <c r="G44328">
        <f t="shared" si="1384"/>
        <v>1</v>
      </c>
      <c r="H44328">
        <f t="shared" si="1385"/>
        <v>2018</v>
      </c>
    </row>
    <row r="44329" spans="1:8" x14ac:dyDescent="0.25">
      <c r="A44329" s="1">
        <v>14696</v>
      </c>
      <c r="B44329" t="s">
        <v>14009</v>
      </c>
      <c r="C44329" t="s">
        <v>108744</v>
      </c>
      <c r="D44329" t="s">
        <v>189475</v>
      </c>
      <c r="E44329" s="2">
        <v>43119.569918981477</v>
      </c>
      <c r="F44329">
        <v>155.41999999999999</v>
      </c>
      <c r="G44329">
        <f t="shared" si="1384"/>
        <v>1</v>
      </c>
      <c r="H44329">
        <f t="shared" si="1385"/>
        <v>2018</v>
      </c>
    </row>
    <row r="44330" spans="1:8" x14ac:dyDescent="0.25">
      <c r="A44330" s="1">
        <v>14698</v>
      </c>
      <c r="B44330" t="s">
        <v>14011</v>
      </c>
      <c r="C44330" t="s">
        <v>108746</v>
      </c>
      <c r="D44330" t="s">
        <v>189475</v>
      </c>
      <c r="E44330" s="2">
        <v>43119.526712962957</v>
      </c>
      <c r="F44330">
        <v>36.35</v>
      </c>
      <c r="G44330">
        <f t="shared" si="1384"/>
        <v>1</v>
      </c>
      <c r="H44330">
        <f t="shared" si="1385"/>
        <v>2018</v>
      </c>
    </row>
    <row r="44331" spans="1:8" x14ac:dyDescent="0.25">
      <c r="A44331" s="1">
        <v>14713</v>
      </c>
      <c r="B44331" t="s">
        <v>14026</v>
      </c>
      <c r="C44331" t="s">
        <v>108761</v>
      </c>
      <c r="D44331" t="s">
        <v>189475</v>
      </c>
      <c r="E44331" s="2">
        <v>43117.476736111108</v>
      </c>
      <c r="F44331">
        <v>191.58</v>
      </c>
      <c r="G44331">
        <f t="shared" si="1384"/>
        <v>1</v>
      </c>
      <c r="H44331">
        <f t="shared" si="1385"/>
        <v>2018</v>
      </c>
    </row>
    <row r="44332" spans="1:8" x14ac:dyDescent="0.25">
      <c r="A44332" s="1">
        <v>14729</v>
      </c>
      <c r="B44332" t="s">
        <v>14039</v>
      </c>
      <c r="C44332" t="s">
        <v>108774</v>
      </c>
      <c r="D44332" t="s">
        <v>189475</v>
      </c>
      <c r="E44332" s="2">
        <v>43126.035451388889</v>
      </c>
      <c r="F44332">
        <v>36.35</v>
      </c>
      <c r="G44332">
        <f t="shared" si="1384"/>
        <v>1</v>
      </c>
      <c r="H44332">
        <f t="shared" si="1385"/>
        <v>2018</v>
      </c>
    </row>
    <row r="44333" spans="1:8" x14ac:dyDescent="0.25">
      <c r="A44333" s="1">
        <v>14731</v>
      </c>
      <c r="B44333" t="s">
        <v>14041</v>
      </c>
      <c r="C44333" t="s">
        <v>108776</v>
      </c>
      <c r="D44333" t="s">
        <v>189475</v>
      </c>
      <c r="E44333" s="2">
        <v>43120.766539351847</v>
      </c>
      <c r="F44333">
        <v>191.58</v>
      </c>
      <c r="G44333">
        <f t="shared" si="1384"/>
        <v>1</v>
      </c>
      <c r="H44333">
        <f t="shared" si="1385"/>
        <v>2018</v>
      </c>
    </row>
    <row r="44334" spans="1:8" x14ac:dyDescent="0.25">
      <c r="A44334" s="1">
        <v>14746</v>
      </c>
      <c r="B44334" t="s">
        <v>14055</v>
      </c>
      <c r="C44334" t="s">
        <v>108790</v>
      </c>
      <c r="D44334" t="s">
        <v>189475</v>
      </c>
      <c r="E44334" s="2">
        <v>43117.367094907408</v>
      </c>
      <c r="F44334">
        <v>154.66999999999999</v>
      </c>
      <c r="G44334">
        <f t="shared" si="1384"/>
        <v>1</v>
      </c>
      <c r="H44334">
        <f t="shared" si="1385"/>
        <v>2018</v>
      </c>
    </row>
    <row r="44335" spans="1:8" x14ac:dyDescent="0.25">
      <c r="A44335" s="1">
        <v>14753</v>
      </c>
      <c r="B44335" t="s">
        <v>14062</v>
      </c>
      <c r="C44335" t="s">
        <v>108797</v>
      </c>
      <c r="D44335" t="s">
        <v>189475</v>
      </c>
      <c r="E44335" s="2">
        <v>43123.515277777777</v>
      </c>
      <c r="F44335">
        <v>191.58</v>
      </c>
      <c r="G44335">
        <f t="shared" si="1384"/>
        <v>1</v>
      </c>
      <c r="H44335">
        <f t="shared" si="1385"/>
        <v>2018</v>
      </c>
    </row>
    <row r="44336" spans="1:8" x14ac:dyDescent="0.25">
      <c r="A44336" s="1">
        <v>14766</v>
      </c>
      <c r="B44336" t="s">
        <v>14075</v>
      </c>
      <c r="C44336" t="s">
        <v>108810</v>
      </c>
      <c r="D44336" t="s">
        <v>189480</v>
      </c>
      <c r="E44336" s="2">
        <v>43124.594618055547</v>
      </c>
      <c r="F44336">
        <v>32.9</v>
      </c>
      <c r="G44336">
        <f t="shared" si="1384"/>
        <v>1</v>
      </c>
      <c r="H44336">
        <f t="shared" si="1385"/>
        <v>2018</v>
      </c>
    </row>
    <row r="44337" spans="1:8" x14ac:dyDescent="0.25">
      <c r="A44337" s="1">
        <v>14777</v>
      </c>
      <c r="B44337" t="s">
        <v>14086</v>
      </c>
      <c r="C44337" t="s">
        <v>108821</v>
      </c>
      <c r="D44337" t="s">
        <v>189475</v>
      </c>
      <c r="E44337" s="2">
        <v>43128.631342592591</v>
      </c>
      <c r="F44337">
        <v>191.58</v>
      </c>
      <c r="G44337">
        <f t="shared" si="1384"/>
        <v>1</v>
      </c>
      <c r="H44337">
        <f t="shared" si="1385"/>
        <v>2018</v>
      </c>
    </row>
    <row r="44338" spans="1:8" x14ac:dyDescent="0.25">
      <c r="A44338" s="1">
        <v>14778</v>
      </c>
      <c r="B44338" t="s">
        <v>14087</v>
      </c>
      <c r="C44338" t="s">
        <v>108822</v>
      </c>
      <c r="D44338" t="s">
        <v>189475</v>
      </c>
      <c r="E44338" s="2">
        <v>43131.348969907413</v>
      </c>
      <c r="F44338">
        <v>191.58</v>
      </c>
      <c r="G44338">
        <f t="shared" si="1384"/>
        <v>1</v>
      </c>
      <c r="H44338">
        <f t="shared" si="1385"/>
        <v>2018</v>
      </c>
    </row>
    <row r="44339" spans="1:8" x14ac:dyDescent="0.25">
      <c r="A44339" s="1">
        <v>14786</v>
      </c>
      <c r="B44339" t="s">
        <v>14095</v>
      </c>
      <c r="C44339" t="s">
        <v>108830</v>
      </c>
      <c r="D44339" t="s">
        <v>189475</v>
      </c>
      <c r="E44339" s="2">
        <v>43128.788611111107</v>
      </c>
      <c r="F44339">
        <v>155.41999999999999</v>
      </c>
      <c r="G44339">
        <f t="shared" si="1384"/>
        <v>1</v>
      </c>
      <c r="H44339">
        <f t="shared" si="1385"/>
        <v>2018</v>
      </c>
    </row>
    <row r="44340" spans="1:8" x14ac:dyDescent="0.25">
      <c r="A44340" s="1">
        <v>14789</v>
      </c>
      <c r="B44340" t="s">
        <v>14098</v>
      </c>
      <c r="C44340" t="s">
        <v>108833</v>
      </c>
      <c r="D44340" t="s">
        <v>189475</v>
      </c>
      <c r="E44340" s="2">
        <v>43118.517071759263</v>
      </c>
      <c r="F44340">
        <v>191.58</v>
      </c>
      <c r="G44340">
        <f t="shared" si="1384"/>
        <v>1</v>
      </c>
      <c r="H44340">
        <f t="shared" si="1385"/>
        <v>2018</v>
      </c>
    </row>
    <row r="44341" spans="1:8" x14ac:dyDescent="0.25">
      <c r="A44341" s="1">
        <v>14792</v>
      </c>
      <c r="B44341" t="s">
        <v>14101</v>
      </c>
      <c r="C44341" t="s">
        <v>108836</v>
      </c>
      <c r="D44341" t="s">
        <v>189480</v>
      </c>
      <c r="E44341" s="2">
        <v>43128.017534722218</v>
      </c>
      <c r="F44341">
        <v>138.65</v>
      </c>
      <c r="G44341">
        <f t="shared" si="1384"/>
        <v>1</v>
      </c>
      <c r="H44341">
        <f t="shared" si="1385"/>
        <v>2018</v>
      </c>
    </row>
    <row r="44342" spans="1:8" x14ac:dyDescent="0.25">
      <c r="A44342" s="1">
        <v>14828</v>
      </c>
      <c r="B44342" t="s">
        <v>14135</v>
      </c>
      <c r="C44342" t="s">
        <v>108870</v>
      </c>
      <c r="D44342" t="s">
        <v>189475</v>
      </c>
      <c r="E44342" s="2">
        <v>43131.583726851852</v>
      </c>
      <c r="F44342">
        <v>25.84</v>
      </c>
      <c r="G44342">
        <f t="shared" si="1384"/>
        <v>1</v>
      </c>
      <c r="H44342">
        <f t="shared" si="1385"/>
        <v>2018</v>
      </c>
    </row>
    <row r="44343" spans="1:8" x14ac:dyDescent="0.25">
      <c r="A44343" s="1">
        <v>14832</v>
      </c>
      <c r="B44343" t="s">
        <v>14139</v>
      </c>
      <c r="C44343" t="s">
        <v>108874</v>
      </c>
      <c r="D44343" t="s">
        <v>189475</v>
      </c>
      <c r="E44343" s="2">
        <v>43117.431481481479</v>
      </c>
      <c r="F44343">
        <v>25.84</v>
      </c>
      <c r="G44343">
        <f t="shared" si="1384"/>
        <v>1</v>
      </c>
      <c r="H44343">
        <f t="shared" si="1385"/>
        <v>2018</v>
      </c>
    </row>
    <row r="44344" spans="1:8" x14ac:dyDescent="0.25">
      <c r="A44344" s="1">
        <v>14835</v>
      </c>
      <c r="B44344" t="s">
        <v>14142</v>
      </c>
      <c r="C44344" t="s">
        <v>108877</v>
      </c>
      <c r="D44344" t="s">
        <v>189475</v>
      </c>
      <c r="E44344" s="2">
        <v>43130.460578703707</v>
      </c>
      <c r="F44344">
        <v>291.27999999999997</v>
      </c>
      <c r="G44344">
        <f t="shared" si="1384"/>
        <v>1</v>
      </c>
      <c r="H44344">
        <f t="shared" si="1385"/>
        <v>2018</v>
      </c>
    </row>
    <row r="44345" spans="1:8" x14ac:dyDescent="0.25">
      <c r="A44345" s="1">
        <v>14848</v>
      </c>
      <c r="B44345" t="s">
        <v>14155</v>
      </c>
      <c r="C44345" t="s">
        <v>108890</v>
      </c>
      <c r="D44345" t="s">
        <v>189475</v>
      </c>
      <c r="E44345" s="2">
        <v>43126.433136574073</v>
      </c>
      <c r="F44345">
        <v>32.9</v>
      </c>
      <c r="G44345">
        <f t="shared" si="1384"/>
        <v>1</v>
      </c>
      <c r="H44345">
        <f t="shared" si="1385"/>
        <v>2018</v>
      </c>
    </row>
    <row r="44346" spans="1:8" x14ac:dyDescent="0.25">
      <c r="A44346" s="1">
        <v>14892</v>
      </c>
      <c r="B44346" t="s">
        <v>14197</v>
      </c>
      <c r="C44346" t="s">
        <v>108932</v>
      </c>
      <c r="D44346" t="s">
        <v>189475</v>
      </c>
      <c r="E44346" s="2">
        <v>43107.511759259258</v>
      </c>
      <c r="F44346">
        <v>191.58</v>
      </c>
      <c r="G44346">
        <f t="shared" si="1384"/>
        <v>1</v>
      </c>
      <c r="H44346">
        <f t="shared" si="1385"/>
        <v>2018</v>
      </c>
    </row>
    <row r="44347" spans="1:8" x14ac:dyDescent="0.25">
      <c r="A44347" s="1">
        <v>14899</v>
      </c>
      <c r="B44347" t="s">
        <v>14204</v>
      </c>
      <c r="C44347" t="s">
        <v>108939</v>
      </c>
      <c r="D44347" t="s">
        <v>189475</v>
      </c>
      <c r="E44347" s="2">
        <v>43129.640752314823</v>
      </c>
      <c r="F44347">
        <v>155.41999999999999</v>
      </c>
      <c r="G44347">
        <f t="shared" si="1384"/>
        <v>1</v>
      </c>
      <c r="H44347">
        <f t="shared" si="1385"/>
        <v>2018</v>
      </c>
    </row>
    <row r="44348" spans="1:8" x14ac:dyDescent="0.25">
      <c r="A44348" s="1">
        <v>14903</v>
      </c>
      <c r="B44348" t="s">
        <v>14208</v>
      </c>
      <c r="C44348" t="s">
        <v>108943</v>
      </c>
      <c r="D44348" t="s">
        <v>189477</v>
      </c>
      <c r="E44348" s="2">
        <v>43116.496412037042</v>
      </c>
      <c r="F44348">
        <v>154.66999999999999</v>
      </c>
      <c r="G44348">
        <f t="shared" si="1384"/>
        <v>1</v>
      </c>
      <c r="H44348">
        <f t="shared" si="1385"/>
        <v>2018</v>
      </c>
    </row>
    <row r="44349" spans="1:8" x14ac:dyDescent="0.25">
      <c r="A44349" s="1">
        <v>14909</v>
      </c>
      <c r="B44349" t="s">
        <v>14214</v>
      </c>
      <c r="C44349" t="s">
        <v>108949</v>
      </c>
      <c r="D44349" t="s">
        <v>189475</v>
      </c>
      <c r="E44349" s="2">
        <v>43125.409050925933</v>
      </c>
      <c r="F44349">
        <v>291.27999999999997</v>
      </c>
      <c r="G44349">
        <f t="shared" si="1384"/>
        <v>1</v>
      </c>
      <c r="H44349">
        <f t="shared" si="1385"/>
        <v>2018</v>
      </c>
    </row>
    <row r="44350" spans="1:8" x14ac:dyDescent="0.25">
      <c r="A44350" s="1">
        <v>14924</v>
      </c>
      <c r="B44350" t="s">
        <v>14229</v>
      </c>
      <c r="C44350" t="s">
        <v>108964</v>
      </c>
      <c r="D44350" t="s">
        <v>189475</v>
      </c>
      <c r="E44350" s="2">
        <v>43119.464606481481</v>
      </c>
      <c r="F44350">
        <v>154.66999999999999</v>
      </c>
      <c r="G44350">
        <f t="shared" si="1384"/>
        <v>1</v>
      </c>
      <c r="H44350">
        <f t="shared" si="1385"/>
        <v>2018</v>
      </c>
    </row>
    <row r="44351" spans="1:8" x14ac:dyDescent="0.25">
      <c r="A44351" s="1">
        <v>14931</v>
      </c>
      <c r="B44351" t="s">
        <v>14236</v>
      </c>
      <c r="C44351" t="s">
        <v>108971</v>
      </c>
      <c r="D44351" t="s">
        <v>189475</v>
      </c>
      <c r="E44351" s="2">
        <v>43111.540127314824</v>
      </c>
      <c r="F44351">
        <v>36.35</v>
      </c>
      <c r="G44351">
        <f t="shared" si="1384"/>
        <v>1</v>
      </c>
      <c r="H44351">
        <f t="shared" si="1385"/>
        <v>2018</v>
      </c>
    </row>
    <row r="44352" spans="1:8" x14ac:dyDescent="0.25">
      <c r="A44352" s="1">
        <v>14953</v>
      </c>
      <c r="B44352" t="s">
        <v>14256</v>
      </c>
      <c r="C44352" t="s">
        <v>108991</v>
      </c>
      <c r="D44352" t="s">
        <v>189475</v>
      </c>
      <c r="E44352" s="2">
        <v>43117.93105324074</v>
      </c>
      <c r="F44352">
        <v>47.62</v>
      </c>
      <c r="G44352">
        <f t="shared" si="1384"/>
        <v>1</v>
      </c>
      <c r="H44352">
        <f t="shared" si="1385"/>
        <v>2018</v>
      </c>
    </row>
    <row r="44353" spans="1:8" x14ac:dyDescent="0.25">
      <c r="A44353" s="1">
        <v>14999</v>
      </c>
      <c r="B44353" t="s">
        <v>14301</v>
      </c>
      <c r="C44353" t="s">
        <v>109036</v>
      </c>
      <c r="D44353" t="s">
        <v>189475</v>
      </c>
      <c r="E44353" s="2">
        <v>43117.762291666673</v>
      </c>
      <c r="F44353">
        <v>153.96</v>
      </c>
      <c r="G44353">
        <f t="shared" si="1384"/>
        <v>1</v>
      </c>
      <c r="H44353">
        <f t="shared" si="1385"/>
        <v>2018</v>
      </c>
    </row>
    <row r="44354" spans="1:8" x14ac:dyDescent="0.25">
      <c r="A44354" s="1">
        <v>15002</v>
      </c>
      <c r="B44354" t="s">
        <v>14304</v>
      </c>
      <c r="C44354" t="s">
        <v>109039</v>
      </c>
      <c r="D44354" t="s">
        <v>189475</v>
      </c>
      <c r="E44354" s="2">
        <v>43119.69903935185</v>
      </c>
      <c r="F44354">
        <v>191.58</v>
      </c>
      <c r="G44354">
        <f t="shared" ref="G44354:G44417" si="1386">MONTH(E44354)</f>
        <v>1</v>
      </c>
      <c r="H44354">
        <f t="shared" ref="H44354:H44417" si="1387">YEAR(E44354)</f>
        <v>2018</v>
      </c>
    </row>
    <row r="44355" spans="1:8" x14ac:dyDescent="0.25">
      <c r="A44355" s="1">
        <v>15060</v>
      </c>
      <c r="B44355" t="s">
        <v>14360</v>
      </c>
      <c r="C44355" t="s">
        <v>109095</v>
      </c>
      <c r="D44355" t="s">
        <v>189475</v>
      </c>
      <c r="E44355" s="2">
        <v>43127.919224537043</v>
      </c>
      <c r="F44355">
        <v>154.66999999999999</v>
      </c>
      <c r="G44355">
        <f t="shared" si="1386"/>
        <v>1</v>
      </c>
      <c r="H44355">
        <f t="shared" si="1387"/>
        <v>2018</v>
      </c>
    </row>
    <row r="44356" spans="1:8" x14ac:dyDescent="0.25">
      <c r="A44356" s="1">
        <v>15096</v>
      </c>
      <c r="B44356" t="s">
        <v>14394</v>
      </c>
      <c r="C44356" t="s">
        <v>109129</v>
      </c>
      <c r="D44356" t="s">
        <v>189475</v>
      </c>
      <c r="E44356" s="2">
        <v>43108.836157407408</v>
      </c>
      <c r="F44356">
        <v>155.41999999999999</v>
      </c>
      <c r="G44356">
        <f t="shared" si="1386"/>
        <v>1</v>
      </c>
      <c r="H44356">
        <f t="shared" si="1387"/>
        <v>2018</v>
      </c>
    </row>
    <row r="44357" spans="1:8" x14ac:dyDescent="0.25">
      <c r="A44357" s="1">
        <v>15105</v>
      </c>
      <c r="B44357" t="s">
        <v>14403</v>
      </c>
      <c r="C44357" t="s">
        <v>109138</v>
      </c>
      <c r="D44357" t="s">
        <v>189475</v>
      </c>
      <c r="E44357" s="2">
        <v>43107.652905092589</v>
      </c>
      <c r="F44357">
        <v>25.84</v>
      </c>
      <c r="G44357">
        <f t="shared" si="1386"/>
        <v>1</v>
      </c>
      <c r="H44357">
        <f t="shared" si="1387"/>
        <v>2018</v>
      </c>
    </row>
    <row r="44358" spans="1:8" x14ac:dyDescent="0.25">
      <c r="A44358" s="1">
        <v>15108</v>
      </c>
      <c r="B44358" t="s">
        <v>14406</v>
      </c>
      <c r="C44358" t="s">
        <v>109141</v>
      </c>
      <c r="D44358" t="s">
        <v>189475</v>
      </c>
      <c r="E44358" s="2">
        <v>43110.742222222223</v>
      </c>
      <c r="F44358">
        <v>154.66999999999999</v>
      </c>
      <c r="G44358">
        <f t="shared" si="1386"/>
        <v>1</v>
      </c>
      <c r="H44358">
        <f t="shared" si="1387"/>
        <v>2018</v>
      </c>
    </row>
    <row r="44359" spans="1:8" x14ac:dyDescent="0.25">
      <c r="A44359" s="1">
        <v>15110</v>
      </c>
      <c r="B44359" t="s">
        <v>14408</v>
      </c>
      <c r="C44359" t="s">
        <v>109143</v>
      </c>
      <c r="D44359" t="s">
        <v>189475</v>
      </c>
      <c r="E44359" s="2">
        <v>43107.964236111111</v>
      </c>
      <c r="F44359">
        <v>191.58</v>
      </c>
      <c r="G44359">
        <f t="shared" si="1386"/>
        <v>1</v>
      </c>
      <c r="H44359">
        <f t="shared" si="1387"/>
        <v>2018</v>
      </c>
    </row>
    <row r="44360" spans="1:8" x14ac:dyDescent="0.25">
      <c r="A44360" s="1">
        <v>15141</v>
      </c>
      <c r="B44360" t="s">
        <v>14438</v>
      </c>
      <c r="C44360" t="s">
        <v>109173</v>
      </c>
      <c r="D44360" t="s">
        <v>189475</v>
      </c>
      <c r="E44360" s="2">
        <v>43121.424942129634</v>
      </c>
      <c r="F44360">
        <v>125.99</v>
      </c>
      <c r="G44360">
        <f t="shared" si="1386"/>
        <v>1</v>
      </c>
      <c r="H44360">
        <f t="shared" si="1387"/>
        <v>2018</v>
      </c>
    </row>
    <row r="44361" spans="1:8" x14ac:dyDescent="0.25">
      <c r="A44361" s="1">
        <v>15154</v>
      </c>
      <c r="B44361" t="s">
        <v>14451</v>
      </c>
      <c r="C44361" t="s">
        <v>109186</v>
      </c>
      <c r="D44361" t="s">
        <v>189475</v>
      </c>
      <c r="E44361" s="2">
        <v>43103.601574074077</v>
      </c>
      <c r="F44361">
        <v>138.65</v>
      </c>
      <c r="G44361">
        <f t="shared" si="1386"/>
        <v>1</v>
      </c>
      <c r="H44361">
        <f t="shared" si="1387"/>
        <v>2018</v>
      </c>
    </row>
    <row r="44362" spans="1:8" x14ac:dyDescent="0.25">
      <c r="A44362" s="1">
        <v>15163</v>
      </c>
      <c r="B44362" t="s">
        <v>14459</v>
      </c>
      <c r="C44362" t="s">
        <v>109194</v>
      </c>
      <c r="D44362" t="s">
        <v>189475</v>
      </c>
      <c r="E44362" s="2">
        <v>43128.467905092592</v>
      </c>
      <c r="F44362">
        <v>25.84</v>
      </c>
      <c r="G44362">
        <f t="shared" si="1386"/>
        <v>1</v>
      </c>
      <c r="H44362">
        <f t="shared" si="1387"/>
        <v>2018</v>
      </c>
    </row>
    <row r="44363" spans="1:8" x14ac:dyDescent="0.25">
      <c r="A44363" s="1">
        <v>15165</v>
      </c>
      <c r="B44363" t="s">
        <v>14461</v>
      </c>
      <c r="C44363" t="s">
        <v>109196</v>
      </c>
      <c r="D44363" t="s">
        <v>189475</v>
      </c>
      <c r="E44363" s="2">
        <v>43110.407627314817</v>
      </c>
      <c r="F44363">
        <v>153.96</v>
      </c>
      <c r="G44363">
        <f t="shared" si="1386"/>
        <v>1</v>
      </c>
      <c r="H44363">
        <f t="shared" si="1387"/>
        <v>2018</v>
      </c>
    </row>
    <row r="44364" spans="1:8" x14ac:dyDescent="0.25">
      <c r="A44364" s="1">
        <v>15170</v>
      </c>
      <c r="B44364" t="s">
        <v>14466</v>
      </c>
      <c r="C44364" t="s">
        <v>109201</v>
      </c>
      <c r="D44364" t="s">
        <v>189475</v>
      </c>
      <c r="E44364" s="2">
        <v>43103.470590277779</v>
      </c>
      <c r="F44364">
        <v>25.84</v>
      </c>
      <c r="G44364">
        <f t="shared" si="1386"/>
        <v>1</v>
      </c>
      <c r="H44364">
        <f t="shared" si="1387"/>
        <v>2018</v>
      </c>
    </row>
    <row r="44365" spans="1:8" x14ac:dyDescent="0.25">
      <c r="A44365" s="1">
        <v>15172</v>
      </c>
      <c r="B44365" t="s">
        <v>14468</v>
      </c>
      <c r="C44365" t="s">
        <v>109203</v>
      </c>
      <c r="D44365" t="s">
        <v>189475</v>
      </c>
      <c r="E44365" s="2">
        <v>43113.896134259259</v>
      </c>
      <c r="F44365">
        <v>163.06</v>
      </c>
      <c r="G44365">
        <f t="shared" si="1386"/>
        <v>1</v>
      </c>
      <c r="H44365">
        <f t="shared" si="1387"/>
        <v>2018</v>
      </c>
    </row>
    <row r="44366" spans="1:8" x14ac:dyDescent="0.25">
      <c r="A44366" s="1">
        <v>15173</v>
      </c>
      <c r="B44366" t="s">
        <v>14469</v>
      </c>
      <c r="C44366" t="s">
        <v>109204</v>
      </c>
      <c r="D44366" t="s">
        <v>189475</v>
      </c>
      <c r="E44366" s="2">
        <v>43115.602222222216</v>
      </c>
      <c r="F44366">
        <v>191.58</v>
      </c>
      <c r="G44366">
        <f t="shared" si="1386"/>
        <v>1</v>
      </c>
      <c r="H44366">
        <f t="shared" si="1387"/>
        <v>2018</v>
      </c>
    </row>
    <row r="44367" spans="1:8" x14ac:dyDescent="0.25">
      <c r="A44367" s="1">
        <v>15183</v>
      </c>
      <c r="B44367" t="s">
        <v>14479</v>
      </c>
      <c r="C44367" t="s">
        <v>109214</v>
      </c>
      <c r="D44367" t="s">
        <v>189475</v>
      </c>
      <c r="E44367" s="2">
        <v>43131.889745370368</v>
      </c>
      <c r="F44367">
        <v>191.58</v>
      </c>
      <c r="G44367">
        <f t="shared" si="1386"/>
        <v>1</v>
      </c>
      <c r="H44367">
        <f t="shared" si="1387"/>
        <v>2018</v>
      </c>
    </row>
    <row r="44368" spans="1:8" x14ac:dyDescent="0.25">
      <c r="A44368" s="1">
        <v>15232</v>
      </c>
      <c r="B44368" t="s">
        <v>14525</v>
      </c>
      <c r="C44368" t="s">
        <v>109260</v>
      </c>
      <c r="D44368" t="s">
        <v>189475</v>
      </c>
      <c r="E44368" s="2">
        <v>43117.838587962957</v>
      </c>
      <c r="F44368">
        <v>138.65</v>
      </c>
      <c r="G44368">
        <f t="shared" si="1386"/>
        <v>1</v>
      </c>
      <c r="H44368">
        <f t="shared" si="1387"/>
        <v>2018</v>
      </c>
    </row>
    <row r="44369" spans="1:8" x14ac:dyDescent="0.25">
      <c r="A44369" s="1">
        <v>15235</v>
      </c>
      <c r="B44369" t="s">
        <v>14528</v>
      </c>
      <c r="C44369" t="s">
        <v>109263</v>
      </c>
      <c r="D44369" t="s">
        <v>189475</v>
      </c>
      <c r="E44369" s="2">
        <v>43117.649861111109</v>
      </c>
      <c r="F44369">
        <v>36.35</v>
      </c>
      <c r="G44369">
        <f t="shared" si="1386"/>
        <v>1</v>
      </c>
      <c r="H44369">
        <f t="shared" si="1387"/>
        <v>2018</v>
      </c>
    </row>
    <row r="44370" spans="1:8" x14ac:dyDescent="0.25">
      <c r="A44370" s="1">
        <v>15248</v>
      </c>
      <c r="B44370" t="s">
        <v>14541</v>
      </c>
      <c r="C44370" t="s">
        <v>109276</v>
      </c>
      <c r="D44370" t="s">
        <v>189475</v>
      </c>
      <c r="E44370" s="2">
        <v>43115.579479166663</v>
      </c>
      <c r="F44370">
        <v>36.35</v>
      </c>
      <c r="G44370">
        <f t="shared" si="1386"/>
        <v>1</v>
      </c>
      <c r="H44370">
        <f t="shared" si="1387"/>
        <v>2018</v>
      </c>
    </row>
    <row r="44371" spans="1:8" x14ac:dyDescent="0.25">
      <c r="A44371" s="1">
        <v>15288</v>
      </c>
      <c r="B44371" t="s">
        <v>14580</v>
      </c>
      <c r="C44371" t="s">
        <v>109315</v>
      </c>
      <c r="D44371" t="s">
        <v>189475</v>
      </c>
      <c r="E44371" s="2">
        <v>43122.369201388887</v>
      </c>
      <c r="F44371">
        <v>163.06</v>
      </c>
      <c r="G44371">
        <f t="shared" si="1386"/>
        <v>1</v>
      </c>
      <c r="H44371">
        <f t="shared" si="1387"/>
        <v>2018</v>
      </c>
    </row>
    <row r="44372" spans="1:8" x14ac:dyDescent="0.25">
      <c r="A44372" s="1">
        <v>15320</v>
      </c>
      <c r="B44372" t="s">
        <v>14611</v>
      </c>
      <c r="C44372" t="s">
        <v>109346</v>
      </c>
      <c r="D44372" t="s">
        <v>189475</v>
      </c>
      <c r="E44372" s="2">
        <v>43106.835543981477</v>
      </c>
      <c r="F44372">
        <v>155.41999999999999</v>
      </c>
      <c r="G44372">
        <f t="shared" si="1386"/>
        <v>1</v>
      </c>
      <c r="H44372">
        <f t="shared" si="1387"/>
        <v>2018</v>
      </c>
    </row>
    <row r="44373" spans="1:8" x14ac:dyDescent="0.25">
      <c r="A44373" s="1">
        <v>15323</v>
      </c>
      <c r="B44373" t="s">
        <v>14614</v>
      </c>
      <c r="C44373" t="s">
        <v>109349</v>
      </c>
      <c r="D44373" t="s">
        <v>189475</v>
      </c>
      <c r="E44373" s="2">
        <v>43120.026736111111</v>
      </c>
      <c r="F44373">
        <v>191.58</v>
      </c>
      <c r="G44373">
        <f t="shared" si="1386"/>
        <v>1</v>
      </c>
      <c r="H44373">
        <f t="shared" si="1387"/>
        <v>2018</v>
      </c>
    </row>
    <row r="44374" spans="1:8" x14ac:dyDescent="0.25">
      <c r="A44374" s="1">
        <v>15335</v>
      </c>
      <c r="B44374" t="s">
        <v>14625</v>
      </c>
      <c r="C44374" t="s">
        <v>109360</v>
      </c>
      <c r="D44374" t="s">
        <v>189475</v>
      </c>
      <c r="E44374" s="2">
        <v>43111.618483796286</v>
      </c>
      <c r="F44374">
        <v>154.66999999999999</v>
      </c>
      <c r="G44374">
        <f t="shared" si="1386"/>
        <v>1</v>
      </c>
      <c r="H44374">
        <f t="shared" si="1387"/>
        <v>2018</v>
      </c>
    </row>
    <row r="44375" spans="1:8" x14ac:dyDescent="0.25">
      <c r="A44375" s="1">
        <v>15379</v>
      </c>
      <c r="B44375" t="s">
        <v>14667</v>
      </c>
      <c r="C44375" t="s">
        <v>109402</v>
      </c>
      <c r="D44375" t="s">
        <v>189475</v>
      </c>
      <c r="E44375" s="2">
        <v>43107.055405092593</v>
      </c>
      <c r="F44375">
        <v>138.65</v>
      </c>
      <c r="G44375">
        <f t="shared" si="1386"/>
        <v>1</v>
      </c>
      <c r="H44375">
        <f t="shared" si="1387"/>
        <v>2018</v>
      </c>
    </row>
    <row r="44376" spans="1:8" x14ac:dyDescent="0.25">
      <c r="A44376" s="1">
        <v>15385</v>
      </c>
      <c r="B44376" t="s">
        <v>14672</v>
      </c>
      <c r="C44376" t="s">
        <v>109407</v>
      </c>
      <c r="D44376" t="s">
        <v>189475</v>
      </c>
      <c r="E44376" s="2">
        <v>43111.497256944444</v>
      </c>
      <c r="F44376">
        <v>154.66999999999999</v>
      </c>
      <c r="G44376">
        <f t="shared" si="1386"/>
        <v>1</v>
      </c>
      <c r="H44376">
        <f t="shared" si="1387"/>
        <v>2018</v>
      </c>
    </row>
    <row r="44377" spans="1:8" x14ac:dyDescent="0.25">
      <c r="A44377" s="1">
        <v>15400</v>
      </c>
      <c r="B44377" t="s">
        <v>14687</v>
      </c>
      <c r="C44377" t="s">
        <v>109422</v>
      </c>
      <c r="D44377" t="s">
        <v>189475</v>
      </c>
      <c r="E44377" s="2">
        <v>43123.763611111113</v>
      </c>
      <c r="F44377">
        <v>155.41999999999999</v>
      </c>
      <c r="G44377">
        <f t="shared" si="1386"/>
        <v>1</v>
      </c>
      <c r="H44377">
        <f t="shared" si="1387"/>
        <v>2018</v>
      </c>
    </row>
    <row r="44378" spans="1:8" x14ac:dyDescent="0.25">
      <c r="A44378" s="1">
        <v>15417</v>
      </c>
      <c r="B44378" t="s">
        <v>14704</v>
      </c>
      <c r="C44378" t="s">
        <v>109439</v>
      </c>
      <c r="D44378" t="s">
        <v>189475</v>
      </c>
      <c r="E44378" s="2">
        <v>43122.93953703704</v>
      </c>
      <c r="F44378">
        <v>138.65</v>
      </c>
      <c r="G44378">
        <f t="shared" si="1386"/>
        <v>1</v>
      </c>
      <c r="H44378">
        <f t="shared" si="1387"/>
        <v>2018</v>
      </c>
    </row>
    <row r="44379" spans="1:8" x14ac:dyDescent="0.25">
      <c r="A44379" s="1">
        <v>15422</v>
      </c>
      <c r="B44379" t="s">
        <v>14708</v>
      </c>
      <c r="C44379" t="s">
        <v>109443</v>
      </c>
      <c r="D44379" t="s">
        <v>189475</v>
      </c>
      <c r="E44379" s="2">
        <v>43110.557511574072</v>
      </c>
      <c r="F44379">
        <v>25.84</v>
      </c>
      <c r="G44379">
        <f t="shared" si="1386"/>
        <v>1</v>
      </c>
      <c r="H44379">
        <f t="shared" si="1387"/>
        <v>2018</v>
      </c>
    </row>
    <row r="44380" spans="1:8" x14ac:dyDescent="0.25">
      <c r="A44380" s="1">
        <v>15437</v>
      </c>
      <c r="B44380" t="s">
        <v>14722</v>
      </c>
      <c r="C44380" t="s">
        <v>109457</v>
      </c>
      <c r="D44380" t="s">
        <v>189475</v>
      </c>
      <c r="E44380" s="2">
        <v>43125.43136574074</v>
      </c>
      <c r="F44380">
        <v>191.58</v>
      </c>
      <c r="G44380">
        <f t="shared" si="1386"/>
        <v>1</v>
      </c>
      <c r="H44380">
        <f t="shared" si="1387"/>
        <v>2018</v>
      </c>
    </row>
    <row r="44381" spans="1:8" x14ac:dyDescent="0.25">
      <c r="A44381" s="1">
        <v>15502</v>
      </c>
      <c r="B44381" t="s">
        <v>14783</v>
      </c>
      <c r="C44381" t="s">
        <v>109518</v>
      </c>
      <c r="D44381" t="s">
        <v>189475</v>
      </c>
      <c r="E44381" s="2">
        <v>43115.738263888888</v>
      </c>
      <c r="F44381">
        <v>154.66999999999999</v>
      </c>
      <c r="G44381">
        <f t="shared" si="1386"/>
        <v>1</v>
      </c>
      <c r="H44381">
        <f t="shared" si="1387"/>
        <v>2018</v>
      </c>
    </row>
    <row r="44382" spans="1:8" x14ac:dyDescent="0.25">
      <c r="A44382" s="1">
        <v>15509</v>
      </c>
      <c r="B44382" t="s">
        <v>14790</v>
      </c>
      <c r="C44382" t="s">
        <v>109525</v>
      </c>
      <c r="D44382" t="s">
        <v>189475</v>
      </c>
      <c r="E44382" s="2">
        <v>43107.957928240743</v>
      </c>
      <c r="F44382">
        <v>138.65</v>
      </c>
      <c r="G44382">
        <f t="shared" si="1386"/>
        <v>1</v>
      </c>
      <c r="H44382">
        <f t="shared" si="1387"/>
        <v>2018</v>
      </c>
    </row>
    <row r="44383" spans="1:8" x14ac:dyDescent="0.25">
      <c r="A44383" s="1">
        <v>15532</v>
      </c>
      <c r="B44383" t="s">
        <v>14813</v>
      </c>
      <c r="C44383" t="s">
        <v>109548</v>
      </c>
      <c r="D44383" t="s">
        <v>189475</v>
      </c>
      <c r="E44383" s="2">
        <v>43116.622870370367</v>
      </c>
      <c r="F44383">
        <v>36.35</v>
      </c>
      <c r="G44383">
        <f t="shared" si="1386"/>
        <v>1</v>
      </c>
      <c r="H44383">
        <f t="shared" si="1387"/>
        <v>2018</v>
      </c>
    </row>
    <row r="44384" spans="1:8" x14ac:dyDescent="0.25">
      <c r="A44384" s="1">
        <v>15533</v>
      </c>
      <c r="B44384" t="s">
        <v>14814</v>
      </c>
      <c r="C44384" t="s">
        <v>109549</v>
      </c>
      <c r="D44384" t="s">
        <v>189475</v>
      </c>
      <c r="E44384" s="2">
        <v>43128.56826388889</v>
      </c>
      <c r="F44384">
        <v>154.66999999999999</v>
      </c>
      <c r="G44384">
        <f t="shared" si="1386"/>
        <v>1</v>
      </c>
      <c r="H44384">
        <f t="shared" si="1387"/>
        <v>2018</v>
      </c>
    </row>
    <row r="44385" spans="1:8" x14ac:dyDescent="0.25">
      <c r="A44385" s="1">
        <v>15553</v>
      </c>
      <c r="B44385" t="s">
        <v>14832</v>
      </c>
      <c r="C44385" t="s">
        <v>109567</v>
      </c>
      <c r="D44385" t="s">
        <v>189475</v>
      </c>
      <c r="E44385" s="2">
        <v>43115.725393518522</v>
      </c>
      <c r="F44385">
        <v>25.84</v>
      </c>
      <c r="G44385">
        <f t="shared" si="1386"/>
        <v>1</v>
      </c>
      <c r="H44385">
        <f t="shared" si="1387"/>
        <v>2018</v>
      </c>
    </row>
    <row r="44386" spans="1:8" x14ac:dyDescent="0.25">
      <c r="A44386" s="1">
        <v>15558</v>
      </c>
      <c r="B44386" t="s">
        <v>14837</v>
      </c>
      <c r="C44386" t="s">
        <v>109572</v>
      </c>
      <c r="D44386" t="s">
        <v>189475</v>
      </c>
      <c r="E44386" s="2">
        <v>43120.953831018523</v>
      </c>
      <c r="F44386">
        <v>36.35</v>
      </c>
      <c r="G44386">
        <f t="shared" si="1386"/>
        <v>1</v>
      </c>
      <c r="H44386">
        <f t="shared" si="1387"/>
        <v>2018</v>
      </c>
    </row>
    <row r="44387" spans="1:8" x14ac:dyDescent="0.25">
      <c r="A44387" s="1">
        <v>15570</v>
      </c>
      <c r="B44387" t="s">
        <v>14849</v>
      </c>
      <c r="C44387" t="s">
        <v>109584</v>
      </c>
      <c r="D44387" t="s">
        <v>189475</v>
      </c>
      <c r="E44387" s="2">
        <v>43130.757951388892</v>
      </c>
      <c r="F44387">
        <v>291.27999999999997</v>
      </c>
      <c r="G44387">
        <f t="shared" si="1386"/>
        <v>1</v>
      </c>
      <c r="H44387">
        <f t="shared" si="1387"/>
        <v>2018</v>
      </c>
    </row>
    <row r="44388" spans="1:8" x14ac:dyDescent="0.25">
      <c r="A44388" s="1">
        <v>15586</v>
      </c>
      <c r="B44388" t="s">
        <v>14863</v>
      </c>
      <c r="C44388" t="s">
        <v>109598</v>
      </c>
      <c r="D44388" t="s">
        <v>189475</v>
      </c>
      <c r="E44388" s="2">
        <v>43118.051030092603</v>
      </c>
      <c r="F44388">
        <v>191.58</v>
      </c>
      <c r="G44388">
        <f t="shared" si="1386"/>
        <v>1</v>
      </c>
      <c r="H44388">
        <f t="shared" si="1387"/>
        <v>2018</v>
      </c>
    </row>
    <row r="44389" spans="1:8" x14ac:dyDescent="0.25">
      <c r="A44389" s="1">
        <v>15630</v>
      </c>
      <c r="B44389" t="s">
        <v>14904</v>
      </c>
      <c r="C44389" t="s">
        <v>109639</v>
      </c>
      <c r="D44389" t="s">
        <v>189475</v>
      </c>
      <c r="E44389" s="2">
        <v>43109.955104166656</v>
      </c>
      <c r="F44389">
        <v>191.58</v>
      </c>
      <c r="G44389">
        <f t="shared" si="1386"/>
        <v>1</v>
      </c>
      <c r="H44389">
        <f t="shared" si="1387"/>
        <v>2018</v>
      </c>
    </row>
    <row r="44390" spans="1:8" x14ac:dyDescent="0.25">
      <c r="A44390" s="1">
        <v>15639</v>
      </c>
      <c r="B44390" t="s">
        <v>14913</v>
      </c>
      <c r="C44390" t="s">
        <v>109648</v>
      </c>
      <c r="D44390" t="s">
        <v>189475</v>
      </c>
      <c r="E44390" s="2">
        <v>43126.458414351851</v>
      </c>
      <c r="F44390">
        <v>36.35</v>
      </c>
      <c r="G44390">
        <f t="shared" si="1386"/>
        <v>1</v>
      </c>
      <c r="H44390">
        <f t="shared" si="1387"/>
        <v>2018</v>
      </c>
    </row>
    <row r="44391" spans="1:8" x14ac:dyDescent="0.25">
      <c r="A44391" s="1">
        <v>15666</v>
      </c>
      <c r="B44391" t="s">
        <v>14939</v>
      </c>
      <c r="C44391" t="s">
        <v>109674</v>
      </c>
      <c r="D44391" t="s">
        <v>189475</v>
      </c>
      <c r="E44391" s="2">
        <v>43122.549907407411</v>
      </c>
      <c r="F44391">
        <v>36.35</v>
      </c>
      <c r="G44391">
        <f t="shared" si="1386"/>
        <v>1</v>
      </c>
      <c r="H44391">
        <f t="shared" si="1387"/>
        <v>2018</v>
      </c>
    </row>
    <row r="44392" spans="1:8" x14ac:dyDescent="0.25">
      <c r="A44392" s="1">
        <v>15702</v>
      </c>
      <c r="B44392" t="s">
        <v>14972</v>
      </c>
      <c r="C44392" t="s">
        <v>109707</v>
      </c>
      <c r="D44392" t="s">
        <v>189475</v>
      </c>
      <c r="E44392" s="2">
        <v>43118.764409722222</v>
      </c>
      <c r="F44392">
        <v>138.65</v>
      </c>
      <c r="G44392">
        <f t="shared" si="1386"/>
        <v>1</v>
      </c>
      <c r="H44392">
        <f t="shared" si="1387"/>
        <v>2018</v>
      </c>
    </row>
    <row r="44393" spans="1:8" x14ac:dyDescent="0.25">
      <c r="A44393" s="1">
        <v>15717</v>
      </c>
      <c r="B44393" t="s">
        <v>14987</v>
      </c>
      <c r="C44393" t="s">
        <v>109722</v>
      </c>
      <c r="D44393" t="s">
        <v>189475</v>
      </c>
      <c r="E44393" s="2">
        <v>43108.49554398148</v>
      </c>
      <c r="F44393">
        <v>32.9</v>
      </c>
      <c r="G44393">
        <f t="shared" si="1386"/>
        <v>1</v>
      </c>
      <c r="H44393">
        <f t="shared" si="1387"/>
        <v>2018</v>
      </c>
    </row>
    <row r="44394" spans="1:8" x14ac:dyDescent="0.25">
      <c r="A44394" s="1">
        <v>15735</v>
      </c>
      <c r="B44394" t="s">
        <v>15004</v>
      </c>
      <c r="C44394" t="s">
        <v>109739</v>
      </c>
      <c r="D44394" t="s">
        <v>189475</v>
      </c>
      <c r="E44394" s="2">
        <v>43130.735150462962</v>
      </c>
      <c r="F44394">
        <v>125.99</v>
      </c>
      <c r="G44394">
        <f t="shared" si="1386"/>
        <v>1</v>
      </c>
      <c r="H44394">
        <f t="shared" si="1387"/>
        <v>2018</v>
      </c>
    </row>
    <row r="44395" spans="1:8" x14ac:dyDescent="0.25">
      <c r="A44395" s="1">
        <v>15758</v>
      </c>
      <c r="B44395" t="s">
        <v>15025</v>
      </c>
      <c r="C44395" t="s">
        <v>109760</v>
      </c>
      <c r="D44395" t="s">
        <v>189475</v>
      </c>
      <c r="E44395" s="2">
        <v>43125.449849537043</v>
      </c>
      <c r="F44395">
        <v>191.58</v>
      </c>
      <c r="G44395">
        <f t="shared" si="1386"/>
        <v>1</v>
      </c>
      <c r="H44395">
        <f t="shared" si="1387"/>
        <v>2018</v>
      </c>
    </row>
    <row r="44396" spans="1:8" x14ac:dyDescent="0.25">
      <c r="A44396" s="1">
        <v>15772</v>
      </c>
      <c r="B44396" t="s">
        <v>15038</v>
      </c>
      <c r="C44396" t="s">
        <v>109773</v>
      </c>
      <c r="D44396" t="s">
        <v>189475</v>
      </c>
      <c r="E44396" s="2">
        <v>43120.927662037036</v>
      </c>
      <c r="F44396">
        <v>191.58</v>
      </c>
      <c r="G44396">
        <f t="shared" si="1386"/>
        <v>1</v>
      </c>
      <c r="H44396">
        <f t="shared" si="1387"/>
        <v>2018</v>
      </c>
    </row>
    <row r="44397" spans="1:8" x14ac:dyDescent="0.25">
      <c r="A44397" s="1">
        <v>15788</v>
      </c>
      <c r="B44397" t="s">
        <v>15053</v>
      </c>
      <c r="C44397" t="s">
        <v>109788</v>
      </c>
      <c r="D44397" t="s">
        <v>189475</v>
      </c>
      <c r="E44397" s="2">
        <v>43131.937847222223</v>
      </c>
      <c r="F44397">
        <v>36.35</v>
      </c>
      <c r="G44397">
        <f t="shared" si="1386"/>
        <v>1</v>
      </c>
      <c r="H44397">
        <f t="shared" si="1387"/>
        <v>2018</v>
      </c>
    </row>
    <row r="44398" spans="1:8" x14ac:dyDescent="0.25">
      <c r="A44398" s="1">
        <v>15793</v>
      </c>
      <c r="B44398" t="s">
        <v>15056</v>
      </c>
      <c r="C44398" t="s">
        <v>109791</v>
      </c>
      <c r="D44398" t="s">
        <v>189475</v>
      </c>
      <c r="E44398" s="2">
        <v>43128.953460648147</v>
      </c>
      <c r="F44398">
        <v>191.58</v>
      </c>
      <c r="G44398">
        <f t="shared" si="1386"/>
        <v>1</v>
      </c>
      <c r="H44398">
        <f t="shared" si="1387"/>
        <v>2018</v>
      </c>
    </row>
    <row r="44399" spans="1:8" x14ac:dyDescent="0.25">
      <c r="A44399" s="1">
        <v>15797</v>
      </c>
      <c r="B44399" t="s">
        <v>15059</v>
      </c>
      <c r="C44399" t="s">
        <v>109794</v>
      </c>
      <c r="D44399" t="s">
        <v>189475</v>
      </c>
      <c r="E44399" s="2">
        <v>43108.505659722221</v>
      </c>
      <c r="F44399">
        <v>163.06</v>
      </c>
      <c r="G44399">
        <f t="shared" si="1386"/>
        <v>1</v>
      </c>
      <c r="H44399">
        <f t="shared" si="1387"/>
        <v>2018</v>
      </c>
    </row>
    <row r="44400" spans="1:8" x14ac:dyDescent="0.25">
      <c r="A44400" s="1">
        <v>15798</v>
      </c>
      <c r="B44400" t="s">
        <v>15060</v>
      </c>
      <c r="C44400" t="s">
        <v>109795</v>
      </c>
      <c r="D44400" t="s">
        <v>189475</v>
      </c>
      <c r="E44400" s="2">
        <v>43124.895416666674</v>
      </c>
      <c r="F44400">
        <v>191.58</v>
      </c>
      <c r="G44400">
        <f t="shared" si="1386"/>
        <v>1</v>
      </c>
      <c r="H44400">
        <f t="shared" si="1387"/>
        <v>2018</v>
      </c>
    </row>
    <row r="44401" spans="1:8" x14ac:dyDescent="0.25">
      <c r="A44401" s="1">
        <v>15813</v>
      </c>
      <c r="B44401" t="s">
        <v>15075</v>
      </c>
      <c r="C44401" t="s">
        <v>109810</v>
      </c>
      <c r="D44401" t="s">
        <v>189475</v>
      </c>
      <c r="E44401" s="2">
        <v>43131.439108796287</v>
      </c>
      <c r="F44401">
        <v>25.84</v>
      </c>
      <c r="G44401">
        <f t="shared" si="1386"/>
        <v>1</v>
      </c>
      <c r="H44401">
        <f t="shared" si="1387"/>
        <v>2018</v>
      </c>
    </row>
    <row r="44402" spans="1:8" x14ac:dyDescent="0.25">
      <c r="A44402" s="1">
        <v>15815</v>
      </c>
      <c r="B44402" t="s">
        <v>15077</v>
      </c>
      <c r="C44402" t="s">
        <v>109812</v>
      </c>
      <c r="D44402" t="s">
        <v>189475</v>
      </c>
      <c r="E44402" s="2">
        <v>43125.924062500002</v>
      </c>
      <c r="F44402">
        <v>154.66999999999999</v>
      </c>
      <c r="G44402">
        <f t="shared" si="1386"/>
        <v>1</v>
      </c>
      <c r="H44402">
        <f t="shared" si="1387"/>
        <v>2018</v>
      </c>
    </row>
    <row r="44403" spans="1:8" x14ac:dyDescent="0.25">
      <c r="A44403" s="1">
        <v>15816</v>
      </c>
      <c r="B44403" t="s">
        <v>15078</v>
      </c>
      <c r="C44403" t="s">
        <v>109813</v>
      </c>
      <c r="D44403" t="s">
        <v>189475</v>
      </c>
      <c r="E44403" s="2">
        <v>43125.506620370368</v>
      </c>
      <c r="F44403">
        <v>191.58</v>
      </c>
      <c r="G44403">
        <f t="shared" si="1386"/>
        <v>1</v>
      </c>
      <c r="H44403">
        <f t="shared" si="1387"/>
        <v>2018</v>
      </c>
    </row>
    <row r="44404" spans="1:8" x14ac:dyDescent="0.25">
      <c r="A44404" s="1">
        <v>15817</v>
      </c>
      <c r="B44404" t="s">
        <v>15079</v>
      </c>
      <c r="C44404" t="s">
        <v>109814</v>
      </c>
      <c r="D44404" t="s">
        <v>189475</v>
      </c>
      <c r="E44404" s="2">
        <v>43115.755694444437</v>
      </c>
      <c r="F44404">
        <v>36.35</v>
      </c>
      <c r="G44404">
        <f t="shared" si="1386"/>
        <v>1</v>
      </c>
      <c r="H44404">
        <f t="shared" si="1387"/>
        <v>2018</v>
      </c>
    </row>
    <row r="44405" spans="1:8" x14ac:dyDescent="0.25">
      <c r="A44405" s="1">
        <v>15824</v>
      </c>
      <c r="B44405" t="s">
        <v>15086</v>
      </c>
      <c r="C44405" t="s">
        <v>109821</v>
      </c>
      <c r="D44405" t="s">
        <v>189475</v>
      </c>
      <c r="E44405" s="2">
        <v>43107.037245370368</v>
      </c>
      <c r="F44405">
        <v>36.35</v>
      </c>
      <c r="G44405">
        <f t="shared" si="1386"/>
        <v>1</v>
      </c>
      <c r="H44405">
        <f t="shared" si="1387"/>
        <v>2018</v>
      </c>
    </row>
    <row r="44406" spans="1:8" x14ac:dyDescent="0.25">
      <c r="A44406" s="1">
        <v>15826</v>
      </c>
      <c r="B44406" t="s">
        <v>15088</v>
      </c>
      <c r="C44406" t="s">
        <v>109823</v>
      </c>
      <c r="D44406" t="s">
        <v>189475</v>
      </c>
      <c r="E44406" s="2">
        <v>43106.0080787037</v>
      </c>
      <c r="F44406">
        <v>154.66999999999999</v>
      </c>
      <c r="G44406">
        <f t="shared" si="1386"/>
        <v>1</v>
      </c>
      <c r="H44406">
        <f t="shared" si="1387"/>
        <v>2018</v>
      </c>
    </row>
    <row r="44407" spans="1:8" x14ac:dyDescent="0.25">
      <c r="A44407" s="1">
        <v>15829</v>
      </c>
      <c r="B44407" t="s">
        <v>15091</v>
      </c>
      <c r="C44407" t="s">
        <v>109826</v>
      </c>
      <c r="D44407" t="s">
        <v>189475</v>
      </c>
      <c r="E44407" s="2">
        <v>43110.801446759258</v>
      </c>
      <c r="F44407">
        <v>163.06</v>
      </c>
      <c r="G44407">
        <f t="shared" si="1386"/>
        <v>1</v>
      </c>
      <c r="H44407">
        <f t="shared" si="1387"/>
        <v>2018</v>
      </c>
    </row>
    <row r="44408" spans="1:8" x14ac:dyDescent="0.25">
      <c r="A44408" s="1">
        <v>15838</v>
      </c>
      <c r="B44408" t="s">
        <v>15100</v>
      </c>
      <c r="C44408" t="s">
        <v>109835</v>
      </c>
      <c r="D44408" t="s">
        <v>189475</v>
      </c>
      <c r="E44408" s="2">
        <v>43107.690520833326</v>
      </c>
      <c r="F44408">
        <v>36.35</v>
      </c>
      <c r="G44408">
        <f t="shared" si="1386"/>
        <v>1</v>
      </c>
      <c r="H44408">
        <f t="shared" si="1387"/>
        <v>2018</v>
      </c>
    </row>
    <row r="44409" spans="1:8" x14ac:dyDescent="0.25">
      <c r="A44409" s="1">
        <v>15839</v>
      </c>
      <c r="B44409" t="s">
        <v>15101</v>
      </c>
      <c r="C44409" t="s">
        <v>109836</v>
      </c>
      <c r="D44409" t="s">
        <v>189475</v>
      </c>
      <c r="E44409" s="2">
        <v>43119.980254629627</v>
      </c>
      <c r="F44409">
        <v>125.99</v>
      </c>
      <c r="G44409">
        <f t="shared" si="1386"/>
        <v>1</v>
      </c>
      <c r="H44409">
        <f t="shared" si="1387"/>
        <v>2018</v>
      </c>
    </row>
    <row r="44410" spans="1:8" x14ac:dyDescent="0.25">
      <c r="A44410" s="1">
        <v>15849</v>
      </c>
      <c r="B44410" t="s">
        <v>15110</v>
      </c>
      <c r="C44410" t="s">
        <v>109845</v>
      </c>
      <c r="D44410" t="s">
        <v>189475</v>
      </c>
      <c r="E44410" s="2">
        <v>43119.743043981478</v>
      </c>
      <c r="F44410">
        <v>25.84</v>
      </c>
      <c r="G44410">
        <f t="shared" si="1386"/>
        <v>1</v>
      </c>
      <c r="H44410">
        <f t="shared" si="1387"/>
        <v>2018</v>
      </c>
    </row>
    <row r="44411" spans="1:8" x14ac:dyDescent="0.25">
      <c r="A44411" s="1">
        <v>15889</v>
      </c>
      <c r="B44411" t="s">
        <v>15148</v>
      </c>
      <c r="C44411" t="s">
        <v>109883</v>
      </c>
      <c r="D44411" t="s">
        <v>189475</v>
      </c>
      <c r="E44411" s="2">
        <v>43112.458020833343</v>
      </c>
      <c r="F44411">
        <v>138.65</v>
      </c>
      <c r="G44411">
        <f t="shared" si="1386"/>
        <v>1</v>
      </c>
      <c r="H44411">
        <f t="shared" si="1387"/>
        <v>2018</v>
      </c>
    </row>
    <row r="44412" spans="1:8" x14ac:dyDescent="0.25">
      <c r="A44412" s="1">
        <v>15894</v>
      </c>
      <c r="B44412" t="s">
        <v>15152</v>
      </c>
      <c r="C44412" t="s">
        <v>109887</v>
      </c>
      <c r="D44412" t="s">
        <v>189475</v>
      </c>
      <c r="E44412" s="2">
        <v>43130.704930555563</v>
      </c>
      <c r="F44412">
        <v>154.66999999999999</v>
      </c>
      <c r="G44412">
        <f t="shared" si="1386"/>
        <v>1</v>
      </c>
      <c r="H44412">
        <f t="shared" si="1387"/>
        <v>2018</v>
      </c>
    </row>
    <row r="44413" spans="1:8" x14ac:dyDescent="0.25">
      <c r="A44413" s="1">
        <v>15923</v>
      </c>
      <c r="B44413" t="s">
        <v>15179</v>
      </c>
      <c r="C44413" t="s">
        <v>109914</v>
      </c>
      <c r="D44413" t="s">
        <v>189475</v>
      </c>
      <c r="E44413" s="2">
        <v>43112.94734953704</v>
      </c>
      <c r="F44413">
        <v>191.58</v>
      </c>
      <c r="G44413">
        <f t="shared" si="1386"/>
        <v>1</v>
      </c>
      <c r="H44413">
        <f t="shared" si="1387"/>
        <v>2018</v>
      </c>
    </row>
    <row r="44414" spans="1:8" x14ac:dyDescent="0.25">
      <c r="A44414" s="1">
        <v>15925</v>
      </c>
      <c r="B44414" t="s">
        <v>15181</v>
      </c>
      <c r="C44414" t="s">
        <v>109916</v>
      </c>
      <c r="D44414" t="s">
        <v>189475</v>
      </c>
      <c r="E44414" s="2">
        <v>43109.817499999997</v>
      </c>
      <c r="F44414">
        <v>32.9</v>
      </c>
      <c r="G44414">
        <f t="shared" si="1386"/>
        <v>1</v>
      </c>
      <c r="H44414">
        <f t="shared" si="1387"/>
        <v>2018</v>
      </c>
    </row>
    <row r="44415" spans="1:8" x14ac:dyDescent="0.25">
      <c r="A44415" s="1">
        <v>15937</v>
      </c>
      <c r="B44415" t="s">
        <v>15191</v>
      </c>
      <c r="C44415" t="s">
        <v>109926</v>
      </c>
      <c r="D44415" t="s">
        <v>189475</v>
      </c>
      <c r="E44415" s="2">
        <v>43111.643923611111</v>
      </c>
      <c r="F44415">
        <v>163.06</v>
      </c>
      <c r="G44415">
        <f t="shared" si="1386"/>
        <v>1</v>
      </c>
      <c r="H44415">
        <f t="shared" si="1387"/>
        <v>2018</v>
      </c>
    </row>
    <row r="44416" spans="1:8" x14ac:dyDescent="0.25">
      <c r="A44416" s="1">
        <v>15940</v>
      </c>
      <c r="B44416" t="s">
        <v>15194</v>
      </c>
      <c r="C44416" t="s">
        <v>109929</v>
      </c>
      <c r="D44416" t="s">
        <v>189475</v>
      </c>
      <c r="E44416" s="2">
        <v>43107.629074074073</v>
      </c>
      <c r="F44416">
        <v>191.58</v>
      </c>
      <c r="G44416">
        <f t="shared" si="1386"/>
        <v>1</v>
      </c>
      <c r="H44416">
        <f t="shared" si="1387"/>
        <v>2018</v>
      </c>
    </row>
    <row r="44417" spans="1:8" x14ac:dyDescent="0.25">
      <c r="A44417" s="1">
        <v>15941</v>
      </c>
      <c r="B44417" t="s">
        <v>15195</v>
      </c>
      <c r="C44417" t="s">
        <v>109930</v>
      </c>
      <c r="D44417" t="s">
        <v>189475</v>
      </c>
      <c r="E44417" s="2">
        <v>43109.550752314812</v>
      </c>
      <c r="F44417">
        <v>163.06</v>
      </c>
      <c r="G44417">
        <f t="shared" si="1386"/>
        <v>1</v>
      </c>
      <c r="H44417">
        <f t="shared" si="1387"/>
        <v>2018</v>
      </c>
    </row>
    <row r="44418" spans="1:8" x14ac:dyDescent="0.25">
      <c r="A44418" s="1">
        <v>15963</v>
      </c>
      <c r="B44418" t="s">
        <v>15215</v>
      </c>
      <c r="C44418" t="s">
        <v>109950</v>
      </c>
      <c r="D44418" t="s">
        <v>189475</v>
      </c>
      <c r="E44418" s="2">
        <v>43104.856087962973</v>
      </c>
      <c r="F44418">
        <v>154.66999999999999</v>
      </c>
      <c r="G44418">
        <f t="shared" ref="G44418:G44481" si="1388">MONTH(E44418)</f>
        <v>1</v>
      </c>
      <c r="H44418">
        <f t="shared" ref="H44418:H44481" si="1389">YEAR(E44418)</f>
        <v>2018</v>
      </c>
    </row>
    <row r="44419" spans="1:8" x14ac:dyDescent="0.25">
      <c r="A44419" s="1">
        <v>16005</v>
      </c>
      <c r="B44419" t="s">
        <v>15253</v>
      </c>
      <c r="C44419" t="s">
        <v>109988</v>
      </c>
      <c r="D44419" t="s">
        <v>189475</v>
      </c>
      <c r="E44419" s="2">
        <v>43110.558356481481</v>
      </c>
      <c r="F44419">
        <v>36.35</v>
      </c>
      <c r="G44419">
        <f t="shared" si="1388"/>
        <v>1</v>
      </c>
      <c r="H44419">
        <f t="shared" si="1389"/>
        <v>2018</v>
      </c>
    </row>
    <row r="44420" spans="1:8" x14ac:dyDescent="0.25">
      <c r="A44420" s="1">
        <v>16016</v>
      </c>
      <c r="B44420" t="s">
        <v>15264</v>
      </c>
      <c r="C44420" t="s">
        <v>109999</v>
      </c>
      <c r="D44420" t="s">
        <v>189475</v>
      </c>
      <c r="E44420" s="2">
        <v>43108.706377314818</v>
      </c>
      <c r="F44420">
        <v>36.35</v>
      </c>
      <c r="G44420">
        <f t="shared" si="1388"/>
        <v>1</v>
      </c>
      <c r="H44420">
        <f t="shared" si="1389"/>
        <v>2018</v>
      </c>
    </row>
    <row r="44421" spans="1:8" x14ac:dyDescent="0.25">
      <c r="A44421" s="1">
        <v>16025</v>
      </c>
      <c r="B44421" t="s">
        <v>15273</v>
      </c>
      <c r="C44421" t="s">
        <v>110008</v>
      </c>
      <c r="D44421" t="s">
        <v>189475</v>
      </c>
      <c r="E44421" s="2">
        <v>43112.908877314818</v>
      </c>
      <c r="F44421">
        <v>25.84</v>
      </c>
      <c r="G44421">
        <f t="shared" si="1388"/>
        <v>1</v>
      </c>
      <c r="H44421">
        <f t="shared" si="1389"/>
        <v>2018</v>
      </c>
    </row>
    <row r="44422" spans="1:8" x14ac:dyDescent="0.25">
      <c r="A44422" s="1">
        <v>16034</v>
      </c>
      <c r="B44422" t="s">
        <v>15282</v>
      </c>
      <c r="C44422" t="s">
        <v>110017</v>
      </c>
      <c r="D44422" t="s">
        <v>189475</v>
      </c>
      <c r="E44422" s="2">
        <v>43122.578831018523</v>
      </c>
      <c r="F44422">
        <v>138.65</v>
      </c>
      <c r="G44422">
        <f t="shared" si="1388"/>
        <v>1</v>
      </c>
      <c r="H44422">
        <f t="shared" si="1389"/>
        <v>2018</v>
      </c>
    </row>
    <row r="44423" spans="1:8" x14ac:dyDescent="0.25">
      <c r="A44423" s="1">
        <v>16065</v>
      </c>
      <c r="B44423" t="s">
        <v>15307</v>
      </c>
      <c r="C44423" t="s">
        <v>110042</v>
      </c>
      <c r="D44423" t="s">
        <v>189475</v>
      </c>
      <c r="E44423" s="2">
        <v>43130.449664351851</v>
      </c>
      <c r="F44423">
        <v>138.65</v>
      </c>
      <c r="G44423">
        <f t="shared" si="1388"/>
        <v>1</v>
      </c>
      <c r="H44423">
        <f t="shared" si="1389"/>
        <v>2018</v>
      </c>
    </row>
    <row r="44424" spans="1:8" x14ac:dyDescent="0.25">
      <c r="A44424" s="1">
        <v>16071</v>
      </c>
      <c r="B44424" t="s">
        <v>15313</v>
      </c>
      <c r="C44424" t="s">
        <v>110048</v>
      </c>
      <c r="D44424" t="s">
        <v>189475</v>
      </c>
      <c r="E44424" s="2">
        <v>43115.400254629632</v>
      </c>
      <c r="F44424">
        <v>154.66999999999999</v>
      </c>
      <c r="G44424">
        <f t="shared" si="1388"/>
        <v>1</v>
      </c>
      <c r="H44424">
        <f t="shared" si="1389"/>
        <v>2018</v>
      </c>
    </row>
    <row r="44425" spans="1:8" x14ac:dyDescent="0.25">
      <c r="A44425" s="1">
        <v>16131</v>
      </c>
      <c r="B44425" t="s">
        <v>15367</v>
      </c>
      <c r="C44425" t="s">
        <v>110102</v>
      </c>
      <c r="D44425" t="s">
        <v>189475</v>
      </c>
      <c r="E44425" s="2">
        <v>43105.638877314806</v>
      </c>
      <c r="F44425">
        <v>191.58</v>
      </c>
      <c r="G44425">
        <f t="shared" si="1388"/>
        <v>1</v>
      </c>
      <c r="H44425">
        <f t="shared" si="1389"/>
        <v>2018</v>
      </c>
    </row>
    <row r="44426" spans="1:8" x14ac:dyDescent="0.25">
      <c r="A44426" s="1">
        <v>16139</v>
      </c>
      <c r="B44426" t="s">
        <v>15374</v>
      </c>
      <c r="C44426" t="s">
        <v>110109</v>
      </c>
      <c r="D44426" t="s">
        <v>189475</v>
      </c>
      <c r="E44426" s="2">
        <v>43127.755300925928</v>
      </c>
      <c r="F44426">
        <v>191.58</v>
      </c>
      <c r="G44426">
        <f t="shared" si="1388"/>
        <v>1</v>
      </c>
      <c r="H44426">
        <f t="shared" si="1389"/>
        <v>2018</v>
      </c>
    </row>
    <row r="44427" spans="1:8" x14ac:dyDescent="0.25">
      <c r="A44427" s="1">
        <v>16153</v>
      </c>
      <c r="B44427" t="s">
        <v>15388</v>
      </c>
      <c r="C44427" t="s">
        <v>110123</v>
      </c>
      <c r="D44427" t="s">
        <v>189475</v>
      </c>
      <c r="E44427" s="2">
        <v>43114.637175925927</v>
      </c>
      <c r="F44427">
        <v>125.99</v>
      </c>
      <c r="G44427">
        <f t="shared" si="1388"/>
        <v>1</v>
      </c>
      <c r="H44427">
        <f t="shared" si="1389"/>
        <v>2018</v>
      </c>
    </row>
    <row r="44428" spans="1:8" x14ac:dyDescent="0.25">
      <c r="A44428" s="1">
        <v>16174</v>
      </c>
      <c r="B44428" t="s">
        <v>15405</v>
      </c>
      <c r="C44428" t="s">
        <v>110140</v>
      </c>
      <c r="D44428" t="s">
        <v>189475</v>
      </c>
      <c r="E44428" s="2">
        <v>43115.833182870367</v>
      </c>
      <c r="F44428">
        <v>191.58</v>
      </c>
      <c r="G44428">
        <f t="shared" si="1388"/>
        <v>1</v>
      </c>
      <c r="H44428">
        <f t="shared" si="1389"/>
        <v>2018</v>
      </c>
    </row>
    <row r="44429" spans="1:8" x14ac:dyDescent="0.25">
      <c r="A44429" s="1">
        <v>16177</v>
      </c>
      <c r="B44429" t="s">
        <v>15408</v>
      </c>
      <c r="C44429" t="s">
        <v>110143</v>
      </c>
      <c r="D44429" t="s">
        <v>189475</v>
      </c>
      <c r="E44429" s="2">
        <v>43128.910462962973</v>
      </c>
      <c r="F44429">
        <v>154.66999999999999</v>
      </c>
      <c r="G44429">
        <f t="shared" si="1388"/>
        <v>1</v>
      </c>
      <c r="H44429">
        <f t="shared" si="1389"/>
        <v>2018</v>
      </c>
    </row>
    <row r="44430" spans="1:8" x14ac:dyDescent="0.25">
      <c r="A44430" s="1">
        <v>16178</v>
      </c>
      <c r="B44430" t="s">
        <v>15409</v>
      </c>
      <c r="C44430" t="s">
        <v>110144</v>
      </c>
      <c r="D44430" t="s">
        <v>189477</v>
      </c>
      <c r="E44430" s="2">
        <v>43106.830636574072</v>
      </c>
      <c r="F44430">
        <v>36.35</v>
      </c>
      <c r="G44430">
        <f t="shared" si="1388"/>
        <v>1</v>
      </c>
      <c r="H44430">
        <f t="shared" si="1389"/>
        <v>2018</v>
      </c>
    </row>
    <row r="44431" spans="1:8" x14ac:dyDescent="0.25">
      <c r="A44431" s="1">
        <v>16214</v>
      </c>
      <c r="B44431" t="s">
        <v>15444</v>
      </c>
      <c r="C44431" t="s">
        <v>110179</v>
      </c>
      <c r="D44431" t="s">
        <v>189475</v>
      </c>
      <c r="E44431" s="2">
        <v>43116.832372685189</v>
      </c>
      <c r="F44431">
        <v>25.84</v>
      </c>
      <c r="G44431">
        <f t="shared" si="1388"/>
        <v>1</v>
      </c>
      <c r="H44431">
        <f t="shared" si="1389"/>
        <v>2018</v>
      </c>
    </row>
    <row r="44432" spans="1:8" x14ac:dyDescent="0.25">
      <c r="A44432" s="1">
        <v>16248</v>
      </c>
      <c r="B44432" t="s">
        <v>15478</v>
      </c>
      <c r="C44432" t="s">
        <v>110213</v>
      </c>
      <c r="D44432" t="s">
        <v>189475</v>
      </c>
      <c r="E44432" s="2">
        <v>43110.908819444441</v>
      </c>
      <c r="F44432">
        <v>163.06</v>
      </c>
      <c r="G44432">
        <f t="shared" si="1388"/>
        <v>1</v>
      </c>
      <c r="H44432">
        <f t="shared" si="1389"/>
        <v>2018</v>
      </c>
    </row>
    <row r="44433" spans="1:8" x14ac:dyDescent="0.25">
      <c r="A44433" s="1">
        <v>16253</v>
      </c>
      <c r="B44433" t="s">
        <v>15483</v>
      </c>
      <c r="C44433" t="s">
        <v>110218</v>
      </c>
      <c r="D44433" t="s">
        <v>189475</v>
      </c>
      <c r="E44433" s="2">
        <v>43117.335509259261</v>
      </c>
      <c r="F44433">
        <v>25.84</v>
      </c>
      <c r="G44433">
        <f t="shared" si="1388"/>
        <v>1</v>
      </c>
      <c r="H44433">
        <f t="shared" si="1389"/>
        <v>2018</v>
      </c>
    </row>
    <row r="44434" spans="1:8" x14ac:dyDescent="0.25">
      <c r="A44434" s="1">
        <v>16257</v>
      </c>
      <c r="B44434" t="s">
        <v>15487</v>
      </c>
      <c r="C44434" t="s">
        <v>110222</v>
      </c>
      <c r="D44434" t="s">
        <v>189475</v>
      </c>
      <c r="E44434" s="2">
        <v>43104.387002314812</v>
      </c>
      <c r="F44434">
        <v>154.66999999999999</v>
      </c>
      <c r="G44434">
        <f t="shared" si="1388"/>
        <v>1</v>
      </c>
      <c r="H44434">
        <f t="shared" si="1389"/>
        <v>2018</v>
      </c>
    </row>
    <row r="44435" spans="1:8" x14ac:dyDescent="0.25">
      <c r="A44435" s="1">
        <v>16277</v>
      </c>
      <c r="B44435" t="s">
        <v>15507</v>
      </c>
      <c r="C44435" t="s">
        <v>110242</v>
      </c>
      <c r="D44435" t="s">
        <v>189475</v>
      </c>
      <c r="E44435" s="2">
        <v>43121.994340277779</v>
      </c>
      <c r="F44435">
        <v>25.84</v>
      </c>
      <c r="G44435">
        <f t="shared" si="1388"/>
        <v>1</v>
      </c>
      <c r="H44435">
        <f t="shared" si="1389"/>
        <v>2018</v>
      </c>
    </row>
    <row r="44436" spans="1:8" x14ac:dyDescent="0.25">
      <c r="A44436" s="1">
        <v>16290</v>
      </c>
      <c r="B44436" t="s">
        <v>15517</v>
      </c>
      <c r="C44436" t="s">
        <v>110252</v>
      </c>
      <c r="D44436" t="s">
        <v>189475</v>
      </c>
      <c r="E44436" s="2">
        <v>43122.753194444442</v>
      </c>
      <c r="F44436">
        <v>291.27999999999997</v>
      </c>
      <c r="G44436">
        <f t="shared" si="1388"/>
        <v>1</v>
      </c>
      <c r="H44436">
        <f t="shared" si="1389"/>
        <v>2018</v>
      </c>
    </row>
    <row r="44437" spans="1:8" x14ac:dyDescent="0.25">
      <c r="A44437" s="1">
        <v>16295</v>
      </c>
      <c r="B44437" t="s">
        <v>15522</v>
      </c>
      <c r="C44437" t="s">
        <v>110257</v>
      </c>
      <c r="D44437" t="s">
        <v>189475</v>
      </c>
      <c r="E44437" s="2">
        <v>43122.521018518521</v>
      </c>
      <c r="F44437">
        <v>191.58</v>
      </c>
      <c r="G44437">
        <f t="shared" si="1388"/>
        <v>1</v>
      </c>
      <c r="H44437">
        <f t="shared" si="1389"/>
        <v>2018</v>
      </c>
    </row>
    <row r="44438" spans="1:8" x14ac:dyDescent="0.25">
      <c r="A44438" s="1">
        <v>16341</v>
      </c>
      <c r="B44438" t="s">
        <v>15562</v>
      </c>
      <c r="C44438" t="s">
        <v>110297</v>
      </c>
      <c r="D44438" t="s">
        <v>189475</v>
      </c>
      <c r="E44438" s="2">
        <v>43123.482511574082</v>
      </c>
      <c r="F44438">
        <v>36.35</v>
      </c>
      <c r="G44438">
        <f t="shared" si="1388"/>
        <v>1</v>
      </c>
      <c r="H44438">
        <f t="shared" si="1389"/>
        <v>2018</v>
      </c>
    </row>
    <row r="44439" spans="1:8" x14ac:dyDescent="0.25">
      <c r="A44439" s="1">
        <v>16356</v>
      </c>
      <c r="B44439" t="s">
        <v>15575</v>
      </c>
      <c r="C44439" t="s">
        <v>110310</v>
      </c>
      <c r="D44439" t="s">
        <v>189475</v>
      </c>
      <c r="E44439" s="2">
        <v>43125.874398148153</v>
      </c>
      <c r="F44439">
        <v>191.58</v>
      </c>
      <c r="G44439">
        <f t="shared" si="1388"/>
        <v>1</v>
      </c>
      <c r="H44439">
        <f t="shared" si="1389"/>
        <v>2018</v>
      </c>
    </row>
    <row r="44440" spans="1:8" x14ac:dyDescent="0.25">
      <c r="A44440" s="1">
        <v>16368</v>
      </c>
      <c r="B44440" t="s">
        <v>15587</v>
      </c>
      <c r="C44440" t="s">
        <v>110322</v>
      </c>
      <c r="D44440" t="s">
        <v>189475</v>
      </c>
      <c r="E44440" s="2">
        <v>43118.969560185193</v>
      </c>
      <c r="F44440">
        <v>36.35</v>
      </c>
      <c r="G44440">
        <f t="shared" si="1388"/>
        <v>1</v>
      </c>
      <c r="H44440">
        <f t="shared" si="1389"/>
        <v>2018</v>
      </c>
    </row>
    <row r="44441" spans="1:8" x14ac:dyDescent="0.25">
      <c r="A44441" s="1">
        <v>16370</v>
      </c>
      <c r="B44441" t="s">
        <v>15589</v>
      </c>
      <c r="C44441" t="s">
        <v>110324</v>
      </c>
      <c r="D44441" t="s">
        <v>189475</v>
      </c>
      <c r="E44441" s="2">
        <v>43111.0075</v>
      </c>
      <c r="F44441">
        <v>36.35</v>
      </c>
      <c r="G44441">
        <f t="shared" si="1388"/>
        <v>1</v>
      </c>
      <c r="H44441">
        <f t="shared" si="1389"/>
        <v>2018</v>
      </c>
    </row>
    <row r="44442" spans="1:8" x14ac:dyDescent="0.25">
      <c r="A44442" s="1">
        <v>16378</v>
      </c>
      <c r="B44442" t="s">
        <v>15597</v>
      </c>
      <c r="C44442" t="s">
        <v>110332</v>
      </c>
      <c r="D44442" t="s">
        <v>189475</v>
      </c>
      <c r="E44442" s="2">
        <v>43131.396006944437</v>
      </c>
      <c r="F44442">
        <v>155.41999999999999</v>
      </c>
      <c r="G44442">
        <f t="shared" si="1388"/>
        <v>1</v>
      </c>
      <c r="H44442">
        <f t="shared" si="1389"/>
        <v>2018</v>
      </c>
    </row>
    <row r="44443" spans="1:8" x14ac:dyDescent="0.25">
      <c r="A44443" s="1">
        <v>16405</v>
      </c>
      <c r="B44443" t="s">
        <v>15622</v>
      </c>
      <c r="C44443" t="s">
        <v>110357</v>
      </c>
      <c r="D44443" t="s">
        <v>189475</v>
      </c>
      <c r="E44443" s="2">
        <v>43123.952199074083</v>
      </c>
      <c r="F44443">
        <v>191.58</v>
      </c>
      <c r="G44443">
        <f t="shared" si="1388"/>
        <v>1</v>
      </c>
      <c r="H44443">
        <f t="shared" si="1389"/>
        <v>2018</v>
      </c>
    </row>
    <row r="44444" spans="1:8" x14ac:dyDescent="0.25">
      <c r="A44444" s="1">
        <v>16414</v>
      </c>
      <c r="B44444" t="s">
        <v>15631</v>
      </c>
      <c r="C44444" t="s">
        <v>110366</v>
      </c>
      <c r="D44444" t="s">
        <v>189475</v>
      </c>
      <c r="E44444" s="2">
        <v>43104.97761574074</v>
      </c>
      <c r="F44444">
        <v>191.58</v>
      </c>
      <c r="G44444">
        <f t="shared" si="1388"/>
        <v>1</v>
      </c>
      <c r="H44444">
        <f t="shared" si="1389"/>
        <v>2018</v>
      </c>
    </row>
    <row r="44445" spans="1:8" x14ac:dyDescent="0.25">
      <c r="A44445" s="1">
        <v>16424</v>
      </c>
      <c r="B44445" t="s">
        <v>15641</v>
      </c>
      <c r="C44445" t="s">
        <v>110376</v>
      </c>
      <c r="D44445" t="s">
        <v>189475</v>
      </c>
      <c r="E44445" s="2">
        <v>43111.807430555556</v>
      </c>
      <c r="F44445">
        <v>191.58</v>
      </c>
      <c r="G44445">
        <f t="shared" si="1388"/>
        <v>1</v>
      </c>
      <c r="H44445">
        <f t="shared" si="1389"/>
        <v>2018</v>
      </c>
    </row>
    <row r="44446" spans="1:8" x14ac:dyDescent="0.25">
      <c r="A44446" s="1">
        <v>16432</v>
      </c>
      <c r="B44446" t="s">
        <v>15649</v>
      </c>
      <c r="C44446" t="s">
        <v>110384</v>
      </c>
      <c r="D44446" t="s">
        <v>189475</v>
      </c>
      <c r="E44446" s="2">
        <v>43130.357256944437</v>
      </c>
      <c r="F44446">
        <v>163.06</v>
      </c>
      <c r="G44446">
        <f t="shared" si="1388"/>
        <v>1</v>
      </c>
      <c r="H44446">
        <f t="shared" si="1389"/>
        <v>2018</v>
      </c>
    </row>
    <row r="44447" spans="1:8" x14ac:dyDescent="0.25">
      <c r="A44447" s="1">
        <v>16463</v>
      </c>
      <c r="B44447" t="s">
        <v>15678</v>
      </c>
      <c r="C44447" t="s">
        <v>110413</v>
      </c>
      <c r="D44447" t="s">
        <v>189475</v>
      </c>
      <c r="E44447" s="2">
        <v>43121.876840277779</v>
      </c>
      <c r="F44447">
        <v>138.65</v>
      </c>
      <c r="G44447">
        <f t="shared" si="1388"/>
        <v>1</v>
      </c>
      <c r="H44447">
        <f t="shared" si="1389"/>
        <v>2018</v>
      </c>
    </row>
    <row r="44448" spans="1:8" x14ac:dyDescent="0.25">
      <c r="A44448" s="1">
        <v>16465</v>
      </c>
      <c r="B44448" t="s">
        <v>15680</v>
      </c>
      <c r="C44448" t="s">
        <v>110415</v>
      </c>
      <c r="D44448" t="s">
        <v>189475</v>
      </c>
      <c r="E44448" s="2">
        <v>43120.654710648138</v>
      </c>
      <c r="F44448">
        <v>36.35</v>
      </c>
      <c r="G44448">
        <f t="shared" si="1388"/>
        <v>1</v>
      </c>
      <c r="H44448">
        <f t="shared" si="1389"/>
        <v>2018</v>
      </c>
    </row>
    <row r="44449" spans="1:8" x14ac:dyDescent="0.25">
      <c r="A44449" s="1">
        <v>16467</v>
      </c>
      <c r="B44449" t="s">
        <v>15682</v>
      </c>
      <c r="C44449" t="s">
        <v>110417</v>
      </c>
      <c r="D44449" t="s">
        <v>189475</v>
      </c>
      <c r="E44449" s="2">
        <v>43123.783090277779</v>
      </c>
      <c r="F44449">
        <v>191.58</v>
      </c>
      <c r="G44449">
        <f t="shared" si="1388"/>
        <v>1</v>
      </c>
      <c r="H44449">
        <f t="shared" si="1389"/>
        <v>2018</v>
      </c>
    </row>
    <row r="44450" spans="1:8" x14ac:dyDescent="0.25">
      <c r="A44450" s="1">
        <v>16498</v>
      </c>
      <c r="B44450" t="s">
        <v>15713</v>
      </c>
      <c r="C44450" t="s">
        <v>110448</v>
      </c>
      <c r="D44450" t="s">
        <v>189475</v>
      </c>
      <c r="E44450" s="2">
        <v>43124.635717592602</v>
      </c>
      <c r="F44450">
        <v>32.9</v>
      </c>
      <c r="G44450">
        <f t="shared" si="1388"/>
        <v>1</v>
      </c>
      <c r="H44450">
        <f t="shared" si="1389"/>
        <v>2018</v>
      </c>
    </row>
    <row r="44451" spans="1:8" x14ac:dyDescent="0.25">
      <c r="A44451" s="1">
        <v>16526</v>
      </c>
      <c r="B44451" t="s">
        <v>15741</v>
      </c>
      <c r="C44451" t="s">
        <v>110476</v>
      </c>
      <c r="D44451" t="s">
        <v>189475</v>
      </c>
      <c r="E44451" s="2">
        <v>43115.85864583333</v>
      </c>
      <c r="F44451">
        <v>154.66999999999999</v>
      </c>
      <c r="G44451">
        <f t="shared" si="1388"/>
        <v>1</v>
      </c>
      <c r="H44451">
        <f t="shared" si="1389"/>
        <v>2018</v>
      </c>
    </row>
    <row r="44452" spans="1:8" x14ac:dyDescent="0.25">
      <c r="A44452" s="1">
        <v>16543</v>
      </c>
      <c r="B44452" t="s">
        <v>15757</v>
      </c>
      <c r="C44452" t="s">
        <v>110492</v>
      </c>
      <c r="D44452" t="s">
        <v>189475</v>
      </c>
      <c r="E44452" s="2">
        <v>43118.952280092592</v>
      </c>
      <c r="F44452">
        <v>36.35</v>
      </c>
      <c r="G44452">
        <f t="shared" si="1388"/>
        <v>1</v>
      </c>
      <c r="H44452">
        <f t="shared" si="1389"/>
        <v>2018</v>
      </c>
    </row>
    <row r="44453" spans="1:8" x14ac:dyDescent="0.25">
      <c r="A44453" s="1">
        <v>16562</v>
      </c>
      <c r="B44453" t="s">
        <v>15773</v>
      </c>
      <c r="C44453" t="s">
        <v>110508</v>
      </c>
      <c r="D44453" t="s">
        <v>189475</v>
      </c>
      <c r="E44453" s="2">
        <v>43112.770208333342</v>
      </c>
      <c r="F44453">
        <v>155.41999999999999</v>
      </c>
      <c r="G44453">
        <f t="shared" si="1388"/>
        <v>1</v>
      </c>
      <c r="H44453">
        <f t="shared" si="1389"/>
        <v>2018</v>
      </c>
    </row>
    <row r="44454" spans="1:8" x14ac:dyDescent="0.25">
      <c r="A44454" s="1">
        <v>16649</v>
      </c>
      <c r="B44454" t="s">
        <v>15854</v>
      </c>
      <c r="C44454" t="s">
        <v>110589</v>
      </c>
      <c r="D44454" t="s">
        <v>189475</v>
      </c>
      <c r="E44454" s="2">
        <v>43103.875671296293</v>
      </c>
      <c r="F44454">
        <v>125.99</v>
      </c>
      <c r="G44454">
        <f t="shared" si="1388"/>
        <v>1</v>
      </c>
      <c r="H44454">
        <f t="shared" si="1389"/>
        <v>2018</v>
      </c>
    </row>
    <row r="44455" spans="1:8" x14ac:dyDescent="0.25">
      <c r="A44455" s="1">
        <v>16667</v>
      </c>
      <c r="B44455" t="s">
        <v>15871</v>
      </c>
      <c r="C44455" t="s">
        <v>110606</v>
      </c>
      <c r="D44455" t="s">
        <v>189475</v>
      </c>
      <c r="E44455" s="2">
        <v>43105.633321759262</v>
      </c>
      <c r="F44455">
        <v>191.58</v>
      </c>
      <c r="G44455">
        <f t="shared" si="1388"/>
        <v>1</v>
      </c>
      <c r="H44455">
        <f t="shared" si="1389"/>
        <v>2018</v>
      </c>
    </row>
    <row r="44456" spans="1:8" x14ac:dyDescent="0.25">
      <c r="A44456" s="1">
        <v>16670</v>
      </c>
      <c r="B44456" t="s">
        <v>15874</v>
      </c>
      <c r="C44456" t="s">
        <v>110609</v>
      </c>
      <c r="D44456" t="s">
        <v>189475</v>
      </c>
      <c r="E44456" s="2">
        <v>43105.538923611108</v>
      </c>
      <c r="F44456">
        <v>154.66999999999999</v>
      </c>
      <c r="G44456">
        <f t="shared" si="1388"/>
        <v>1</v>
      </c>
      <c r="H44456">
        <f t="shared" si="1389"/>
        <v>2018</v>
      </c>
    </row>
    <row r="44457" spans="1:8" x14ac:dyDescent="0.25">
      <c r="A44457" s="1">
        <v>16678</v>
      </c>
      <c r="B44457" t="s">
        <v>15881</v>
      </c>
      <c r="C44457" t="s">
        <v>110616</v>
      </c>
      <c r="D44457" t="s">
        <v>189475</v>
      </c>
      <c r="E44457" s="2">
        <v>43128.500601851847</v>
      </c>
      <c r="F44457">
        <v>153.96</v>
      </c>
      <c r="G44457">
        <f t="shared" si="1388"/>
        <v>1</v>
      </c>
      <c r="H44457">
        <f t="shared" si="1389"/>
        <v>2018</v>
      </c>
    </row>
    <row r="44458" spans="1:8" x14ac:dyDescent="0.25">
      <c r="A44458" s="1">
        <v>16680</v>
      </c>
      <c r="B44458" t="s">
        <v>15883</v>
      </c>
      <c r="C44458" t="s">
        <v>110618</v>
      </c>
      <c r="D44458" t="s">
        <v>189475</v>
      </c>
      <c r="E44458" s="2">
        <v>43124.954062500001</v>
      </c>
      <c r="F44458">
        <v>153.96</v>
      </c>
      <c r="G44458">
        <f t="shared" si="1388"/>
        <v>1</v>
      </c>
      <c r="H44458">
        <f t="shared" si="1389"/>
        <v>2018</v>
      </c>
    </row>
    <row r="44459" spans="1:8" x14ac:dyDescent="0.25">
      <c r="A44459" s="1">
        <v>16685</v>
      </c>
      <c r="B44459" t="s">
        <v>15887</v>
      </c>
      <c r="C44459" t="s">
        <v>110622</v>
      </c>
      <c r="D44459" t="s">
        <v>189475</v>
      </c>
      <c r="E44459" s="2">
        <v>43120.420243055552</v>
      </c>
      <c r="F44459">
        <v>36.35</v>
      </c>
      <c r="G44459">
        <f t="shared" si="1388"/>
        <v>1</v>
      </c>
      <c r="H44459">
        <f t="shared" si="1389"/>
        <v>2018</v>
      </c>
    </row>
    <row r="44460" spans="1:8" x14ac:dyDescent="0.25">
      <c r="A44460" s="1">
        <v>16701</v>
      </c>
      <c r="B44460" t="s">
        <v>15902</v>
      </c>
      <c r="C44460" t="s">
        <v>110637</v>
      </c>
      <c r="D44460" t="s">
        <v>189475</v>
      </c>
      <c r="E44460" s="2">
        <v>43108.519432870373</v>
      </c>
      <c r="F44460">
        <v>32.9</v>
      </c>
      <c r="G44460">
        <f t="shared" si="1388"/>
        <v>1</v>
      </c>
      <c r="H44460">
        <f t="shared" si="1389"/>
        <v>2018</v>
      </c>
    </row>
    <row r="44461" spans="1:8" x14ac:dyDescent="0.25">
      <c r="A44461" s="1">
        <v>16728</v>
      </c>
      <c r="B44461" t="s">
        <v>15929</v>
      </c>
      <c r="C44461" t="s">
        <v>110664</v>
      </c>
      <c r="D44461" t="s">
        <v>189475</v>
      </c>
      <c r="E44461" s="2">
        <v>43123.931863425933</v>
      </c>
      <c r="F44461">
        <v>163.06</v>
      </c>
      <c r="G44461">
        <f t="shared" si="1388"/>
        <v>1</v>
      </c>
      <c r="H44461">
        <f t="shared" si="1389"/>
        <v>2018</v>
      </c>
    </row>
    <row r="44462" spans="1:8" x14ac:dyDescent="0.25">
      <c r="A44462" s="1">
        <v>16745</v>
      </c>
      <c r="B44462" t="s">
        <v>15946</v>
      </c>
      <c r="C44462" t="s">
        <v>110681</v>
      </c>
      <c r="D44462" t="s">
        <v>189475</v>
      </c>
      <c r="E44462" s="2">
        <v>43121.472268518519</v>
      </c>
      <c r="F44462">
        <v>163.06</v>
      </c>
      <c r="G44462">
        <f t="shared" si="1388"/>
        <v>1</v>
      </c>
      <c r="H44462">
        <f t="shared" si="1389"/>
        <v>2018</v>
      </c>
    </row>
    <row r="44463" spans="1:8" x14ac:dyDescent="0.25">
      <c r="A44463" s="1">
        <v>16747</v>
      </c>
      <c r="B44463" t="s">
        <v>15948</v>
      </c>
      <c r="C44463" t="s">
        <v>110683</v>
      </c>
      <c r="D44463" t="s">
        <v>189475</v>
      </c>
      <c r="E44463" s="2">
        <v>43111.928090277783</v>
      </c>
      <c r="F44463">
        <v>154.66999999999999</v>
      </c>
      <c r="G44463">
        <f t="shared" si="1388"/>
        <v>1</v>
      </c>
      <c r="H44463">
        <f t="shared" si="1389"/>
        <v>2018</v>
      </c>
    </row>
    <row r="44464" spans="1:8" x14ac:dyDescent="0.25">
      <c r="A44464" s="1">
        <v>16783</v>
      </c>
      <c r="B44464" t="s">
        <v>15980</v>
      </c>
      <c r="C44464" t="s">
        <v>110715</v>
      </c>
      <c r="D44464" t="s">
        <v>189475</v>
      </c>
      <c r="E44464" s="2">
        <v>43125.6327662037</v>
      </c>
      <c r="F44464">
        <v>154.66999999999999</v>
      </c>
      <c r="G44464">
        <f t="shared" si="1388"/>
        <v>1</v>
      </c>
      <c r="H44464">
        <f t="shared" si="1389"/>
        <v>2018</v>
      </c>
    </row>
    <row r="44465" spans="1:8" x14ac:dyDescent="0.25">
      <c r="A44465" s="1">
        <v>16784</v>
      </c>
      <c r="B44465" t="s">
        <v>15981</v>
      </c>
      <c r="C44465" t="s">
        <v>110716</v>
      </c>
      <c r="D44465" t="s">
        <v>189475</v>
      </c>
      <c r="E44465" s="2">
        <v>43123.946967592587</v>
      </c>
      <c r="F44465">
        <v>138.65</v>
      </c>
      <c r="G44465">
        <f t="shared" si="1388"/>
        <v>1</v>
      </c>
      <c r="H44465">
        <f t="shared" si="1389"/>
        <v>2018</v>
      </c>
    </row>
    <row r="44466" spans="1:8" x14ac:dyDescent="0.25">
      <c r="A44466" s="1">
        <v>16820</v>
      </c>
      <c r="B44466" t="s">
        <v>16014</v>
      </c>
      <c r="C44466" t="s">
        <v>110749</v>
      </c>
      <c r="D44466" t="s">
        <v>189475</v>
      </c>
      <c r="E44466" s="2">
        <v>43102.398275462961</v>
      </c>
      <c r="F44466">
        <v>36.35</v>
      </c>
      <c r="G44466">
        <f t="shared" si="1388"/>
        <v>1</v>
      </c>
      <c r="H44466">
        <f t="shared" si="1389"/>
        <v>2018</v>
      </c>
    </row>
    <row r="44467" spans="1:8" x14ac:dyDescent="0.25">
      <c r="A44467" s="1">
        <v>16842</v>
      </c>
      <c r="B44467" t="s">
        <v>16031</v>
      </c>
      <c r="C44467" t="s">
        <v>110766</v>
      </c>
      <c r="D44467" t="s">
        <v>189475</v>
      </c>
      <c r="E44467" s="2">
        <v>43108.632731481477</v>
      </c>
      <c r="F44467">
        <v>36.35</v>
      </c>
      <c r="G44467">
        <f t="shared" si="1388"/>
        <v>1</v>
      </c>
      <c r="H44467">
        <f t="shared" si="1389"/>
        <v>2018</v>
      </c>
    </row>
    <row r="44468" spans="1:8" x14ac:dyDescent="0.25">
      <c r="A44468" s="1">
        <v>16871</v>
      </c>
      <c r="B44468" t="s">
        <v>16060</v>
      </c>
      <c r="C44468" t="s">
        <v>110795</v>
      </c>
      <c r="D44468" t="s">
        <v>189475</v>
      </c>
      <c r="E44468" s="2">
        <v>43119.922071759262</v>
      </c>
      <c r="F44468">
        <v>191.58</v>
      </c>
      <c r="G44468">
        <f t="shared" si="1388"/>
        <v>1</v>
      </c>
      <c r="H44468">
        <f t="shared" si="1389"/>
        <v>2018</v>
      </c>
    </row>
    <row r="44469" spans="1:8" x14ac:dyDescent="0.25">
      <c r="A44469" s="1">
        <v>16889</v>
      </c>
      <c r="B44469" t="s">
        <v>16076</v>
      </c>
      <c r="C44469" t="s">
        <v>110811</v>
      </c>
      <c r="D44469" t="s">
        <v>189475</v>
      </c>
      <c r="E44469" s="2">
        <v>43129.678310185183</v>
      </c>
      <c r="F44469">
        <v>36.35</v>
      </c>
      <c r="G44469">
        <f t="shared" si="1388"/>
        <v>1</v>
      </c>
      <c r="H44469">
        <f t="shared" si="1389"/>
        <v>2018</v>
      </c>
    </row>
    <row r="44470" spans="1:8" x14ac:dyDescent="0.25">
      <c r="A44470" s="1">
        <v>16905</v>
      </c>
      <c r="B44470" t="s">
        <v>16092</v>
      </c>
      <c r="C44470" t="s">
        <v>110827</v>
      </c>
      <c r="D44470" t="s">
        <v>189475</v>
      </c>
      <c r="E44470" s="2">
        <v>43130.802349537043</v>
      </c>
      <c r="F44470">
        <v>36.35</v>
      </c>
      <c r="G44470">
        <f t="shared" si="1388"/>
        <v>1</v>
      </c>
      <c r="H44470">
        <f t="shared" si="1389"/>
        <v>2018</v>
      </c>
    </row>
    <row r="44471" spans="1:8" x14ac:dyDescent="0.25">
      <c r="A44471" s="1">
        <v>16915</v>
      </c>
      <c r="B44471" t="s">
        <v>16102</v>
      </c>
      <c r="C44471" t="s">
        <v>110837</v>
      </c>
      <c r="D44471" t="s">
        <v>189475</v>
      </c>
      <c r="E44471" s="2">
        <v>43119.657361111109</v>
      </c>
      <c r="F44471">
        <v>36.35</v>
      </c>
      <c r="G44471">
        <f t="shared" si="1388"/>
        <v>1</v>
      </c>
      <c r="H44471">
        <f t="shared" si="1389"/>
        <v>2018</v>
      </c>
    </row>
    <row r="44472" spans="1:8" x14ac:dyDescent="0.25">
      <c r="A44472" s="1">
        <v>16933</v>
      </c>
      <c r="B44472" t="s">
        <v>16118</v>
      </c>
      <c r="C44472" t="s">
        <v>110853</v>
      </c>
      <c r="D44472" t="s">
        <v>189475</v>
      </c>
      <c r="E44472" s="2">
        <v>43122.996967592589</v>
      </c>
      <c r="F44472">
        <v>154.66999999999999</v>
      </c>
      <c r="G44472">
        <f t="shared" si="1388"/>
        <v>1</v>
      </c>
      <c r="H44472">
        <f t="shared" si="1389"/>
        <v>2018</v>
      </c>
    </row>
    <row r="44473" spans="1:8" x14ac:dyDescent="0.25">
      <c r="A44473" s="1">
        <v>16956</v>
      </c>
      <c r="B44473" t="s">
        <v>16140</v>
      </c>
      <c r="C44473" t="s">
        <v>110875</v>
      </c>
      <c r="D44473" t="s">
        <v>189475</v>
      </c>
      <c r="E44473" s="2">
        <v>43103.023217592592</v>
      </c>
      <c r="F44473">
        <v>191.58</v>
      </c>
      <c r="G44473">
        <f t="shared" si="1388"/>
        <v>1</v>
      </c>
      <c r="H44473">
        <f t="shared" si="1389"/>
        <v>2018</v>
      </c>
    </row>
    <row r="44474" spans="1:8" x14ac:dyDescent="0.25">
      <c r="A44474" s="1">
        <v>16982</v>
      </c>
      <c r="B44474" t="s">
        <v>16166</v>
      </c>
      <c r="C44474" t="s">
        <v>110901</v>
      </c>
      <c r="D44474" t="s">
        <v>189475</v>
      </c>
      <c r="E44474" s="2">
        <v>43107.370752314811</v>
      </c>
      <c r="F44474">
        <v>291.27999999999997</v>
      </c>
      <c r="G44474">
        <f t="shared" si="1388"/>
        <v>1</v>
      </c>
      <c r="H44474">
        <f t="shared" si="1389"/>
        <v>2018</v>
      </c>
    </row>
    <row r="44475" spans="1:8" x14ac:dyDescent="0.25">
      <c r="A44475" s="1">
        <v>16985</v>
      </c>
      <c r="B44475" t="s">
        <v>16169</v>
      </c>
      <c r="C44475" t="s">
        <v>110904</v>
      </c>
      <c r="D44475" t="s">
        <v>189475</v>
      </c>
      <c r="E44475" s="2">
        <v>43107.620428240742</v>
      </c>
      <c r="F44475">
        <v>155.41999999999999</v>
      </c>
      <c r="G44475">
        <f t="shared" si="1388"/>
        <v>1</v>
      </c>
      <c r="H44475">
        <f t="shared" si="1389"/>
        <v>2018</v>
      </c>
    </row>
    <row r="44476" spans="1:8" x14ac:dyDescent="0.25">
      <c r="A44476" s="1">
        <v>16996</v>
      </c>
      <c r="B44476" t="s">
        <v>16179</v>
      </c>
      <c r="C44476" t="s">
        <v>110914</v>
      </c>
      <c r="D44476" t="s">
        <v>189475</v>
      </c>
      <c r="E44476" s="2">
        <v>43117.487858796303</v>
      </c>
      <c r="F44476">
        <v>154.66999999999999</v>
      </c>
      <c r="G44476">
        <f t="shared" si="1388"/>
        <v>1</v>
      </c>
      <c r="H44476">
        <f t="shared" si="1389"/>
        <v>2018</v>
      </c>
    </row>
    <row r="44477" spans="1:8" x14ac:dyDescent="0.25">
      <c r="A44477" s="1">
        <v>17017</v>
      </c>
      <c r="B44477" t="s">
        <v>16199</v>
      </c>
      <c r="C44477" t="s">
        <v>110934</v>
      </c>
      <c r="D44477" t="s">
        <v>189475</v>
      </c>
      <c r="E44477" s="2">
        <v>43112.068819444437</v>
      </c>
      <c r="F44477">
        <v>138.65</v>
      </c>
      <c r="G44477">
        <f t="shared" si="1388"/>
        <v>1</v>
      </c>
      <c r="H44477">
        <f t="shared" si="1389"/>
        <v>2018</v>
      </c>
    </row>
    <row r="44478" spans="1:8" x14ac:dyDescent="0.25">
      <c r="A44478" s="1">
        <v>17038</v>
      </c>
      <c r="B44478" t="s">
        <v>16217</v>
      </c>
      <c r="C44478" t="s">
        <v>110952</v>
      </c>
      <c r="D44478" t="s">
        <v>189475</v>
      </c>
      <c r="E44478" s="2">
        <v>43102.903993055559</v>
      </c>
      <c r="F44478">
        <v>163.06</v>
      </c>
      <c r="G44478">
        <f t="shared" si="1388"/>
        <v>1</v>
      </c>
      <c r="H44478">
        <f t="shared" si="1389"/>
        <v>2018</v>
      </c>
    </row>
    <row r="44479" spans="1:8" x14ac:dyDescent="0.25">
      <c r="A44479" s="1">
        <v>17057</v>
      </c>
      <c r="B44479" t="s">
        <v>16235</v>
      </c>
      <c r="C44479" t="s">
        <v>110970</v>
      </c>
      <c r="D44479" t="s">
        <v>189475</v>
      </c>
      <c r="E44479" s="2">
        <v>43109.921238425923</v>
      </c>
      <c r="F44479">
        <v>125.99</v>
      </c>
      <c r="G44479">
        <f t="shared" si="1388"/>
        <v>1</v>
      </c>
      <c r="H44479">
        <f t="shared" si="1389"/>
        <v>2018</v>
      </c>
    </row>
    <row r="44480" spans="1:8" x14ac:dyDescent="0.25">
      <c r="A44480" s="1">
        <v>17061</v>
      </c>
      <c r="B44480" t="s">
        <v>16239</v>
      </c>
      <c r="C44480" t="s">
        <v>110974</v>
      </c>
      <c r="D44480" t="s">
        <v>189475</v>
      </c>
      <c r="E44480" s="2">
        <v>43113.803113425929</v>
      </c>
      <c r="F44480">
        <v>191.58</v>
      </c>
      <c r="G44480">
        <f t="shared" si="1388"/>
        <v>1</v>
      </c>
      <c r="H44480">
        <f t="shared" si="1389"/>
        <v>2018</v>
      </c>
    </row>
    <row r="44481" spans="1:8" x14ac:dyDescent="0.25">
      <c r="A44481" s="1">
        <v>17082</v>
      </c>
      <c r="B44481" t="s">
        <v>16259</v>
      </c>
      <c r="C44481" t="s">
        <v>110994</v>
      </c>
      <c r="D44481" t="s">
        <v>189475</v>
      </c>
      <c r="E44481" s="2">
        <v>43109.490648148138</v>
      </c>
      <c r="F44481">
        <v>154.66999999999999</v>
      </c>
      <c r="G44481">
        <f t="shared" si="1388"/>
        <v>1</v>
      </c>
      <c r="H44481">
        <f t="shared" si="1389"/>
        <v>2018</v>
      </c>
    </row>
    <row r="44482" spans="1:8" x14ac:dyDescent="0.25">
      <c r="A44482" s="1">
        <v>17099</v>
      </c>
      <c r="B44482" t="s">
        <v>16276</v>
      </c>
      <c r="C44482" t="s">
        <v>111011</v>
      </c>
      <c r="D44482" t="s">
        <v>189475</v>
      </c>
      <c r="E44482" s="2">
        <v>43131.602395833332</v>
      </c>
      <c r="F44482">
        <v>291.27999999999997</v>
      </c>
      <c r="G44482">
        <f t="shared" ref="G44482:G44545" si="1390">MONTH(E44482)</f>
        <v>1</v>
      </c>
      <c r="H44482">
        <f t="shared" ref="H44482:H44545" si="1391">YEAR(E44482)</f>
        <v>2018</v>
      </c>
    </row>
    <row r="44483" spans="1:8" x14ac:dyDescent="0.25">
      <c r="A44483" s="1">
        <v>17119</v>
      </c>
      <c r="B44483" t="s">
        <v>16295</v>
      </c>
      <c r="C44483" t="s">
        <v>111030</v>
      </c>
      <c r="D44483" t="s">
        <v>189475</v>
      </c>
      <c r="E44483" s="2">
        <v>43116.045810185176</v>
      </c>
      <c r="F44483">
        <v>36.35</v>
      </c>
      <c r="G44483">
        <f t="shared" si="1390"/>
        <v>1</v>
      </c>
      <c r="H44483">
        <f t="shared" si="1391"/>
        <v>2018</v>
      </c>
    </row>
    <row r="44484" spans="1:8" x14ac:dyDescent="0.25">
      <c r="A44484" s="1">
        <v>17121</v>
      </c>
      <c r="B44484" t="s">
        <v>16297</v>
      </c>
      <c r="C44484" t="s">
        <v>111032</v>
      </c>
      <c r="D44484" t="s">
        <v>189475</v>
      </c>
      <c r="E44484" s="2">
        <v>43130.799120370371</v>
      </c>
      <c r="F44484">
        <v>153.96</v>
      </c>
      <c r="G44484">
        <f t="shared" si="1390"/>
        <v>1</v>
      </c>
      <c r="H44484">
        <f t="shared" si="1391"/>
        <v>2018</v>
      </c>
    </row>
    <row r="44485" spans="1:8" x14ac:dyDescent="0.25">
      <c r="A44485" s="1">
        <v>17131</v>
      </c>
      <c r="B44485" t="s">
        <v>16307</v>
      </c>
      <c r="C44485" t="s">
        <v>111042</v>
      </c>
      <c r="D44485" t="s">
        <v>189475</v>
      </c>
      <c r="E44485" s="2">
        <v>43111.132824074077</v>
      </c>
      <c r="F44485">
        <v>191.58</v>
      </c>
      <c r="G44485">
        <f t="shared" si="1390"/>
        <v>1</v>
      </c>
      <c r="H44485">
        <f t="shared" si="1391"/>
        <v>2018</v>
      </c>
    </row>
    <row r="44486" spans="1:8" x14ac:dyDescent="0.25">
      <c r="A44486" s="1">
        <v>17158</v>
      </c>
      <c r="B44486" t="s">
        <v>16333</v>
      </c>
      <c r="C44486" t="s">
        <v>111068</v>
      </c>
      <c r="D44486" t="s">
        <v>189475</v>
      </c>
      <c r="E44486" s="2">
        <v>43120.018946759257</v>
      </c>
      <c r="F44486">
        <v>154.66999999999999</v>
      </c>
      <c r="G44486">
        <f t="shared" si="1390"/>
        <v>1</v>
      </c>
      <c r="H44486">
        <f t="shared" si="1391"/>
        <v>2018</v>
      </c>
    </row>
    <row r="44487" spans="1:8" x14ac:dyDescent="0.25">
      <c r="A44487" s="1">
        <v>17177</v>
      </c>
      <c r="B44487" t="s">
        <v>16352</v>
      </c>
      <c r="C44487" t="s">
        <v>111087</v>
      </c>
      <c r="D44487" t="s">
        <v>189475</v>
      </c>
      <c r="E44487" s="2">
        <v>43123.880069444444</v>
      </c>
      <c r="F44487">
        <v>36.35</v>
      </c>
      <c r="G44487">
        <f t="shared" si="1390"/>
        <v>1</v>
      </c>
      <c r="H44487">
        <f t="shared" si="1391"/>
        <v>2018</v>
      </c>
    </row>
    <row r="44488" spans="1:8" x14ac:dyDescent="0.25">
      <c r="A44488" s="1">
        <v>17184</v>
      </c>
      <c r="B44488" t="s">
        <v>16359</v>
      </c>
      <c r="C44488" t="s">
        <v>111094</v>
      </c>
      <c r="D44488" t="s">
        <v>189475</v>
      </c>
      <c r="E44488" s="2">
        <v>43109.596412037034</v>
      </c>
      <c r="F44488">
        <v>25.84</v>
      </c>
      <c r="G44488">
        <f t="shared" si="1390"/>
        <v>1</v>
      </c>
      <c r="H44488">
        <f t="shared" si="1391"/>
        <v>2018</v>
      </c>
    </row>
    <row r="44489" spans="1:8" x14ac:dyDescent="0.25">
      <c r="A44489" s="1">
        <v>17191</v>
      </c>
      <c r="B44489" t="s">
        <v>16366</v>
      </c>
      <c r="C44489" t="s">
        <v>111101</v>
      </c>
      <c r="D44489" t="s">
        <v>189475</v>
      </c>
      <c r="E44489" s="2">
        <v>43131.255486111113</v>
      </c>
      <c r="F44489">
        <v>291.27999999999997</v>
      </c>
      <c r="G44489">
        <f t="shared" si="1390"/>
        <v>1</v>
      </c>
      <c r="H44489">
        <f t="shared" si="1391"/>
        <v>2018</v>
      </c>
    </row>
    <row r="44490" spans="1:8" x14ac:dyDescent="0.25">
      <c r="A44490" s="1">
        <v>17234</v>
      </c>
      <c r="B44490" t="s">
        <v>16407</v>
      </c>
      <c r="C44490" t="s">
        <v>111142</v>
      </c>
      <c r="D44490" t="s">
        <v>189475</v>
      </c>
      <c r="E44490" s="2">
        <v>43122.875601851847</v>
      </c>
      <c r="F44490">
        <v>25.84</v>
      </c>
      <c r="G44490">
        <f t="shared" si="1390"/>
        <v>1</v>
      </c>
      <c r="H44490">
        <f t="shared" si="1391"/>
        <v>2018</v>
      </c>
    </row>
    <row r="44491" spans="1:8" x14ac:dyDescent="0.25">
      <c r="A44491" s="1">
        <v>17254</v>
      </c>
      <c r="B44491" t="s">
        <v>16424</v>
      </c>
      <c r="C44491" t="s">
        <v>111159</v>
      </c>
      <c r="D44491" t="s">
        <v>189475</v>
      </c>
      <c r="E44491" s="2">
        <v>43107.577974537038</v>
      </c>
      <c r="F44491">
        <v>36.35</v>
      </c>
      <c r="G44491">
        <f t="shared" si="1390"/>
        <v>1</v>
      </c>
      <c r="H44491">
        <f t="shared" si="1391"/>
        <v>2018</v>
      </c>
    </row>
    <row r="44492" spans="1:8" x14ac:dyDescent="0.25">
      <c r="A44492" s="1">
        <v>17259</v>
      </c>
      <c r="B44492" t="s">
        <v>16429</v>
      </c>
      <c r="C44492" t="s">
        <v>111164</v>
      </c>
      <c r="D44492" t="s">
        <v>189475</v>
      </c>
      <c r="E44492" s="2">
        <v>43114.534074074072</v>
      </c>
      <c r="F44492">
        <v>36.35</v>
      </c>
      <c r="G44492">
        <f t="shared" si="1390"/>
        <v>1</v>
      </c>
      <c r="H44492">
        <f t="shared" si="1391"/>
        <v>2018</v>
      </c>
    </row>
    <row r="44493" spans="1:8" x14ac:dyDescent="0.25">
      <c r="A44493" s="1">
        <v>17287</v>
      </c>
      <c r="B44493" t="s">
        <v>16455</v>
      </c>
      <c r="C44493" t="s">
        <v>111190</v>
      </c>
      <c r="D44493" t="s">
        <v>189475</v>
      </c>
      <c r="E44493" s="2">
        <v>43123.642951388887</v>
      </c>
      <c r="F44493">
        <v>138.65</v>
      </c>
      <c r="G44493">
        <f t="shared" si="1390"/>
        <v>1</v>
      </c>
      <c r="H44493">
        <f t="shared" si="1391"/>
        <v>2018</v>
      </c>
    </row>
    <row r="44494" spans="1:8" x14ac:dyDescent="0.25">
      <c r="A44494" s="1">
        <v>17333</v>
      </c>
      <c r="B44494" t="s">
        <v>16500</v>
      </c>
      <c r="C44494" t="s">
        <v>111235</v>
      </c>
      <c r="D44494" t="s">
        <v>189475</v>
      </c>
      <c r="E44494" s="2">
        <v>43111.742118055547</v>
      </c>
      <c r="F44494">
        <v>191.58</v>
      </c>
      <c r="G44494">
        <f t="shared" si="1390"/>
        <v>1</v>
      </c>
      <c r="H44494">
        <f t="shared" si="1391"/>
        <v>2018</v>
      </c>
    </row>
    <row r="44495" spans="1:8" x14ac:dyDescent="0.25">
      <c r="A44495" s="1">
        <v>17334</v>
      </c>
      <c r="B44495" t="s">
        <v>16501</v>
      </c>
      <c r="C44495" t="s">
        <v>111236</v>
      </c>
      <c r="D44495" t="s">
        <v>189475</v>
      </c>
      <c r="E44495" s="2">
        <v>43119.604490740741</v>
      </c>
      <c r="F44495">
        <v>154.66999999999999</v>
      </c>
      <c r="G44495">
        <f t="shared" si="1390"/>
        <v>1</v>
      </c>
      <c r="H44495">
        <f t="shared" si="1391"/>
        <v>2018</v>
      </c>
    </row>
    <row r="44496" spans="1:8" x14ac:dyDescent="0.25">
      <c r="A44496" s="1">
        <v>17360</v>
      </c>
      <c r="B44496" t="s">
        <v>16526</v>
      </c>
      <c r="C44496" t="s">
        <v>111261</v>
      </c>
      <c r="D44496" t="s">
        <v>189475</v>
      </c>
      <c r="E44496" s="2">
        <v>43109.057291666657</v>
      </c>
      <c r="F44496">
        <v>36.35</v>
      </c>
      <c r="G44496">
        <f t="shared" si="1390"/>
        <v>1</v>
      </c>
      <c r="H44496">
        <f t="shared" si="1391"/>
        <v>2018</v>
      </c>
    </row>
    <row r="44497" spans="1:8" x14ac:dyDescent="0.25">
      <c r="A44497" s="1">
        <v>17386</v>
      </c>
      <c r="B44497" t="s">
        <v>16551</v>
      </c>
      <c r="C44497" t="s">
        <v>111286</v>
      </c>
      <c r="D44497" t="s">
        <v>189475</v>
      </c>
      <c r="E44497" s="2">
        <v>43109.602106481478</v>
      </c>
      <c r="F44497">
        <v>36.35</v>
      </c>
      <c r="G44497">
        <f t="shared" si="1390"/>
        <v>1</v>
      </c>
      <c r="H44497">
        <f t="shared" si="1391"/>
        <v>2018</v>
      </c>
    </row>
    <row r="44498" spans="1:8" x14ac:dyDescent="0.25">
      <c r="A44498" s="1">
        <v>17419</v>
      </c>
      <c r="B44498" t="s">
        <v>16582</v>
      </c>
      <c r="C44498" t="s">
        <v>111317</v>
      </c>
      <c r="D44498" t="s">
        <v>189475</v>
      </c>
      <c r="E44498" s="2">
        <v>43115.678159722222</v>
      </c>
      <c r="F44498">
        <v>36.35</v>
      </c>
      <c r="G44498">
        <f t="shared" si="1390"/>
        <v>1</v>
      </c>
      <c r="H44498">
        <f t="shared" si="1391"/>
        <v>2018</v>
      </c>
    </row>
    <row r="44499" spans="1:8" x14ac:dyDescent="0.25">
      <c r="A44499" s="1">
        <v>17421</v>
      </c>
      <c r="B44499" t="s">
        <v>16584</v>
      </c>
      <c r="C44499" t="s">
        <v>111319</v>
      </c>
      <c r="D44499" t="s">
        <v>189475</v>
      </c>
      <c r="E44499" s="2">
        <v>43118.540625000001</v>
      </c>
      <c r="F44499">
        <v>36.35</v>
      </c>
      <c r="G44499">
        <f t="shared" si="1390"/>
        <v>1</v>
      </c>
      <c r="H44499">
        <f t="shared" si="1391"/>
        <v>2018</v>
      </c>
    </row>
    <row r="44500" spans="1:8" x14ac:dyDescent="0.25">
      <c r="A44500" s="1">
        <v>17425</v>
      </c>
      <c r="B44500" t="s">
        <v>16588</v>
      </c>
      <c r="C44500" t="s">
        <v>111323</v>
      </c>
      <c r="D44500" t="s">
        <v>189475</v>
      </c>
      <c r="E44500" s="2">
        <v>43115.38349537037</v>
      </c>
      <c r="F44500">
        <v>191.58</v>
      </c>
      <c r="G44500">
        <f t="shared" si="1390"/>
        <v>1</v>
      </c>
      <c r="H44500">
        <f t="shared" si="1391"/>
        <v>2018</v>
      </c>
    </row>
    <row r="44501" spans="1:8" x14ac:dyDescent="0.25">
      <c r="A44501" s="1">
        <v>17436</v>
      </c>
      <c r="B44501" t="s">
        <v>16598</v>
      </c>
      <c r="C44501" t="s">
        <v>111333</v>
      </c>
      <c r="D44501" t="s">
        <v>189475</v>
      </c>
      <c r="E44501" s="2">
        <v>43102.392939814818</v>
      </c>
      <c r="F44501">
        <v>154.66999999999999</v>
      </c>
      <c r="G44501">
        <f t="shared" si="1390"/>
        <v>1</v>
      </c>
      <c r="H44501">
        <f t="shared" si="1391"/>
        <v>2018</v>
      </c>
    </row>
    <row r="44502" spans="1:8" x14ac:dyDescent="0.25">
      <c r="A44502" s="1">
        <v>17439</v>
      </c>
      <c r="B44502" t="s">
        <v>16601</v>
      </c>
      <c r="C44502" t="s">
        <v>111336</v>
      </c>
      <c r="D44502" t="s">
        <v>189475</v>
      </c>
      <c r="E44502" s="2">
        <v>43108.562916666669</v>
      </c>
      <c r="F44502">
        <v>36.35</v>
      </c>
      <c r="G44502">
        <f t="shared" si="1390"/>
        <v>1</v>
      </c>
      <c r="H44502">
        <f t="shared" si="1391"/>
        <v>2018</v>
      </c>
    </row>
    <row r="44503" spans="1:8" x14ac:dyDescent="0.25">
      <c r="A44503" s="1">
        <v>17463</v>
      </c>
      <c r="B44503" t="s">
        <v>16623</v>
      </c>
      <c r="C44503" t="s">
        <v>111358</v>
      </c>
      <c r="D44503" t="s">
        <v>189475</v>
      </c>
      <c r="E44503" s="2">
        <v>43113.973553240743</v>
      </c>
      <c r="F44503">
        <v>154.66999999999999</v>
      </c>
      <c r="G44503">
        <f t="shared" si="1390"/>
        <v>1</v>
      </c>
      <c r="H44503">
        <f t="shared" si="1391"/>
        <v>2018</v>
      </c>
    </row>
    <row r="44504" spans="1:8" x14ac:dyDescent="0.25">
      <c r="A44504" s="1">
        <v>17480</v>
      </c>
      <c r="B44504" t="s">
        <v>16639</v>
      </c>
      <c r="C44504" t="s">
        <v>111374</v>
      </c>
      <c r="D44504" t="s">
        <v>189478</v>
      </c>
      <c r="E44504" s="2">
        <v>43105.732569444437</v>
      </c>
      <c r="F44504">
        <v>191.58</v>
      </c>
      <c r="G44504">
        <f t="shared" si="1390"/>
        <v>1</v>
      </c>
      <c r="H44504">
        <f t="shared" si="1391"/>
        <v>2018</v>
      </c>
    </row>
    <row r="44505" spans="1:8" x14ac:dyDescent="0.25">
      <c r="A44505" s="1">
        <v>17488</v>
      </c>
      <c r="B44505" t="s">
        <v>16646</v>
      </c>
      <c r="C44505" t="s">
        <v>111381</v>
      </c>
      <c r="D44505" t="s">
        <v>189475</v>
      </c>
      <c r="E44505" s="2">
        <v>43109.411469907413</v>
      </c>
      <c r="F44505">
        <v>155.41999999999999</v>
      </c>
      <c r="G44505">
        <f t="shared" si="1390"/>
        <v>1</v>
      </c>
      <c r="H44505">
        <f t="shared" si="1391"/>
        <v>2018</v>
      </c>
    </row>
    <row r="44506" spans="1:8" x14ac:dyDescent="0.25">
      <c r="A44506" s="1">
        <v>17495</v>
      </c>
      <c r="B44506" t="s">
        <v>16653</v>
      </c>
      <c r="C44506" t="s">
        <v>111388</v>
      </c>
      <c r="D44506" t="s">
        <v>189475</v>
      </c>
      <c r="E44506" s="2">
        <v>43124.602789351848</v>
      </c>
      <c r="F44506">
        <v>36.35</v>
      </c>
      <c r="G44506">
        <f t="shared" si="1390"/>
        <v>1</v>
      </c>
      <c r="H44506">
        <f t="shared" si="1391"/>
        <v>2018</v>
      </c>
    </row>
    <row r="44507" spans="1:8" x14ac:dyDescent="0.25">
      <c r="A44507" s="1">
        <v>17504</v>
      </c>
      <c r="B44507" t="s">
        <v>16662</v>
      </c>
      <c r="C44507" t="s">
        <v>111397</v>
      </c>
      <c r="D44507" t="s">
        <v>189475</v>
      </c>
      <c r="E44507" s="2">
        <v>43126.56925925926</v>
      </c>
      <c r="F44507">
        <v>155.41999999999999</v>
      </c>
      <c r="G44507">
        <f t="shared" si="1390"/>
        <v>1</v>
      </c>
      <c r="H44507">
        <f t="shared" si="1391"/>
        <v>2018</v>
      </c>
    </row>
    <row r="44508" spans="1:8" x14ac:dyDescent="0.25">
      <c r="A44508" s="1">
        <v>17517</v>
      </c>
      <c r="B44508" t="s">
        <v>16675</v>
      </c>
      <c r="C44508" t="s">
        <v>111410</v>
      </c>
      <c r="D44508" t="s">
        <v>189475</v>
      </c>
      <c r="E44508" s="2">
        <v>43107.450856481482</v>
      </c>
      <c r="F44508">
        <v>163.06</v>
      </c>
      <c r="G44508">
        <f t="shared" si="1390"/>
        <v>1</v>
      </c>
      <c r="H44508">
        <f t="shared" si="1391"/>
        <v>2018</v>
      </c>
    </row>
    <row r="44509" spans="1:8" x14ac:dyDescent="0.25">
      <c r="A44509" s="1">
        <v>17522</v>
      </c>
      <c r="B44509" t="s">
        <v>16680</v>
      </c>
      <c r="C44509" t="s">
        <v>111415</v>
      </c>
      <c r="D44509" t="s">
        <v>189475</v>
      </c>
      <c r="E44509" s="2">
        <v>43118.517210648148</v>
      </c>
      <c r="F44509">
        <v>25.84</v>
      </c>
      <c r="G44509">
        <f t="shared" si="1390"/>
        <v>1</v>
      </c>
      <c r="H44509">
        <f t="shared" si="1391"/>
        <v>2018</v>
      </c>
    </row>
    <row r="44510" spans="1:8" x14ac:dyDescent="0.25">
      <c r="A44510" s="1">
        <v>17525</v>
      </c>
      <c r="B44510" t="s">
        <v>16683</v>
      </c>
      <c r="C44510" t="s">
        <v>111418</v>
      </c>
      <c r="D44510" t="s">
        <v>189475</v>
      </c>
      <c r="E44510" s="2">
        <v>43117.630590277768</v>
      </c>
      <c r="F44510">
        <v>36.35</v>
      </c>
      <c r="G44510">
        <f t="shared" si="1390"/>
        <v>1</v>
      </c>
      <c r="H44510">
        <f t="shared" si="1391"/>
        <v>2018</v>
      </c>
    </row>
    <row r="44511" spans="1:8" x14ac:dyDescent="0.25">
      <c r="A44511" s="1">
        <v>17534</v>
      </c>
      <c r="B44511" t="s">
        <v>16691</v>
      </c>
      <c r="C44511" t="s">
        <v>111426</v>
      </c>
      <c r="D44511" t="s">
        <v>189475</v>
      </c>
      <c r="E44511" s="2">
        <v>43120.352858796286</v>
      </c>
      <c r="F44511">
        <v>155.41999999999999</v>
      </c>
      <c r="G44511">
        <f t="shared" si="1390"/>
        <v>1</v>
      </c>
      <c r="H44511">
        <f t="shared" si="1391"/>
        <v>2018</v>
      </c>
    </row>
    <row r="44512" spans="1:8" x14ac:dyDescent="0.25">
      <c r="A44512" s="1">
        <v>17537</v>
      </c>
      <c r="B44512" t="s">
        <v>16694</v>
      </c>
      <c r="C44512" t="s">
        <v>111429</v>
      </c>
      <c r="D44512" t="s">
        <v>189475</v>
      </c>
      <c r="E44512" s="2">
        <v>43111.01798611111</v>
      </c>
      <c r="F44512">
        <v>191.58</v>
      </c>
      <c r="G44512">
        <f t="shared" si="1390"/>
        <v>1</v>
      </c>
      <c r="H44512">
        <f t="shared" si="1391"/>
        <v>2018</v>
      </c>
    </row>
    <row r="44513" spans="1:8" x14ac:dyDescent="0.25">
      <c r="A44513" s="1">
        <v>17542</v>
      </c>
      <c r="B44513" t="s">
        <v>16699</v>
      </c>
      <c r="C44513" t="s">
        <v>111434</v>
      </c>
      <c r="D44513" t="s">
        <v>189475</v>
      </c>
      <c r="E44513" s="2">
        <v>43104.925300925926</v>
      </c>
      <c r="F44513">
        <v>191.58</v>
      </c>
      <c r="G44513">
        <f t="shared" si="1390"/>
        <v>1</v>
      </c>
      <c r="H44513">
        <f t="shared" si="1391"/>
        <v>2018</v>
      </c>
    </row>
    <row r="44514" spans="1:8" x14ac:dyDescent="0.25">
      <c r="A44514" s="1">
        <v>17559</v>
      </c>
      <c r="B44514" t="s">
        <v>16716</v>
      </c>
      <c r="C44514" t="s">
        <v>111451</v>
      </c>
      <c r="D44514" t="s">
        <v>189475</v>
      </c>
      <c r="E44514" s="2">
        <v>43118.454965277779</v>
      </c>
      <c r="F44514">
        <v>155.41999999999999</v>
      </c>
      <c r="G44514">
        <f t="shared" si="1390"/>
        <v>1</v>
      </c>
      <c r="H44514">
        <f t="shared" si="1391"/>
        <v>2018</v>
      </c>
    </row>
    <row r="44515" spans="1:8" x14ac:dyDescent="0.25">
      <c r="A44515" s="1">
        <v>17571</v>
      </c>
      <c r="B44515" t="s">
        <v>16728</v>
      </c>
      <c r="C44515" t="s">
        <v>111463</v>
      </c>
      <c r="D44515" t="s">
        <v>189475</v>
      </c>
      <c r="E44515" s="2">
        <v>43130.662893518522</v>
      </c>
      <c r="F44515">
        <v>163.06</v>
      </c>
      <c r="G44515">
        <f t="shared" si="1390"/>
        <v>1</v>
      </c>
      <c r="H44515">
        <f t="shared" si="1391"/>
        <v>2018</v>
      </c>
    </row>
    <row r="44516" spans="1:8" x14ac:dyDescent="0.25">
      <c r="A44516" s="1">
        <v>17588</v>
      </c>
      <c r="B44516" t="s">
        <v>16745</v>
      </c>
      <c r="C44516" t="s">
        <v>111480</v>
      </c>
      <c r="D44516" t="s">
        <v>189475</v>
      </c>
      <c r="E44516" s="2">
        <v>43104.901493055557</v>
      </c>
      <c r="F44516">
        <v>163.06</v>
      </c>
      <c r="G44516">
        <f t="shared" si="1390"/>
        <v>1</v>
      </c>
      <c r="H44516">
        <f t="shared" si="1391"/>
        <v>2018</v>
      </c>
    </row>
    <row r="44517" spans="1:8" x14ac:dyDescent="0.25">
      <c r="A44517" s="1">
        <v>17603</v>
      </c>
      <c r="B44517" t="s">
        <v>16758</v>
      </c>
      <c r="C44517" t="s">
        <v>111493</v>
      </c>
      <c r="D44517" t="s">
        <v>189475</v>
      </c>
      <c r="E44517" s="2">
        <v>43122.675763888888</v>
      </c>
      <c r="F44517">
        <v>191.58</v>
      </c>
      <c r="G44517">
        <f t="shared" si="1390"/>
        <v>1</v>
      </c>
      <c r="H44517">
        <f t="shared" si="1391"/>
        <v>2018</v>
      </c>
    </row>
    <row r="44518" spans="1:8" x14ac:dyDescent="0.25">
      <c r="A44518" s="1">
        <v>17604</v>
      </c>
      <c r="B44518" t="s">
        <v>16759</v>
      </c>
      <c r="C44518" t="s">
        <v>111494</v>
      </c>
      <c r="D44518" t="s">
        <v>189475</v>
      </c>
      <c r="E44518" s="2">
        <v>43121.562037037038</v>
      </c>
      <c r="F44518">
        <v>153.96</v>
      </c>
      <c r="G44518">
        <f t="shared" si="1390"/>
        <v>1</v>
      </c>
      <c r="H44518">
        <f t="shared" si="1391"/>
        <v>2018</v>
      </c>
    </row>
    <row r="44519" spans="1:8" x14ac:dyDescent="0.25">
      <c r="A44519" s="1">
        <v>17622</v>
      </c>
      <c r="B44519" t="s">
        <v>16777</v>
      </c>
      <c r="C44519" t="s">
        <v>111512</v>
      </c>
      <c r="D44519" t="s">
        <v>189475</v>
      </c>
      <c r="E44519" s="2">
        <v>43102.810798611114</v>
      </c>
      <c r="F44519">
        <v>155.41999999999999</v>
      </c>
      <c r="G44519">
        <f t="shared" si="1390"/>
        <v>1</v>
      </c>
      <c r="H44519">
        <f t="shared" si="1391"/>
        <v>2018</v>
      </c>
    </row>
    <row r="44520" spans="1:8" x14ac:dyDescent="0.25">
      <c r="A44520" s="1">
        <v>17630</v>
      </c>
      <c r="B44520" t="s">
        <v>16785</v>
      </c>
      <c r="C44520" t="s">
        <v>111520</v>
      </c>
      <c r="D44520" t="s">
        <v>189475</v>
      </c>
      <c r="E44520" s="2">
        <v>43116.647974537038</v>
      </c>
      <c r="F44520">
        <v>154.66999999999999</v>
      </c>
      <c r="G44520">
        <f t="shared" si="1390"/>
        <v>1</v>
      </c>
      <c r="H44520">
        <f t="shared" si="1391"/>
        <v>2018</v>
      </c>
    </row>
    <row r="44521" spans="1:8" x14ac:dyDescent="0.25">
      <c r="A44521" s="1">
        <v>17641</v>
      </c>
      <c r="B44521" t="s">
        <v>16796</v>
      </c>
      <c r="C44521" t="s">
        <v>111531</v>
      </c>
      <c r="D44521" t="s">
        <v>189475</v>
      </c>
      <c r="E44521" s="2">
        <v>43111.82576388889</v>
      </c>
      <c r="F44521">
        <v>36.35</v>
      </c>
      <c r="G44521">
        <f t="shared" si="1390"/>
        <v>1</v>
      </c>
      <c r="H44521">
        <f t="shared" si="1391"/>
        <v>2018</v>
      </c>
    </row>
    <row r="44522" spans="1:8" x14ac:dyDescent="0.25">
      <c r="A44522" s="1">
        <v>17645</v>
      </c>
      <c r="B44522" t="s">
        <v>16800</v>
      </c>
      <c r="C44522" t="s">
        <v>111535</v>
      </c>
      <c r="D44522" t="s">
        <v>189475</v>
      </c>
      <c r="E44522" s="2">
        <v>43126.904641203713</v>
      </c>
      <c r="F44522">
        <v>25.84</v>
      </c>
      <c r="G44522">
        <f t="shared" si="1390"/>
        <v>1</v>
      </c>
      <c r="H44522">
        <f t="shared" si="1391"/>
        <v>2018</v>
      </c>
    </row>
    <row r="44523" spans="1:8" x14ac:dyDescent="0.25">
      <c r="A44523" s="1">
        <v>17656</v>
      </c>
      <c r="B44523" t="s">
        <v>16811</v>
      </c>
      <c r="C44523" t="s">
        <v>111546</v>
      </c>
      <c r="D44523" t="s">
        <v>189475</v>
      </c>
      <c r="E44523" s="2">
        <v>43111.780590277784</v>
      </c>
      <c r="F44523">
        <v>138.65</v>
      </c>
      <c r="G44523">
        <f t="shared" si="1390"/>
        <v>1</v>
      </c>
      <c r="H44523">
        <f t="shared" si="1391"/>
        <v>2018</v>
      </c>
    </row>
    <row r="44524" spans="1:8" x14ac:dyDescent="0.25">
      <c r="A44524" s="1">
        <v>17697</v>
      </c>
      <c r="B44524" t="s">
        <v>16852</v>
      </c>
      <c r="C44524" t="s">
        <v>111587</v>
      </c>
      <c r="D44524" t="s">
        <v>189475</v>
      </c>
      <c r="E44524" s="2">
        <v>43116.698298611111</v>
      </c>
      <c r="F44524">
        <v>191.58</v>
      </c>
      <c r="G44524">
        <f t="shared" si="1390"/>
        <v>1</v>
      </c>
      <c r="H44524">
        <f t="shared" si="1391"/>
        <v>2018</v>
      </c>
    </row>
    <row r="44525" spans="1:8" x14ac:dyDescent="0.25">
      <c r="A44525" s="1">
        <v>17707</v>
      </c>
      <c r="B44525" t="s">
        <v>16861</v>
      </c>
      <c r="C44525" t="s">
        <v>111596</v>
      </c>
      <c r="D44525" t="s">
        <v>189475</v>
      </c>
      <c r="E44525" s="2">
        <v>43123.534502314818</v>
      </c>
      <c r="F44525">
        <v>191.58</v>
      </c>
      <c r="G44525">
        <f t="shared" si="1390"/>
        <v>1</v>
      </c>
      <c r="H44525">
        <f t="shared" si="1391"/>
        <v>2018</v>
      </c>
    </row>
    <row r="44526" spans="1:8" x14ac:dyDescent="0.25">
      <c r="A44526" s="1">
        <v>17718</v>
      </c>
      <c r="B44526" t="s">
        <v>16872</v>
      </c>
      <c r="C44526" t="s">
        <v>111607</v>
      </c>
      <c r="D44526" t="s">
        <v>189475</v>
      </c>
      <c r="E44526" s="2">
        <v>43116.727453703701</v>
      </c>
      <c r="F44526">
        <v>191.58</v>
      </c>
      <c r="G44526">
        <f t="shared" si="1390"/>
        <v>1</v>
      </c>
      <c r="H44526">
        <f t="shared" si="1391"/>
        <v>2018</v>
      </c>
    </row>
    <row r="44527" spans="1:8" x14ac:dyDescent="0.25">
      <c r="A44527" s="1">
        <v>17729</v>
      </c>
      <c r="B44527" t="s">
        <v>16883</v>
      </c>
      <c r="C44527" t="s">
        <v>111618</v>
      </c>
      <c r="D44527" t="s">
        <v>189475</v>
      </c>
      <c r="E44527" s="2">
        <v>43129.558703703697</v>
      </c>
      <c r="F44527">
        <v>191.58</v>
      </c>
      <c r="G44527">
        <f t="shared" si="1390"/>
        <v>1</v>
      </c>
      <c r="H44527">
        <f t="shared" si="1391"/>
        <v>2018</v>
      </c>
    </row>
    <row r="44528" spans="1:8" x14ac:dyDescent="0.25">
      <c r="A44528" s="1">
        <v>17751</v>
      </c>
      <c r="B44528" t="s">
        <v>16903</v>
      </c>
      <c r="C44528" t="s">
        <v>111638</v>
      </c>
      <c r="D44528" t="s">
        <v>189475</v>
      </c>
      <c r="E44528" s="2">
        <v>43111.752881944441</v>
      </c>
      <c r="F44528">
        <v>138.65</v>
      </c>
      <c r="G44528">
        <f t="shared" si="1390"/>
        <v>1</v>
      </c>
      <c r="H44528">
        <f t="shared" si="1391"/>
        <v>2018</v>
      </c>
    </row>
    <row r="44529" spans="1:8" x14ac:dyDescent="0.25">
      <c r="A44529" s="1">
        <v>17786</v>
      </c>
      <c r="B44529" t="s">
        <v>16937</v>
      </c>
      <c r="C44529" t="s">
        <v>111672</v>
      </c>
      <c r="D44529" t="s">
        <v>189475</v>
      </c>
      <c r="E44529" s="2">
        <v>43123.509143518517</v>
      </c>
      <c r="F44529">
        <v>163.06</v>
      </c>
      <c r="G44529">
        <f t="shared" si="1390"/>
        <v>1</v>
      </c>
      <c r="H44529">
        <f t="shared" si="1391"/>
        <v>2018</v>
      </c>
    </row>
    <row r="44530" spans="1:8" x14ac:dyDescent="0.25">
      <c r="A44530" s="1">
        <v>17787</v>
      </c>
      <c r="B44530" t="s">
        <v>16938</v>
      </c>
      <c r="C44530" t="s">
        <v>111673</v>
      </c>
      <c r="D44530" t="s">
        <v>189475</v>
      </c>
      <c r="E44530" s="2">
        <v>43109.598287037043</v>
      </c>
      <c r="F44530">
        <v>191.58</v>
      </c>
      <c r="G44530">
        <f t="shared" si="1390"/>
        <v>1</v>
      </c>
      <c r="H44530">
        <f t="shared" si="1391"/>
        <v>2018</v>
      </c>
    </row>
    <row r="44531" spans="1:8" x14ac:dyDescent="0.25">
      <c r="A44531" s="1">
        <v>17791</v>
      </c>
      <c r="B44531" t="s">
        <v>16942</v>
      </c>
      <c r="C44531" t="s">
        <v>111677</v>
      </c>
      <c r="D44531" t="s">
        <v>189475</v>
      </c>
      <c r="E44531" s="2">
        <v>43109.47347222222</v>
      </c>
      <c r="F44531">
        <v>25.84</v>
      </c>
      <c r="G44531">
        <f t="shared" si="1390"/>
        <v>1</v>
      </c>
      <c r="H44531">
        <f t="shared" si="1391"/>
        <v>2018</v>
      </c>
    </row>
    <row r="44532" spans="1:8" x14ac:dyDescent="0.25">
      <c r="A44532" s="1">
        <v>17792</v>
      </c>
      <c r="B44532" t="s">
        <v>16943</v>
      </c>
      <c r="C44532" t="s">
        <v>111678</v>
      </c>
      <c r="D44532" t="s">
        <v>189475</v>
      </c>
      <c r="E44532" s="2">
        <v>43113.420289351852</v>
      </c>
      <c r="F44532">
        <v>163.06</v>
      </c>
      <c r="G44532">
        <f t="shared" si="1390"/>
        <v>1</v>
      </c>
      <c r="H44532">
        <f t="shared" si="1391"/>
        <v>2018</v>
      </c>
    </row>
    <row r="44533" spans="1:8" x14ac:dyDescent="0.25">
      <c r="A44533" s="1">
        <v>17795</v>
      </c>
      <c r="B44533" t="s">
        <v>16946</v>
      </c>
      <c r="C44533" t="s">
        <v>111681</v>
      </c>
      <c r="D44533" t="s">
        <v>189475</v>
      </c>
      <c r="E44533" s="2">
        <v>43104.714606481481</v>
      </c>
      <c r="F44533">
        <v>125.99</v>
      </c>
      <c r="G44533">
        <f t="shared" si="1390"/>
        <v>1</v>
      </c>
      <c r="H44533">
        <f t="shared" si="1391"/>
        <v>2018</v>
      </c>
    </row>
    <row r="44534" spans="1:8" x14ac:dyDescent="0.25">
      <c r="A44534" s="1">
        <v>17907</v>
      </c>
      <c r="B44534" t="s">
        <v>17052</v>
      </c>
      <c r="C44534" t="s">
        <v>111787</v>
      </c>
      <c r="D44534" t="s">
        <v>189475</v>
      </c>
      <c r="E44534" s="2">
        <v>43110.613055555557</v>
      </c>
      <c r="F44534">
        <v>163.06</v>
      </c>
      <c r="G44534">
        <f t="shared" si="1390"/>
        <v>1</v>
      </c>
      <c r="H44534">
        <f t="shared" si="1391"/>
        <v>2018</v>
      </c>
    </row>
    <row r="44535" spans="1:8" x14ac:dyDescent="0.25">
      <c r="A44535" s="1">
        <v>17934</v>
      </c>
      <c r="B44535" t="s">
        <v>17076</v>
      </c>
      <c r="C44535" t="s">
        <v>111811</v>
      </c>
      <c r="D44535" t="s">
        <v>189477</v>
      </c>
      <c r="E44535" s="2">
        <v>43123.933969907397</v>
      </c>
      <c r="F44535">
        <v>32.9</v>
      </c>
      <c r="G44535">
        <f t="shared" si="1390"/>
        <v>1</v>
      </c>
      <c r="H44535">
        <f t="shared" si="1391"/>
        <v>2018</v>
      </c>
    </row>
    <row r="44536" spans="1:8" x14ac:dyDescent="0.25">
      <c r="A44536" s="1">
        <v>17950</v>
      </c>
      <c r="B44536" t="s">
        <v>17092</v>
      </c>
      <c r="C44536" t="s">
        <v>111827</v>
      </c>
      <c r="D44536" t="s">
        <v>189475</v>
      </c>
      <c r="E44536" s="2">
        <v>43112.873576388891</v>
      </c>
      <c r="F44536">
        <v>32.9</v>
      </c>
      <c r="G44536">
        <f t="shared" si="1390"/>
        <v>1</v>
      </c>
      <c r="H44536">
        <f t="shared" si="1391"/>
        <v>2018</v>
      </c>
    </row>
    <row r="44537" spans="1:8" x14ac:dyDescent="0.25">
      <c r="A44537" s="1">
        <v>17963</v>
      </c>
      <c r="B44537" t="s">
        <v>17105</v>
      </c>
      <c r="C44537" t="s">
        <v>111840</v>
      </c>
      <c r="D44537" t="s">
        <v>189475</v>
      </c>
      <c r="E44537" s="2">
        <v>43120.690578703703</v>
      </c>
      <c r="F44537">
        <v>191.58</v>
      </c>
      <c r="G44537">
        <f t="shared" si="1390"/>
        <v>1</v>
      </c>
      <c r="H44537">
        <f t="shared" si="1391"/>
        <v>2018</v>
      </c>
    </row>
    <row r="44538" spans="1:8" x14ac:dyDescent="0.25">
      <c r="A44538" s="1">
        <v>17990</v>
      </c>
      <c r="B44538" t="s">
        <v>17130</v>
      </c>
      <c r="C44538" t="s">
        <v>111865</v>
      </c>
      <c r="D44538" t="s">
        <v>189475</v>
      </c>
      <c r="E44538" s="2">
        <v>43103.990011574067</v>
      </c>
      <c r="F44538">
        <v>138.65</v>
      </c>
      <c r="G44538">
        <f t="shared" si="1390"/>
        <v>1</v>
      </c>
      <c r="H44538">
        <f t="shared" si="1391"/>
        <v>2018</v>
      </c>
    </row>
    <row r="44539" spans="1:8" x14ac:dyDescent="0.25">
      <c r="A44539" s="1">
        <v>17995</v>
      </c>
      <c r="B44539" t="s">
        <v>17135</v>
      </c>
      <c r="C44539" t="s">
        <v>111870</v>
      </c>
      <c r="D44539" t="s">
        <v>189475</v>
      </c>
      <c r="E44539" s="2">
        <v>43130.74659722222</v>
      </c>
      <c r="F44539">
        <v>154.66999999999999</v>
      </c>
      <c r="G44539">
        <f t="shared" si="1390"/>
        <v>1</v>
      </c>
      <c r="H44539">
        <f t="shared" si="1391"/>
        <v>2018</v>
      </c>
    </row>
    <row r="44540" spans="1:8" x14ac:dyDescent="0.25">
      <c r="A44540" s="1">
        <v>17997</v>
      </c>
      <c r="B44540" t="s">
        <v>17137</v>
      </c>
      <c r="C44540" t="s">
        <v>111872</v>
      </c>
      <c r="D44540" t="s">
        <v>189475</v>
      </c>
      <c r="E44540" s="2">
        <v>43111.874976851846</v>
      </c>
      <c r="F44540">
        <v>154.66999999999999</v>
      </c>
      <c r="G44540">
        <f t="shared" si="1390"/>
        <v>1</v>
      </c>
      <c r="H44540">
        <f t="shared" si="1391"/>
        <v>2018</v>
      </c>
    </row>
    <row r="44541" spans="1:8" x14ac:dyDescent="0.25">
      <c r="A44541" s="1">
        <v>18021</v>
      </c>
      <c r="B44541" t="s">
        <v>17161</v>
      </c>
      <c r="C44541" t="s">
        <v>111896</v>
      </c>
      <c r="D44541" t="s">
        <v>189475</v>
      </c>
      <c r="E44541" s="2">
        <v>43114.751157407409</v>
      </c>
      <c r="F44541">
        <v>154.66999999999999</v>
      </c>
      <c r="G44541">
        <f t="shared" si="1390"/>
        <v>1</v>
      </c>
      <c r="H44541">
        <f t="shared" si="1391"/>
        <v>2018</v>
      </c>
    </row>
    <row r="44542" spans="1:8" x14ac:dyDescent="0.25">
      <c r="A44542" s="1">
        <v>18027</v>
      </c>
      <c r="B44542" t="s">
        <v>17167</v>
      </c>
      <c r="C44542" t="s">
        <v>111902</v>
      </c>
      <c r="D44542" t="s">
        <v>189475</v>
      </c>
      <c r="E44542" s="2">
        <v>43109.546076388891</v>
      </c>
      <c r="F44542">
        <v>154.66999999999999</v>
      </c>
      <c r="G44542">
        <f t="shared" si="1390"/>
        <v>1</v>
      </c>
      <c r="H44542">
        <f t="shared" si="1391"/>
        <v>2018</v>
      </c>
    </row>
    <row r="44543" spans="1:8" x14ac:dyDescent="0.25">
      <c r="A44543" s="1">
        <v>18029</v>
      </c>
      <c r="B44543" t="s">
        <v>17169</v>
      </c>
      <c r="C44543" t="s">
        <v>111904</v>
      </c>
      <c r="D44543" t="s">
        <v>189475</v>
      </c>
      <c r="E44543" s="2">
        <v>43125.461493055547</v>
      </c>
      <c r="F44543">
        <v>154.66999999999999</v>
      </c>
      <c r="G44543">
        <f t="shared" si="1390"/>
        <v>1</v>
      </c>
      <c r="H44543">
        <f t="shared" si="1391"/>
        <v>2018</v>
      </c>
    </row>
    <row r="44544" spans="1:8" x14ac:dyDescent="0.25">
      <c r="A44544" s="1">
        <v>18032</v>
      </c>
      <c r="B44544" t="s">
        <v>17172</v>
      </c>
      <c r="C44544" t="s">
        <v>111907</v>
      </c>
      <c r="D44544" t="s">
        <v>189475</v>
      </c>
      <c r="E44544" s="2">
        <v>43130.744768518518</v>
      </c>
      <c r="F44544">
        <v>191.58</v>
      </c>
      <c r="G44544">
        <f t="shared" si="1390"/>
        <v>1</v>
      </c>
      <c r="H44544">
        <f t="shared" si="1391"/>
        <v>2018</v>
      </c>
    </row>
    <row r="44545" spans="1:8" x14ac:dyDescent="0.25">
      <c r="A44545" s="1">
        <v>18052</v>
      </c>
      <c r="B44545" t="s">
        <v>17191</v>
      </c>
      <c r="C44545" t="s">
        <v>111926</v>
      </c>
      <c r="D44545" t="s">
        <v>189475</v>
      </c>
      <c r="E44545" s="2">
        <v>43104.796863425923</v>
      </c>
      <c r="F44545">
        <v>191.58</v>
      </c>
      <c r="G44545">
        <f t="shared" si="1390"/>
        <v>1</v>
      </c>
      <c r="H44545">
        <f t="shared" si="1391"/>
        <v>2018</v>
      </c>
    </row>
    <row r="44546" spans="1:8" x14ac:dyDescent="0.25">
      <c r="A44546" s="1">
        <v>18070</v>
      </c>
      <c r="B44546" t="s">
        <v>17208</v>
      </c>
      <c r="C44546" t="s">
        <v>111943</v>
      </c>
      <c r="D44546" t="s">
        <v>189475</v>
      </c>
      <c r="E44546" s="2">
        <v>43111.480347222219</v>
      </c>
      <c r="F44546">
        <v>191.58</v>
      </c>
      <c r="G44546">
        <f t="shared" ref="G44546:G44609" si="1392">MONTH(E44546)</f>
        <v>1</v>
      </c>
      <c r="H44546">
        <f t="shared" ref="H44546:H44609" si="1393">YEAR(E44546)</f>
        <v>2018</v>
      </c>
    </row>
    <row r="44547" spans="1:8" x14ac:dyDescent="0.25">
      <c r="A44547" s="1">
        <v>18071</v>
      </c>
      <c r="B44547" t="s">
        <v>17209</v>
      </c>
      <c r="C44547" t="s">
        <v>111944</v>
      </c>
      <c r="D44547" t="s">
        <v>189475</v>
      </c>
      <c r="E44547" s="2">
        <v>43125.583020833343</v>
      </c>
      <c r="F44547">
        <v>163.06</v>
      </c>
      <c r="G44547">
        <f t="shared" si="1392"/>
        <v>1</v>
      </c>
      <c r="H44547">
        <f t="shared" si="1393"/>
        <v>2018</v>
      </c>
    </row>
    <row r="44548" spans="1:8" x14ac:dyDescent="0.25">
      <c r="A44548" s="1">
        <v>18081</v>
      </c>
      <c r="B44548" t="s">
        <v>17218</v>
      </c>
      <c r="C44548" t="s">
        <v>111953</v>
      </c>
      <c r="D44548" t="s">
        <v>189475</v>
      </c>
      <c r="E44548" s="2">
        <v>43113.415393518517</v>
      </c>
      <c r="F44548">
        <v>154.66999999999999</v>
      </c>
      <c r="G44548">
        <f t="shared" si="1392"/>
        <v>1</v>
      </c>
      <c r="H44548">
        <f t="shared" si="1393"/>
        <v>2018</v>
      </c>
    </row>
    <row r="44549" spans="1:8" x14ac:dyDescent="0.25">
      <c r="A44549" s="1">
        <v>18093</v>
      </c>
      <c r="B44549" t="s">
        <v>17229</v>
      </c>
      <c r="C44549" t="s">
        <v>111964</v>
      </c>
      <c r="D44549" t="s">
        <v>189475</v>
      </c>
      <c r="E44549" s="2">
        <v>43104.995185185187</v>
      </c>
      <c r="F44549">
        <v>36.35</v>
      </c>
      <c r="G44549">
        <f t="shared" si="1392"/>
        <v>1</v>
      </c>
      <c r="H44549">
        <f t="shared" si="1393"/>
        <v>2018</v>
      </c>
    </row>
    <row r="44550" spans="1:8" x14ac:dyDescent="0.25">
      <c r="A44550" s="1">
        <v>18110</v>
      </c>
      <c r="B44550" t="s">
        <v>17244</v>
      </c>
      <c r="C44550" t="s">
        <v>111979</v>
      </c>
      <c r="D44550" t="s">
        <v>189475</v>
      </c>
      <c r="E44550" s="2">
        <v>43105.002905092602</v>
      </c>
      <c r="F44550">
        <v>291.27999999999997</v>
      </c>
      <c r="G44550">
        <f t="shared" si="1392"/>
        <v>1</v>
      </c>
      <c r="H44550">
        <f t="shared" si="1393"/>
        <v>2018</v>
      </c>
    </row>
    <row r="44551" spans="1:8" x14ac:dyDescent="0.25">
      <c r="A44551" s="1">
        <v>18127</v>
      </c>
      <c r="B44551" t="s">
        <v>17260</v>
      </c>
      <c r="C44551" t="s">
        <v>111995</v>
      </c>
      <c r="D44551" t="s">
        <v>189475</v>
      </c>
      <c r="E44551" s="2">
        <v>43124.858032407406</v>
      </c>
      <c r="F44551">
        <v>138.65</v>
      </c>
      <c r="G44551">
        <f t="shared" si="1392"/>
        <v>1</v>
      </c>
      <c r="H44551">
        <f t="shared" si="1393"/>
        <v>2018</v>
      </c>
    </row>
    <row r="44552" spans="1:8" x14ac:dyDescent="0.25">
      <c r="A44552" s="1">
        <v>18147</v>
      </c>
      <c r="B44552" t="s">
        <v>17277</v>
      </c>
      <c r="C44552" t="s">
        <v>112012</v>
      </c>
      <c r="D44552" t="s">
        <v>189475</v>
      </c>
      <c r="E44552" s="2">
        <v>43101.882638888892</v>
      </c>
      <c r="F44552">
        <v>25.84</v>
      </c>
      <c r="G44552">
        <f t="shared" si="1392"/>
        <v>1</v>
      </c>
      <c r="H44552">
        <f t="shared" si="1393"/>
        <v>2018</v>
      </c>
    </row>
    <row r="44553" spans="1:8" x14ac:dyDescent="0.25">
      <c r="A44553" s="1">
        <v>18177</v>
      </c>
      <c r="B44553" t="s">
        <v>17306</v>
      </c>
      <c r="C44553" t="s">
        <v>112041</v>
      </c>
      <c r="D44553" t="s">
        <v>189475</v>
      </c>
      <c r="E44553" s="2">
        <v>43104.570300925923</v>
      </c>
      <c r="F44553">
        <v>36.35</v>
      </c>
      <c r="G44553">
        <f t="shared" si="1392"/>
        <v>1</v>
      </c>
      <c r="H44553">
        <f t="shared" si="1393"/>
        <v>2018</v>
      </c>
    </row>
    <row r="44554" spans="1:8" x14ac:dyDescent="0.25">
      <c r="A44554" s="1">
        <v>18182</v>
      </c>
      <c r="B44554" t="s">
        <v>17311</v>
      </c>
      <c r="C44554" t="s">
        <v>112046</v>
      </c>
      <c r="D44554" t="s">
        <v>189475</v>
      </c>
      <c r="E44554" s="2">
        <v>43110.456111111111</v>
      </c>
      <c r="F44554">
        <v>36.35</v>
      </c>
      <c r="G44554">
        <f t="shared" si="1392"/>
        <v>1</v>
      </c>
      <c r="H44554">
        <f t="shared" si="1393"/>
        <v>2018</v>
      </c>
    </row>
    <row r="44555" spans="1:8" x14ac:dyDescent="0.25">
      <c r="A44555" s="1">
        <v>18192</v>
      </c>
      <c r="B44555" t="s">
        <v>17320</v>
      </c>
      <c r="C44555" t="s">
        <v>112055</v>
      </c>
      <c r="D44555" t="s">
        <v>189475</v>
      </c>
      <c r="E44555" s="2">
        <v>43101.505520833343</v>
      </c>
      <c r="F44555">
        <v>25.84</v>
      </c>
      <c r="G44555">
        <f t="shared" si="1392"/>
        <v>1</v>
      </c>
      <c r="H44555">
        <f t="shared" si="1393"/>
        <v>2018</v>
      </c>
    </row>
    <row r="44556" spans="1:8" x14ac:dyDescent="0.25">
      <c r="A44556" s="1">
        <v>18193</v>
      </c>
      <c r="B44556" t="s">
        <v>17321</v>
      </c>
      <c r="C44556" t="s">
        <v>112056</v>
      </c>
      <c r="D44556" t="s">
        <v>189475</v>
      </c>
      <c r="E44556" s="2">
        <v>43104.806817129633</v>
      </c>
      <c r="F44556">
        <v>36.35</v>
      </c>
      <c r="G44556">
        <f t="shared" si="1392"/>
        <v>1</v>
      </c>
      <c r="H44556">
        <f t="shared" si="1393"/>
        <v>2018</v>
      </c>
    </row>
    <row r="44557" spans="1:8" x14ac:dyDescent="0.25">
      <c r="A44557" s="1">
        <v>18196</v>
      </c>
      <c r="B44557" t="s">
        <v>17324</v>
      </c>
      <c r="C44557" t="s">
        <v>112059</v>
      </c>
      <c r="D44557" t="s">
        <v>189475</v>
      </c>
      <c r="E44557" s="2">
        <v>43126.03056712963</v>
      </c>
      <c r="F44557">
        <v>58.36</v>
      </c>
      <c r="G44557">
        <f t="shared" si="1392"/>
        <v>1</v>
      </c>
      <c r="H44557">
        <f t="shared" si="1393"/>
        <v>2018</v>
      </c>
    </row>
    <row r="44558" spans="1:8" x14ac:dyDescent="0.25">
      <c r="A44558" s="1">
        <v>18197</v>
      </c>
      <c r="B44558" t="s">
        <v>17325</v>
      </c>
      <c r="C44558" t="s">
        <v>112060</v>
      </c>
      <c r="D44558" t="s">
        <v>189475</v>
      </c>
      <c r="E44558" s="2">
        <v>43105.720196759263</v>
      </c>
      <c r="F44558">
        <v>36.35</v>
      </c>
      <c r="G44558">
        <f t="shared" si="1392"/>
        <v>1</v>
      </c>
      <c r="H44558">
        <f t="shared" si="1393"/>
        <v>2018</v>
      </c>
    </row>
    <row r="44559" spans="1:8" x14ac:dyDescent="0.25">
      <c r="A44559" s="1">
        <v>18199</v>
      </c>
      <c r="B44559" t="s">
        <v>17327</v>
      </c>
      <c r="C44559" t="s">
        <v>112062</v>
      </c>
      <c r="D44559" t="s">
        <v>189475</v>
      </c>
      <c r="E44559" s="2">
        <v>43131.728958333333</v>
      </c>
      <c r="F44559">
        <v>191.58</v>
      </c>
      <c r="G44559">
        <f t="shared" si="1392"/>
        <v>1</v>
      </c>
      <c r="H44559">
        <f t="shared" si="1393"/>
        <v>2018</v>
      </c>
    </row>
    <row r="44560" spans="1:8" x14ac:dyDescent="0.25">
      <c r="A44560" s="1">
        <v>18212</v>
      </c>
      <c r="B44560" t="s">
        <v>17339</v>
      </c>
      <c r="C44560" t="s">
        <v>112074</v>
      </c>
      <c r="D44560" t="s">
        <v>189475</v>
      </c>
      <c r="E44560" s="2">
        <v>43111.742511574077</v>
      </c>
      <c r="F44560">
        <v>25.84</v>
      </c>
      <c r="G44560">
        <f t="shared" si="1392"/>
        <v>1</v>
      </c>
      <c r="H44560">
        <f t="shared" si="1393"/>
        <v>2018</v>
      </c>
    </row>
    <row r="44561" spans="1:8" x14ac:dyDescent="0.25">
      <c r="A44561" s="1">
        <v>18226</v>
      </c>
      <c r="B44561" t="s">
        <v>17352</v>
      </c>
      <c r="C44561" t="s">
        <v>112087</v>
      </c>
      <c r="D44561" t="s">
        <v>189475</v>
      </c>
      <c r="E44561" s="2">
        <v>43116.742256944453</v>
      </c>
      <c r="F44561">
        <v>25.84</v>
      </c>
      <c r="G44561">
        <f t="shared" si="1392"/>
        <v>1</v>
      </c>
      <c r="H44561">
        <f t="shared" si="1393"/>
        <v>2018</v>
      </c>
    </row>
    <row r="44562" spans="1:8" x14ac:dyDescent="0.25">
      <c r="A44562" s="1">
        <v>18232</v>
      </c>
      <c r="B44562" t="s">
        <v>17358</v>
      </c>
      <c r="C44562" t="s">
        <v>112093</v>
      </c>
      <c r="D44562" t="s">
        <v>189475</v>
      </c>
      <c r="E44562" s="2">
        <v>43131.663564814808</v>
      </c>
      <c r="F44562">
        <v>36.35</v>
      </c>
      <c r="G44562">
        <f t="shared" si="1392"/>
        <v>1</v>
      </c>
      <c r="H44562">
        <f t="shared" si="1393"/>
        <v>2018</v>
      </c>
    </row>
    <row r="44563" spans="1:8" x14ac:dyDescent="0.25">
      <c r="A44563" s="1">
        <v>18284</v>
      </c>
      <c r="B44563" t="s">
        <v>17407</v>
      </c>
      <c r="C44563" t="s">
        <v>112142</v>
      </c>
      <c r="D44563" t="s">
        <v>189475</v>
      </c>
      <c r="E44563" s="2">
        <v>43117.734398148154</v>
      </c>
      <c r="F44563">
        <v>125.99</v>
      </c>
      <c r="G44563">
        <f t="shared" si="1392"/>
        <v>1</v>
      </c>
      <c r="H44563">
        <f t="shared" si="1393"/>
        <v>2018</v>
      </c>
    </row>
    <row r="44564" spans="1:8" x14ac:dyDescent="0.25">
      <c r="A44564" s="1">
        <v>18299</v>
      </c>
      <c r="B44564" t="s">
        <v>17422</v>
      </c>
      <c r="C44564" t="s">
        <v>112157</v>
      </c>
      <c r="D44564" t="s">
        <v>189475</v>
      </c>
      <c r="E44564" s="2">
        <v>43131.511736111112</v>
      </c>
      <c r="F44564">
        <v>163.06</v>
      </c>
      <c r="G44564">
        <f t="shared" si="1392"/>
        <v>1</v>
      </c>
      <c r="H44564">
        <f t="shared" si="1393"/>
        <v>2018</v>
      </c>
    </row>
    <row r="44565" spans="1:8" x14ac:dyDescent="0.25">
      <c r="A44565" s="1">
        <v>18300</v>
      </c>
      <c r="B44565" t="s">
        <v>17423</v>
      </c>
      <c r="C44565" t="s">
        <v>112158</v>
      </c>
      <c r="D44565" t="s">
        <v>189475</v>
      </c>
      <c r="E44565" s="2">
        <v>43130.814756944441</v>
      </c>
      <c r="F44565">
        <v>154.66999999999999</v>
      </c>
      <c r="G44565">
        <f t="shared" si="1392"/>
        <v>1</v>
      </c>
      <c r="H44565">
        <f t="shared" si="1393"/>
        <v>2018</v>
      </c>
    </row>
    <row r="44566" spans="1:8" x14ac:dyDescent="0.25">
      <c r="A44566" s="1">
        <v>18301</v>
      </c>
      <c r="B44566" t="s">
        <v>17424</v>
      </c>
      <c r="C44566" t="s">
        <v>112159</v>
      </c>
      <c r="D44566" t="s">
        <v>189475</v>
      </c>
      <c r="E44566" s="2">
        <v>43129.356030092589</v>
      </c>
      <c r="F44566">
        <v>191.58</v>
      </c>
      <c r="G44566">
        <f t="shared" si="1392"/>
        <v>1</v>
      </c>
      <c r="H44566">
        <f t="shared" si="1393"/>
        <v>2018</v>
      </c>
    </row>
    <row r="44567" spans="1:8" x14ac:dyDescent="0.25">
      <c r="A44567" s="1">
        <v>18331</v>
      </c>
      <c r="B44567" t="s">
        <v>17452</v>
      </c>
      <c r="C44567" t="s">
        <v>112187</v>
      </c>
      <c r="D44567" t="s">
        <v>189475</v>
      </c>
      <c r="E44567" s="2">
        <v>43110.446446759262</v>
      </c>
      <c r="F44567">
        <v>36.35</v>
      </c>
      <c r="G44567">
        <f t="shared" si="1392"/>
        <v>1</v>
      </c>
      <c r="H44567">
        <f t="shared" si="1393"/>
        <v>2018</v>
      </c>
    </row>
    <row r="44568" spans="1:8" x14ac:dyDescent="0.25">
      <c r="A44568" s="1">
        <v>18337</v>
      </c>
      <c r="B44568" t="s">
        <v>17457</v>
      </c>
      <c r="C44568" t="s">
        <v>112192</v>
      </c>
      <c r="D44568" t="s">
        <v>189475</v>
      </c>
      <c r="E44568" s="2">
        <v>43102.898726851847</v>
      </c>
      <c r="F44568">
        <v>138.65</v>
      </c>
      <c r="G44568">
        <f t="shared" si="1392"/>
        <v>1</v>
      </c>
      <c r="H44568">
        <f t="shared" si="1393"/>
        <v>2018</v>
      </c>
    </row>
    <row r="44569" spans="1:8" x14ac:dyDescent="0.25">
      <c r="A44569" s="1">
        <v>18339</v>
      </c>
      <c r="B44569" t="s">
        <v>17459</v>
      </c>
      <c r="C44569" t="s">
        <v>112194</v>
      </c>
      <c r="D44569" t="s">
        <v>189475</v>
      </c>
      <c r="E44569" s="2">
        <v>43131.066504629627</v>
      </c>
      <c r="F44569">
        <v>25.84</v>
      </c>
      <c r="G44569">
        <f t="shared" si="1392"/>
        <v>1</v>
      </c>
      <c r="H44569">
        <f t="shared" si="1393"/>
        <v>2018</v>
      </c>
    </row>
    <row r="44570" spans="1:8" x14ac:dyDescent="0.25">
      <c r="A44570" s="1">
        <v>18368</v>
      </c>
      <c r="B44570" t="s">
        <v>17484</v>
      </c>
      <c r="C44570" t="s">
        <v>112219</v>
      </c>
      <c r="D44570" t="s">
        <v>189475</v>
      </c>
      <c r="E44570" s="2">
        <v>43112.645011574074</v>
      </c>
      <c r="F44570">
        <v>125.99</v>
      </c>
      <c r="G44570">
        <f t="shared" si="1392"/>
        <v>1</v>
      </c>
      <c r="H44570">
        <f t="shared" si="1393"/>
        <v>2018</v>
      </c>
    </row>
    <row r="44571" spans="1:8" x14ac:dyDescent="0.25">
      <c r="A44571" s="1">
        <v>18434</v>
      </c>
      <c r="B44571" t="s">
        <v>17545</v>
      </c>
      <c r="C44571" t="s">
        <v>112280</v>
      </c>
      <c r="D44571" t="s">
        <v>189475</v>
      </c>
      <c r="E44571" s="2">
        <v>43105.757048611107</v>
      </c>
      <c r="F44571">
        <v>36.35</v>
      </c>
      <c r="G44571">
        <f t="shared" si="1392"/>
        <v>1</v>
      </c>
      <c r="H44571">
        <f t="shared" si="1393"/>
        <v>2018</v>
      </c>
    </row>
    <row r="44572" spans="1:8" x14ac:dyDescent="0.25">
      <c r="A44572" s="1">
        <v>18456</v>
      </c>
      <c r="B44572" t="s">
        <v>17565</v>
      </c>
      <c r="C44572" t="s">
        <v>112300</v>
      </c>
      <c r="D44572" t="s">
        <v>189475</v>
      </c>
      <c r="E44572" s="2">
        <v>43108.537615740737</v>
      </c>
      <c r="F44572">
        <v>138.65</v>
      </c>
      <c r="G44572">
        <f t="shared" si="1392"/>
        <v>1</v>
      </c>
      <c r="H44572">
        <f t="shared" si="1393"/>
        <v>2018</v>
      </c>
    </row>
    <row r="44573" spans="1:8" x14ac:dyDescent="0.25">
      <c r="A44573" s="1">
        <v>18475</v>
      </c>
      <c r="B44573" t="s">
        <v>17582</v>
      </c>
      <c r="C44573" t="s">
        <v>112317</v>
      </c>
      <c r="D44573" t="s">
        <v>189475</v>
      </c>
      <c r="E44573" s="2">
        <v>43130.689375000002</v>
      </c>
      <c r="F44573">
        <v>36.35</v>
      </c>
      <c r="G44573">
        <f t="shared" si="1392"/>
        <v>1</v>
      </c>
      <c r="H44573">
        <f t="shared" si="1393"/>
        <v>2018</v>
      </c>
    </row>
    <row r="44574" spans="1:8" x14ac:dyDescent="0.25">
      <c r="A44574" s="1">
        <v>18480</v>
      </c>
      <c r="B44574" t="s">
        <v>17587</v>
      </c>
      <c r="C44574" t="s">
        <v>112322</v>
      </c>
      <c r="D44574" t="s">
        <v>189475</v>
      </c>
      <c r="E44574" s="2">
        <v>43125.780462962961</v>
      </c>
      <c r="F44574">
        <v>36.35</v>
      </c>
      <c r="G44574">
        <f t="shared" si="1392"/>
        <v>1</v>
      </c>
      <c r="H44574">
        <f t="shared" si="1393"/>
        <v>2018</v>
      </c>
    </row>
    <row r="44575" spans="1:8" x14ac:dyDescent="0.25">
      <c r="A44575" s="1">
        <v>18486</v>
      </c>
      <c r="B44575" t="s">
        <v>17592</v>
      </c>
      <c r="C44575" t="s">
        <v>112327</v>
      </c>
      <c r="D44575" t="s">
        <v>189475</v>
      </c>
      <c r="E44575" s="2">
        <v>43111.686203703714</v>
      </c>
      <c r="F44575">
        <v>36.35</v>
      </c>
      <c r="G44575">
        <f t="shared" si="1392"/>
        <v>1</v>
      </c>
      <c r="H44575">
        <f t="shared" si="1393"/>
        <v>2018</v>
      </c>
    </row>
    <row r="44576" spans="1:8" x14ac:dyDescent="0.25">
      <c r="A44576" s="1">
        <v>18527</v>
      </c>
      <c r="B44576" t="s">
        <v>17630</v>
      </c>
      <c r="C44576" t="s">
        <v>112365</v>
      </c>
      <c r="D44576" t="s">
        <v>189475</v>
      </c>
      <c r="E44576" s="2">
        <v>43111.704733796287</v>
      </c>
      <c r="F44576">
        <v>36.35</v>
      </c>
      <c r="G44576">
        <f t="shared" si="1392"/>
        <v>1</v>
      </c>
      <c r="H44576">
        <f t="shared" si="1393"/>
        <v>2018</v>
      </c>
    </row>
    <row r="44577" spans="1:8" x14ac:dyDescent="0.25">
      <c r="A44577" s="1">
        <v>18530</v>
      </c>
      <c r="B44577" t="s">
        <v>17633</v>
      </c>
      <c r="C44577" t="s">
        <v>112368</v>
      </c>
      <c r="D44577" t="s">
        <v>189475</v>
      </c>
      <c r="E44577" s="2">
        <v>43125.936979166669</v>
      </c>
      <c r="F44577">
        <v>191.58</v>
      </c>
      <c r="G44577">
        <f t="shared" si="1392"/>
        <v>1</v>
      </c>
      <c r="H44577">
        <f t="shared" si="1393"/>
        <v>2018</v>
      </c>
    </row>
    <row r="44578" spans="1:8" x14ac:dyDescent="0.25">
      <c r="A44578" s="1">
        <v>18538</v>
      </c>
      <c r="B44578" t="s">
        <v>17641</v>
      </c>
      <c r="C44578" t="s">
        <v>112376</v>
      </c>
      <c r="D44578" t="s">
        <v>189475</v>
      </c>
      <c r="E44578" s="2">
        <v>43114.755671296298</v>
      </c>
      <c r="F44578">
        <v>154.66999999999999</v>
      </c>
      <c r="G44578">
        <f t="shared" si="1392"/>
        <v>1</v>
      </c>
      <c r="H44578">
        <f t="shared" si="1393"/>
        <v>2018</v>
      </c>
    </row>
    <row r="44579" spans="1:8" x14ac:dyDescent="0.25">
      <c r="A44579" s="1">
        <v>18568</v>
      </c>
      <c r="B44579" t="s">
        <v>17668</v>
      </c>
      <c r="C44579" t="s">
        <v>112403</v>
      </c>
      <c r="D44579" t="s">
        <v>189475</v>
      </c>
      <c r="E44579" s="2">
        <v>43122.747627314813</v>
      </c>
      <c r="F44579">
        <v>155.41999999999999</v>
      </c>
      <c r="G44579">
        <f t="shared" si="1392"/>
        <v>1</v>
      </c>
      <c r="H44579">
        <f t="shared" si="1393"/>
        <v>2018</v>
      </c>
    </row>
    <row r="44580" spans="1:8" x14ac:dyDescent="0.25">
      <c r="A44580" s="1">
        <v>18593</v>
      </c>
      <c r="B44580" t="s">
        <v>17690</v>
      </c>
      <c r="C44580" t="s">
        <v>112425</v>
      </c>
      <c r="D44580" t="s">
        <v>189475</v>
      </c>
      <c r="E44580" s="2">
        <v>43109.537314814806</v>
      </c>
      <c r="F44580">
        <v>25.84</v>
      </c>
      <c r="G44580">
        <f t="shared" si="1392"/>
        <v>1</v>
      </c>
      <c r="H44580">
        <f t="shared" si="1393"/>
        <v>2018</v>
      </c>
    </row>
    <row r="44581" spans="1:8" x14ac:dyDescent="0.25">
      <c r="A44581" s="1">
        <v>18624</v>
      </c>
      <c r="B44581" t="s">
        <v>17716</v>
      </c>
      <c r="C44581" t="s">
        <v>112451</v>
      </c>
      <c r="D44581" t="s">
        <v>189475</v>
      </c>
      <c r="E44581" s="2">
        <v>43122.679965277777</v>
      </c>
      <c r="F44581">
        <v>155.41999999999999</v>
      </c>
      <c r="G44581">
        <f t="shared" si="1392"/>
        <v>1</v>
      </c>
      <c r="H44581">
        <f t="shared" si="1393"/>
        <v>2018</v>
      </c>
    </row>
    <row r="44582" spans="1:8" x14ac:dyDescent="0.25">
      <c r="A44582" s="1">
        <v>18640</v>
      </c>
      <c r="B44582" t="s">
        <v>17732</v>
      </c>
      <c r="C44582" t="s">
        <v>112467</v>
      </c>
      <c r="D44582" t="s">
        <v>189475</v>
      </c>
      <c r="E44582" s="2">
        <v>43113.951597222222</v>
      </c>
      <c r="F44582">
        <v>191.58</v>
      </c>
      <c r="G44582">
        <f t="shared" si="1392"/>
        <v>1</v>
      </c>
      <c r="H44582">
        <f t="shared" si="1393"/>
        <v>2018</v>
      </c>
    </row>
    <row r="44583" spans="1:8" x14ac:dyDescent="0.25">
      <c r="A44583" s="1">
        <v>18664</v>
      </c>
      <c r="B44583" t="s">
        <v>17756</v>
      </c>
      <c r="C44583" t="s">
        <v>112491</v>
      </c>
      <c r="D44583" t="s">
        <v>189475</v>
      </c>
      <c r="E44583" s="2">
        <v>43104.337638888886</v>
      </c>
      <c r="F44583">
        <v>153.96</v>
      </c>
      <c r="G44583">
        <f t="shared" si="1392"/>
        <v>1</v>
      </c>
      <c r="H44583">
        <f t="shared" si="1393"/>
        <v>2018</v>
      </c>
    </row>
    <row r="44584" spans="1:8" x14ac:dyDescent="0.25">
      <c r="A44584" s="1">
        <v>18687</v>
      </c>
      <c r="B44584" t="s">
        <v>17778</v>
      </c>
      <c r="C44584" t="s">
        <v>112513</v>
      </c>
      <c r="D44584" t="s">
        <v>189475</v>
      </c>
      <c r="E44584" s="2">
        <v>43121.485150462962</v>
      </c>
      <c r="F44584">
        <v>154.66999999999999</v>
      </c>
      <c r="G44584">
        <f t="shared" si="1392"/>
        <v>1</v>
      </c>
      <c r="H44584">
        <f t="shared" si="1393"/>
        <v>2018</v>
      </c>
    </row>
    <row r="44585" spans="1:8" x14ac:dyDescent="0.25">
      <c r="A44585" s="1">
        <v>18694</v>
      </c>
      <c r="B44585" t="s">
        <v>17784</v>
      </c>
      <c r="C44585" t="s">
        <v>112519</v>
      </c>
      <c r="D44585" t="s">
        <v>189475</v>
      </c>
      <c r="E44585" s="2">
        <v>43117.421805555547</v>
      </c>
      <c r="F44585">
        <v>155.41999999999999</v>
      </c>
      <c r="G44585">
        <f t="shared" si="1392"/>
        <v>1</v>
      </c>
      <c r="H44585">
        <f t="shared" si="1393"/>
        <v>2018</v>
      </c>
    </row>
    <row r="44586" spans="1:8" x14ac:dyDescent="0.25">
      <c r="A44586" s="1">
        <v>18758</v>
      </c>
      <c r="B44586" t="s">
        <v>17847</v>
      </c>
      <c r="C44586" t="s">
        <v>112582</v>
      </c>
      <c r="D44586" t="s">
        <v>189475</v>
      </c>
      <c r="E44586" s="2">
        <v>43108.920983796299</v>
      </c>
      <c r="F44586">
        <v>36.35</v>
      </c>
      <c r="G44586">
        <f t="shared" si="1392"/>
        <v>1</v>
      </c>
      <c r="H44586">
        <f t="shared" si="1393"/>
        <v>2018</v>
      </c>
    </row>
    <row r="44587" spans="1:8" x14ac:dyDescent="0.25">
      <c r="A44587" s="1">
        <v>18760</v>
      </c>
      <c r="B44587" t="s">
        <v>17849</v>
      </c>
      <c r="C44587" t="s">
        <v>112584</v>
      </c>
      <c r="D44587" t="s">
        <v>189475</v>
      </c>
      <c r="E44587" s="2">
        <v>43131.741354166668</v>
      </c>
      <c r="F44587">
        <v>163.06</v>
      </c>
      <c r="G44587">
        <f t="shared" si="1392"/>
        <v>1</v>
      </c>
      <c r="H44587">
        <f t="shared" si="1393"/>
        <v>2018</v>
      </c>
    </row>
    <row r="44588" spans="1:8" x14ac:dyDescent="0.25">
      <c r="A44588" s="1">
        <v>18796</v>
      </c>
      <c r="B44588" t="s">
        <v>17884</v>
      </c>
      <c r="C44588" t="s">
        <v>112619</v>
      </c>
      <c r="D44588" t="s">
        <v>189475</v>
      </c>
      <c r="E44588" s="2">
        <v>43127.783993055556</v>
      </c>
      <c r="F44588">
        <v>155.41999999999999</v>
      </c>
      <c r="G44588">
        <f t="shared" si="1392"/>
        <v>1</v>
      </c>
      <c r="H44588">
        <f t="shared" si="1393"/>
        <v>2018</v>
      </c>
    </row>
    <row r="44589" spans="1:8" x14ac:dyDescent="0.25">
      <c r="A44589" s="1">
        <v>18806</v>
      </c>
      <c r="B44589" t="s">
        <v>17894</v>
      </c>
      <c r="C44589" t="s">
        <v>112629</v>
      </c>
      <c r="D44589" t="s">
        <v>189475</v>
      </c>
      <c r="E44589" s="2">
        <v>43116.630902777782</v>
      </c>
      <c r="F44589">
        <v>36.35</v>
      </c>
      <c r="G44589">
        <f t="shared" si="1392"/>
        <v>1</v>
      </c>
      <c r="H44589">
        <f t="shared" si="1393"/>
        <v>2018</v>
      </c>
    </row>
    <row r="44590" spans="1:8" x14ac:dyDescent="0.25">
      <c r="A44590" s="1">
        <v>18807</v>
      </c>
      <c r="B44590" t="s">
        <v>17895</v>
      </c>
      <c r="C44590" t="s">
        <v>112630</v>
      </c>
      <c r="D44590" t="s">
        <v>189475</v>
      </c>
      <c r="E44590" s="2">
        <v>43117.420370370368</v>
      </c>
      <c r="F44590">
        <v>191.58</v>
      </c>
      <c r="G44590">
        <f t="shared" si="1392"/>
        <v>1</v>
      </c>
      <c r="H44590">
        <f t="shared" si="1393"/>
        <v>2018</v>
      </c>
    </row>
    <row r="44591" spans="1:8" x14ac:dyDescent="0.25">
      <c r="A44591" s="1">
        <v>18818</v>
      </c>
      <c r="B44591" t="s">
        <v>17905</v>
      </c>
      <c r="C44591" t="s">
        <v>112640</v>
      </c>
      <c r="D44591" t="s">
        <v>189475</v>
      </c>
      <c r="E44591" s="2">
        <v>43118.54415509259</v>
      </c>
      <c r="F44591">
        <v>138.65</v>
      </c>
      <c r="G44591">
        <f t="shared" si="1392"/>
        <v>1</v>
      </c>
      <c r="H44591">
        <f t="shared" si="1393"/>
        <v>2018</v>
      </c>
    </row>
    <row r="44592" spans="1:8" x14ac:dyDescent="0.25">
      <c r="A44592" s="1">
        <v>18819</v>
      </c>
      <c r="B44592" t="s">
        <v>17906</v>
      </c>
      <c r="C44592" t="s">
        <v>112641</v>
      </c>
      <c r="D44592" t="s">
        <v>189475</v>
      </c>
      <c r="E44592" s="2">
        <v>43114.568229166667</v>
      </c>
      <c r="F44592">
        <v>154.66999999999999</v>
      </c>
      <c r="G44592">
        <f t="shared" si="1392"/>
        <v>1</v>
      </c>
      <c r="H44592">
        <f t="shared" si="1393"/>
        <v>2018</v>
      </c>
    </row>
    <row r="44593" spans="1:8" x14ac:dyDescent="0.25">
      <c r="A44593" s="1">
        <v>18824</v>
      </c>
      <c r="B44593" t="s">
        <v>17911</v>
      </c>
      <c r="C44593" t="s">
        <v>112646</v>
      </c>
      <c r="D44593" t="s">
        <v>189475</v>
      </c>
      <c r="E44593" s="2">
        <v>43103.620613425926</v>
      </c>
      <c r="F44593">
        <v>36.35</v>
      </c>
      <c r="G44593">
        <f t="shared" si="1392"/>
        <v>1</v>
      </c>
      <c r="H44593">
        <f t="shared" si="1393"/>
        <v>2018</v>
      </c>
    </row>
    <row r="44594" spans="1:8" x14ac:dyDescent="0.25">
      <c r="A44594" s="1">
        <v>18829</v>
      </c>
      <c r="B44594" t="s">
        <v>17916</v>
      </c>
      <c r="C44594" t="s">
        <v>112651</v>
      </c>
      <c r="D44594" t="s">
        <v>189475</v>
      </c>
      <c r="E44594" s="2">
        <v>43120.563333333332</v>
      </c>
      <c r="F44594">
        <v>25.84</v>
      </c>
      <c r="G44594">
        <f t="shared" si="1392"/>
        <v>1</v>
      </c>
      <c r="H44594">
        <f t="shared" si="1393"/>
        <v>2018</v>
      </c>
    </row>
    <row r="44595" spans="1:8" x14ac:dyDescent="0.25">
      <c r="A44595" s="1">
        <v>18842</v>
      </c>
      <c r="B44595" t="s">
        <v>17927</v>
      </c>
      <c r="C44595" t="s">
        <v>112662</v>
      </c>
      <c r="D44595" t="s">
        <v>189475</v>
      </c>
      <c r="E44595" s="2">
        <v>43116.508715277778</v>
      </c>
      <c r="F44595">
        <v>36.35</v>
      </c>
      <c r="G44595">
        <f t="shared" si="1392"/>
        <v>1</v>
      </c>
      <c r="H44595">
        <f t="shared" si="1393"/>
        <v>2018</v>
      </c>
    </row>
    <row r="44596" spans="1:8" x14ac:dyDescent="0.25">
      <c r="A44596" s="1">
        <v>18879</v>
      </c>
      <c r="B44596" t="s">
        <v>17962</v>
      </c>
      <c r="C44596" t="s">
        <v>112697</v>
      </c>
      <c r="D44596" t="s">
        <v>189475</v>
      </c>
      <c r="E44596" s="2">
        <v>43122.835914351846</v>
      </c>
      <c r="F44596">
        <v>191.58</v>
      </c>
      <c r="G44596">
        <f t="shared" si="1392"/>
        <v>1</v>
      </c>
      <c r="H44596">
        <f t="shared" si="1393"/>
        <v>2018</v>
      </c>
    </row>
    <row r="44597" spans="1:8" x14ac:dyDescent="0.25">
      <c r="A44597" s="1">
        <v>18888</v>
      </c>
      <c r="B44597" t="s">
        <v>17971</v>
      </c>
      <c r="C44597" t="s">
        <v>112706</v>
      </c>
      <c r="D44597" t="s">
        <v>189475</v>
      </c>
      <c r="E44597" s="2">
        <v>43121.52071759259</v>
      </c>
      <c r="F44597">
        <v>191.58</v>
      </c>
      <c r="G44597">
        <f t="shared" si="1392"/>
        <v>1</v>
      </c>
      <c r="H44597">
        <f t="shared" si="1393"/>
        <v>2018</v>
      </c>
    </row>
    <row r="44598" spans="1:8" x14ac:dyDescent="0.25">
      <c r="A44598" s="1">
        <v>18897</v>
      </c>
      <c r="B44598" t="s">
        <v>17980</v>
      </c>
      <c r="C44598" t="s">
        <v>112715</v>
      </c>
      <c r="D44598" t="s">
        <v>189475</v>
      </c>
      <c r="E44598" s="2">
        <v>43124.819525462961</v>
      </c>
      <c r="F44598">
        <v>25.84</v>
      </c>
      <c r="G44598">
        <f t="shared" si="1392"/>
        <v>1</v>
      </c>
      <c r="H44598">
        <f t="shared" si="1393"/>
        <v>2018</v>
      </c>
    </row>
    <row r="44599" spans="1:8" x14ac:dyDescent="0.25">
      <c r="A44599" s="1">
        <v>18900</v>
      </c>
      <c r="B44599" t="s">
        <v>17983</v>
      </c>
      <c r="C44599" t="s">
        <v>112718</v>
      </c>
      <c r="D44599" t="s">
        <v>189475</v>
      </c>
      <c r="E44599" s="2">
        <v>43111.366736111107</v>
      </c>
      <c r="F44599">
        <v>25.84</v>
      </c>
      <c r="G44599">
        <f t="shared" si="1392"/>
        <v>1</v>
      </c>
      <c r="H44599">
        <f t="shared" si="1393"/>
        <v>2018</v>
      </c>
    </row>
    <row r="44600" spans="1:8" x14ac:dyDescent="0.25">
      <c r="A44600" s="1">
        <v>18906</v>
      </c>
      <c r="B44600" t="s">
        <v>17989</v>
      </c>
      <c r="C44600" t="s">
        <v>112724</v>
      </c>
      <c r="D44600" t="s">
        <v>189475</v>
      </c>
      <c r="E44600" s="2">
        <v>43128.723298611112</v>
      </c>
      <c r="F44600">
        <v>36.35</v>
      </c>
      <c r="G44600">
        <f t="shared" si="1392"/>
        <v>1</v>
      </c>
      <c r="H44600">
        <f t="shared" si="1393"/>
        <v>2018</v>
      </c>
    </row>
    <row r="44601" spans="1:8" x14ac:dyDescent="0.25">
      <c r="A44601" s="1">
        <v>18911</v>
      </c>
      <c r="B44601" t="s">
        <v>17993</v>
      </c>
      <c r="C44601" t="s">
        <v>112728</v>
      </c>
      <c r="D44601" t="s">
        <v>189475</v>
      </c>
      <c r="E44601" s="2">
        <v>43111.887731481482</v>
      </c>
      <c r="F44601">
        <v>36.35</v>
      </c>
      <c r="G44601">
        <f t="shared" si="1392"/>
        <v>1</v>
      </c>
      <c r="H44601">
        <f t="shared" si="1393"/>
        <v>2018</v>
      </c>
    </row>
    <row r="44602" spans="1:8" x14ac:dyDescent="0.25">
      <c r="A44602" s="1">
        <v>18955</v>
      </c>
      <c r="B44602" t="s">
        <v>18036</v>
      </c>
      <c r="C44602" t="s">
        <v>112771</v>
      </c>
      <c r="D44602" t="s">
        <v>189475</v>
      </c>
      <c r="E44602" s="2">
        <v>43106.790902777779</v>
      </c>
      <c r="F44602">
        <v>36.35</v>
      </c>
      <c r="G44602">
        <f t="shared" si="1392"/>
        <v>1</v>
      </c>
      <c r="H44602">
        <f t="shared" si="1393"/>
        <v>2018</v>
      </c>
    </row>
    <row r="44603" spans="1:8" x14ac:dyDescent="0.25">
      <c r="A44603" s="1">
        <v>18961</v>
      </c>
      <c r="B44603" t="s">
        <v>18042</v>
      </c>
      <c r="C44603" t="s">
        <v>112777</v>
      </c>
      <c r="D44603" t="s">
        <v>189475</v>
      </c>
      <c r="E44603" s="2">
        <v>43126.872673611113</v>
      </c>
      <c r="F44603">
        <v>163.06</v>
      </c>
      <c r="G44603">
        <f t="shared" si="1392"/>
        <v>1</v>
      </c>
      <c r="H44603">
        <f t="shared" si="1393"/>
        <v>2018</v>
      </c>
    </row>
    <row r="44604" spans="1:8" x14ac:dyDescent="0.25">
      <c r="A44604" s="1">
        <v>18972</v>
      </c>
      <c r="B44604" t="s">
        <v>18053</v>
      </c>
      <c r="C44604" t="s">
        <v>112788</v>
      </c>
      <c r="D44604" t="s">
        <v>189475</v>
      </c>
      <c r="E44604" s="2">
        <v>43110.677905092591</v>
      </c>
      <c r="F44604">
        <v>138.65</v>
      </c>
      <c r="G44604">
        <f t="shared" si="1392"/>
        <v>1</v>
      </c>
      <c r="H44604">
        <f t="shared" si="1393"/>
        <v>2018</v>
      </c>
    </row>
    <row r="44605" spans="1:8" x14ac:dyDescent="0.25">
      <c r="A44605" s="1">
        <v>18983</v>
      </c>
      <c r="B44605" t="s">
        <v>18064</v>
      </c>
      <c r="C44605" t="s">
        <v>112799</v>
      </c>
      <c r="D44605" t="s">
        <v>189475</v>
      </c>
      <c r="E44605" s="2">
        <v>43108.961493055547</v>
      </c>
      <c r="F44605">
        <v>191.58</v>
      </c>
      <c r="G44605">
        <f t="shared" si="1392"/>
        <v>1</v>
      </c>
      <c r="H44605">
        <f t="shared" si="1393"/>
        <v>2018</v>
      </c>
    </row>
    <row r="44606" spans="1:8" x14ac:dyDescent="0.25">
      <c r="A44606" s="1">
        <v>18987</v>
      </c>
      <c r="B44606" t="s">
        <v>18068</v>
      </c>
      <c r="C44606" t="s">
        <v>112803</v>
      </c>
      <c r="D44606" t="s">
        <v>189475</v>
      </c>
      <c r="E44606" s="2">
        <v>43113.002314814818</v>
      </c>
      <c r="F44606">
        <v>154.66999999999999</v>
      </c>
      <c r="G44606">
        <f t="shared" si="1392"/>
        <v>1</v>
      </c>
      <c r="H44606">
        <f t="shared" si="1393"/>
        <v>2018</v>
      </c>
    </row>
    <row r="44607" spans="1:8" x14ac:dyDescent="0.25">
      <c r="A44607" s="1">
        <v>18999</v>
      </c>
      <c r="B44607" t="s">
        <v>18080</v>
      </c>
      <c r="C44607" t="s">
        <v>112815</v>
      </c>
      <c r="D44607" t="s">
        <v>189475</v>
      </c>
      <c r="E44607" s="2">
        <v>43114.671886574077</v>
      </c>
      <c r="F44607">
        <v>36.35</v>
      </c>
      <c r="G44607">
        <f t="shared" si="1392"/>
        <v>1</v>
      </c>
      <c r="H44607">
        <f t="shared" si="1393"/>
        <v>2018</v>
      </c>
    </row>
    <row r="44608" spans="1:8" x14ac:dyDescent="0.25">
      <c r="A44608" s="1">
        <v>19018</v>
      </c>
      <c r="B44608" t="s">
        <v>18099</v>
      </c>
      <c r="C44608" t="s">
        <v>112834</v>
      </c>
      <c r="D44608" t="s">
        <v>189475</v>
      </c>
      <c r="E44608" s="2">
        <v>43121.689479166656</v>
      </c>
      <c r="F44608">
        <v>25.84</v>
      </c>
      <c r="G44608">
        <f t="shared" si="1392"/>
        <v>1</v>
      </c>
      <c r="H44608">
        <f t="shared" si="1393"/>
        <v>2018</v>
      </c>
    </row>
    <row r="44609" spans="1:8" x14ac:dyDescent="0.25">
      <c r="A44609" s="1">
        <v>19024</v>
      </c>
      <c r="B44609" t="s">
        <v>18105</v>
      </c>
      <c r="C44609" t="s">
        <v>112840</v>
      </c>
      <c r="D44609" t="s">
        <v>189475</v>
      </c>
      <c r="E44609" s="2">
        <v>43115.910138888888</v>
      </c>
      <c r="F44609">
        <v>154.66999999999999</v>
      </c>
      <c r="G44609">
        <f t="shared" si="1392"/>
        <v>1</v>
      </c>
      <c r="H44609">
        <f t="shared" si="1393"/>
        <v>2018</v>
      </c>
    </row>
    <row r="44610" spans="1:8" x14ac:dyDescent="0.25">
      <c r="A44610" s="1">
        <v>19026</v>
      </c>
      <c r="B44610" t="s">
        <v>18107</v>
      </c>
      <c r="C44610" t="s">
        <v>112842</v>
      </c>
      <c r="D44610" t="s">
        <v>189475</v>
      </c>
      <c r="E44610" s="2">
        <v>43125.42528935185</v>
      </c>
      <c r="F44610">
        <v>138.65</v>
      </c>
      <c r="G44610">
        <f t="shared" ref="G44610:G44673" si="1394">MONTH(E44610)</f>
        <v>1</v>
      </c>
      <c r="H44610">
        <f t="shared" ref="H44610:H44673" si="1395">YEAR(E44610)</f>
        <v>2018</v>
      </c>
    </row>
    <row r="44611" spans="1:8" x14ac:dyDescent="0.25">
      <c r="A44611" s="1">
        <v>19044</v>
      </c>
      <c r="B44611" t="s">
        <v>18122</v>
      </c>
      <c r="C44611" t="s">
        <v>112857</v>
      </c>
      <c r="D44611" t="s">
        <v>189475</v>
      </c>
      <c r="E44611" s="2">
        <v>43115.390231481477</v>
      </c>
      <c r="F44611">
        <v>25.84</v>
      </c>
      <c r="G44611">
        <f t="shared" si="1394"/>
        <v>1</v>
      </c>
      <c r="H44611">
        <f t="shared" si="1395"/>
        <v>2018</v>
      </c>
    </row>
    <row r="44612" spans="1:8" x14ac:dyDescent="0.25">
      <c r="A44612" s="1">
        <v>19048</v>
      </c>
      <c r="B44612" t="s">
        <v>18126</v>
      </c>
      <c r="C44612" t="s">
        <v>112861</v>
      </c>
      <c r="D44612" t="s">
        <v>189475</v>
      </c>
      <c r="E44612" s="2">
        <v>43119.442881944437</v>
      </c>
      <c r="F44612">
        <v>154.66999999999999</v>
      </c>
      <c r="G44612">
        <f t="shared" si="1394"/>
        <v>1</v>
      </c>
      <c r="H44612">
        <f t="shared" si="1395"/>
        <v>2018</v>
      </c>
    </row>
    <row r="44613" spans="1:8" x14ac:dyDescent="0.25">
      <c r="A44613" s="1">
        <v>19080</v>
      </c>
      <c r="B44613" t="s">
        <v>18157</v>
      </c>
      <c r="C44613" t="s">
        <v>112892</v>
      </c>
      <c r="D44613" t="s">
        <v>189475</v>
      </c>
      <c r="E44613" s="2">
        <v>43109.395416666674</v>
      </c>
      <c r="F44613">
        <v>154.66999999999999</v>
      </c>
      <c r="G44613">
        <f t="shared" si="1394"/>
        <v>1</v>
      </c>
      <c r="H44613">
        <f t="shared" si="1395"/>
        <v>2018</v>
      </c>
    </row>
    <row r="44614" spans="1:8" x14ac:dyDescent="0.25">
      <c r="A44614" s="1">
        <v>19091</v>
      </c>
      <c r="B44614" t="s">
        <v>18168</v>
      </c>
      <c r="C44614" t="s">
        <v>112903</v>
      </c>
      <c r="D44614" t="s">
        <v>189475</v>
      </c>
      <c r="E44614" s="2">
        <v>43104.743078703701</v>
      </c>
      <c r="F44614">
        <v>191.58</v>
      </c>
      <c r="G44614">
        <f t="shared" si="1394"/>
        <v>1</v>
      </c>
      <c r="H44614">
        <f t="shared" si="1395"/>
        <v>2018</v>
      </c>
    </row>
    <row r="44615" spans="1:8" x14ac:dyDescent="0.25">
      <c r="A44615" s="1">
        <v>19128</v>
      </c>
      <c r="B44615" t="s">
        <v>18204</v>
      </c>
      <c r="C44615" t="s">
        <v>112939</v>
      </c>
      <c r="D44615" t="s">
        <v>189475</v>
      </c>
      <c r="E44615" s="2">
        <v>43116.924675925933</v>
      </c>
      <c r="F44615">
        <v>191.58</v>
      </c>
      <c r="G44615">
        <f t="shared" si="1394"/>
        <v>1</v>
      </c>
      <c r="H44615">
        <f t="shared" si="1395"/>
        <v>2018</v>
      </c>
    </row>
    <row r="44616" spans="1:8" x14ac:dyDescent="0.25">
      <c r="A44616" s="1">
        <v>19134</v>
      </c>
      <c r="B44616" t="s">
        <v>18210</v>
      </c>
      <c r="C44616" t="s">
        <v>112945</v>
      </c>
      <c r="D44616" t="s">
        <v>189475</v>
      </c>
      <c r="E44616" s="2">
        <v>43128.694120370368</v>
      </c>
      <c r="F44616">
        <v>36.35</v>
      </c>
      <c r="G44616">
        <f t="shared" si="1394"/>
        <v>1</v>
      </c>
      <c r="H44616">
        <f t="shared" si="1395"/>
        <v>2018</v>
      </c>
    </row>
    <row r="44617" spans="1:8" x14ac:dyDescent="0.25">
      <c r="A44617" s="1">
        <v>19136</v>
      </c>
      <c r="B44617" t="s">
        <v>18211</v>
      </c>
      <c r="C44617" t="s">
        <v>112946</v>
      </c>
      <c r="D44617" t="s">
        <v>189475</v>
      </c>
      <c r="E44617" s="2">
        <v>43112.606145833342</v>
      </c>
      <c r="F44617">
        <v>163.06</v>
      </c>
      <c r="G44617">
        <f t="shared" si="1394"/>
        <v>1</v>
      </c>
      <c r="H44617">
        <f t="shared" si="1395"/>
        <v>2018</v>
      </c>
    </row>
    <row r="44618" spans="1:8" x14ac:dyDescent="0.25">
      <c r="A44618" s="1">
        <v>19161</v>
      </c>
      <c r="B44618" t="s">
        <v>18234</v>
      </c>
      <c r="C44618" t="s">
        <v>112969</v>
      </c>
      <c r="D44618" t="s">
        <v>189475</v>
      </c>
      <c r="E44618" s="2">
        <v>43117.943483796298</v>
      </c>
      <c r="F44618">
        <v>36.35</v>
      </c>
      <c r="G44618">
        <f t="shared" si="1394"/>
        <v>1</v>
      </c>
      <c r="H44618">
        <f t="shared" si="1395"/>
        <v>2018</v>
      </c>
    </row>
    <row r="44619" spans="1:8" x14ac:dyDescent="0.25">
      <c r="A44619" s="1">
        <v>19165</v>
      </c>
      <c r="B44619" t="s">
        <v>18238</v>
      </c>
      <c r="C44619" t="s">
        <v>112973</v>
      </c>
      <c r="D44619" t="s">
        <v>189475</v>
      </c>
      <c r="E44619" s="2">
        <v>43115.240289351852</v>
      </c>
      <c r="F44619">
        <v>191.58</v>
      </c>
      <c r="G44619">
        <f t="shared" si="1394"/>
        <v>1</v>
      </c>
      <c r="H44619">
        <f t="shared" si="1395"/>
        <v>2018</v>
      </c>
    </row>
    <row r="44620" spans="1:8" x14ac:dyDescent="0.25">
      <c r="A44620" s="1">
        <v>19166</v>
      </c>
      <c r="B44620" t="s">
        <v>18239</v>
      </c>
      <c r="C44620" t="s">
        <v>112974</v>
      </c>
      <c r="D44620" t="s">
        <v>189475</v>
      </c>
      <c r="E44620" s="2">
        <v>43122.982372685183</v>
      </c>
      <c r="F44620">
        <v>36.35</v>
      </c>
      <c r="G44620">
        <f t="shared" si="1394"/>
        <v>1</v>
      </c>
      <c r="H44620">
        <f t="shared" si="1395"/>
        <v>2018</v>
      </c>
    </row>
    <row r="44621" spans="1:8" x14ac:dyDescent="0.25">
      <c r="A44621" s="1">
        <v>19202</v>
      </c>
      <c r="B44621" t="s">
        <v>18273</v>
      </c>
      <c r="C44621" t="s">
        <v>113008</v>
      </c>
      <c r="D44621" t="s">
        <v>189475</v>
      </c>
      <c r="E44621" s="2">
        <v>43122.601793981477</v>
      </c>
      <c r="F44621">
        <v>58.36</v>
      </c>
      <c r="G44621">
        <f t="shared" si="1394"/>
        <v>1</v>
      </c>
      <c r="H44621">
        <f t="shared" si="1395"/>
        <v>2018</v>
      </c>
    </row>
    <row r="44622" spans="1:8" x14ac:dyDescent="0.25">
      <c r="A44622" s="1">
        <v>19208</v>
      </c>
      <c r="B44622" t="s">
        <v>18278</v>
      </c>
      <c r="C44622" t="s">
        <v>113013</v>
      </c>
      <c r="D44622" t="s">
        <v>189475</v>
      </c>
      <c r="E44622" s="2">
        <v>43105.728356481479</v>
      </c>
      <c r="F44622">
        <v>138.65</v>
      </c>
      <c r="G44622">
        <f t="shared" si="1394"/>
        <v>1</v>
      </c>
      <c r="H44622">
        <f t="shared" si="1395"/>
        <v>2018</v>
      </c>
    </row>
    <row r="44623" spans="1:8" x14ac:dyDescent="0.25">
      <c r="A44623" s="1">
        <v>19217</v>
      </c>
      <c r="B44623" t="s">
        <v>18287</v>
      </c>
      <c r="C44623" t="s">
        <v>113022</v>
      </c>
      <c r="D44623" t="s">
        <v>189475</v>
      </c>
      <c r="E44623" s="2">
        <v>43118.938402777778</v>
      </c>
      <c r="F44623">
        <v>125.99</v>
      </c>
      <c r="G44623">
        <f t="shared" si="1394"/>
        <v>1</v>
      </c>
      <c r="H44623">
        <f t="shared" si="1395"/>
        <v>2018</v>
      </c>
    </row>
    <row r="44624" spans="1:8" x14ac:dyDescent="0.25">
      <c r="A44624" s="1">
        <v>19240</v>
      </c>
      <c r="B44624" t="s">
        <v>18307</v>
      </c>
      <c r="C44624" t="s">
        <v>113042</v>
      </c>
      <c r="D44624" t="s">
        <v>189475</v>
      </c>
      <c r="E44624" s="2">
        <v>43123.420995370368</v>
      </c>
      <c r="F44624">
        <v>191.58</v>
      </c>
      <c r="G44624">
        <f t="shared" si="1394"/>
        <v>1</v>
      </c>
      <c r="H44624">
        <f t="shared" si="1395"/>
        <v>2018</v>
      </c>
    </row>
    <row r="44625" spans="1:8" x14ac:dyDescent="0.25">
      <c r="A44625" s="1">
        <v>19253</v>
      </c>
      <c r="B44625" t="s">
        <v>18320</v>
      </c>
      <c r="C44625" t="s">
        <v>113055</v>
      </c>
      <c r="D44625" t="s">
        <v>189475</v>
      </c>
      <c r="E44625" s="2">
        <v>43108.504803240743</v>
      </c>
      <c r="F44625">
        <v>36.35</v>
      </c>
      <c r="G44625">
        <f t="shared" si="1394"/>
        <v>1</v>
      </c>
      <c r="H44625">
        <f t="shared" si="1395"/>
        <v>2018</v>
      </c>
    </row>
    <row r="44626" spans="1:8" x14ac:dyDescent="0.25">
      <c r="A44626" s="1">
        <v>19262</v>
      </c>
      <c r="B44626" t="s">
        <v>18328</v>
      </c>
      <c r="C44626" t="s">
        <v>113063</v>
      </c>
      <c r="D44626" t="s">
        <v>189475</v>
      </c>
      <c r="E44626" s="2">
        <v>43102.971898148149</v>
      </c>
      <c r="F44626">
        <v>163.06</v>
      </c>
      <c r="G44626">
        <f t="shared" si="1394"/>
        <v>1</v>
      </c>
      <c r="H44626">
        <f t="shared" si="1395"/>
        <v>2018</v>
      </c>
    </row>
    <row r="44627" spans="1:8" x14ac:dyDescent="0.25">
      <c r="A44627" s="1">
        <v>19275</v>
      </c>
      <c r="B44627" t="s">
        <v>18339</v>
      </c>
      <c r="C44627" t="s">
        <v>113074</v>
      </c>
      <c r="D44627" t="s">
        <v>189475</v>
      </c>
      <c r="E44627" s="2">
        <v>43117.600173611107</v>
      </c>
      <c r="F44627">
        <v>36.35</v>
      </c>
      <c r="G44627">
        <f t="shared" si="1394"/>
        <v>1</v>
      </c>
      <c r="H44627">
        <f t="shared" si="1395"/>
        <v>2018</v>
      </c>
    </row>
    <row r="44628" spans="1:8" x14ac:dyDescent="0.25">
      <c r="A44628" s="1">
        <v>19276</v>
      </c>
      <c r="B44628" t="s">
        <v>18340</v>
      </c>
      <c r="C44628" t="s">
        <v>113075</v>
      </c>
      <c r="D44628" t="s">
        <v>189475</v>
      </c>
      <c r="E44628" s="2">
        <v>43104.931932870371</v>
      </c>
      <c r="F44628">
        <v>25.84</v>
      </c>
      <c r="G44628">
        <f t="shared" si="1394"/>
        <v>1</v>
      </c>
      <c r="H44628">
        <f t="shared" si="1395"/>
        <v>2018</v>
      </c>
    </row>
    <row r="44629" spans="1:8" x14ac:dyDescent="0.25">
      <c r="A44629" s="1">
        <v>19278</v>
      </c>
      <c r="B44629" t="s">
        <v>18342</v>
      </c>
      <c r="C44629" t="s">
        <v>113077</v>
      </c>
      <c r="D44629" t="s">
        <v>189475</v>
      </c>
      <c r="E44629" s="2">
        <v>43119.547592592593</v>
      </c>
      <c r="F44629">
        <v>138.65</v>
      </c>
      <c r="G44629">
        <f t="shared" si="1394"/>
        <v>1</v>
      </c>
      <c r="H44629">
        <f t="shared" si="1395"/>
        <v>2018</v>
      </c>
    </row>
    <row r="44630" spans="1:8" x14ac:dyDescent="0.25">
      <c r="A44630" s="1">
        <v>19282</v>
      </c>
      <c r="B44630" t="s">
        <v>18346</v>
      </c>
      <c r="C44630" t="s">
        <v>113081</v>
      </c>
      <c r="D44630" t="s">
        <v>189475</v>
      </c>
      <c r="E44630" s="2">
        <v>43116.509351851862</v>
      </c>
      <c r="F44630">
        <v>191.58</v>
      </c>
      <c r="G44630">
        <f t="shared" si="1394"/>
        <v>1</v>
      </c>
      <c r="H44630">
        <f t="shared" si="1395"/>
        <v>2018</v>
      </c>
    </row>
    <row r="44631" spans="1:8" x14ac:dyDescent="0.25">
      <c r="A44631" s="1">
        <v>19286</v>
      </c>
      <c r="B44631" t="s">
        <v>18350</v>
      </c>
      <c r="C44631" t="s">
        <v>113085</v>
      </c>
      <c r="D44631" t="s">
        <v>189475</v>
      </c>
      <c r="E44631" s="2">
        <v>43105.989861111113</v>
      </c>
      <c r="F44631">
        <v>36.35</v>
      </c>
      <c r="G44631">
        <f t="shared" si="1394"/>
        <v>1</v>
      </c>
      <c r="H44631">
        <f t="shared" si="1395"/>
        <v>2018</v>
      </c>
    </row>
    <row r="44632" spans="1:8" x14ac:dyDescent="0.25">
      <c r="A44632" s="1">
        <v>19301</v>
      </c>
      <c r="B44632" t="s">
        <v>18365</v>
      </c>
      <c r="C44632" t="s">
        <v>113100</v>
      </c>
      <c r="D44632" t="s">
        <v>189475</v>
      </c>
      <c r="E44632" s="2">
        <v>43107.844421296293</v>
      </c>
      <c r="F44632">
        <v>191.58</v>
      </c>
      <c r="G44632">
        <f t="shared" si="1394"/>
        <v>1</v>
      </c>
      <c r="H44632">
        <f t="shared" si="1395"/>
        <v>2018</v>
      </c>
    </row>
    <row r="44633" spans="1:8" x14ac:dyDescent="0.25">
      <c r="A44633" s="1">
        <v>19303</v>
      </c>
      <c r="B44633" t="s">
        <v>18367</v>
      </c>
      <c r="C44633" t="s">
        <v>113102</v>
      </c>
      <c r="D44633" t="s">
        <v>189475</v>
      </c>
      <c r="E44633" s="2">
        <v>43105.687083333331</v>
      </c>
      <c r="F44633">
        <v>36.35</v>
      </c>
      <c r="G44633">
        <f t="shared" si="1394"/>
        <v>1</v>
      </c>
      <c r="H44633">
        <f t="shared" si="1395"/>
        <v>2018</v>
      </c>
    </row>
    <row r="44634" spans="1:8" x14ac:dyDescent="0.25">
      <c r="A44634" s="1">
        <v>19310</v>
      </c>
      <c r="B44634" t="s">
        <v>18374</v>
      </c>
      <c r="C44634" t="s">
        <v>113109</v>
      </c>
      <c r="D44634" t="s">
        <v>189475</v>
      </c>
      <c r="E44634" s="2">
        <v>43106.427048611113</v>
      </c>
      <c r="F44634">
        <v>291.27999999999997</v>
      </c>
      <c r="G44634">
        <f t="shared" si="1394"/>
        <v>1</v>
      </c>
      <c r="H44634">
        <f t="shared" si="1395"/>
        <v>2018</v>
      </c>
    </row>
    <row r="44635" spans="1:8" x14ac:dyDescent="0.25">
      <c r="A44635" s="1">
        <v>19313</v>
      </c>
      <c r="B44635" t="s">
        <v>18377</v>
      </c>
      <c r="C44635" t="s">
        <v>113112</v>
      </c>
      <c r="D44635" t="s">
        <v>189475</v>
      </c>
      <c r="E44635" s="2">
        <v>43108.735300925917</v>
      </c>
      <c r="F44635">
        <v>154.66999999999999</v>
      </c>
      <c r="G44635">
        <f t="shared" si="1394"/>
        <v>1</v>
      </c>
      <c r="H44635">
        <f t="shared" si="1395"/>
        <v>2018</v>
      </c>
    </row>
    <row r="44636" spans="1:8" x14ac:dyDescent="0.25">
      <c r="A44636" s="1">
        <v>19314</v>
      </c>
      <c r="B44636" t="s">
        <v>18378</v>
      </c>
      <c r="C44636" t="s">
        <v>113113</v>
      </c>
      <c r="D44636" t="s">
        <v>189475</v>
      </c>
      <c r="E44636" s="2">
        <v>43114.592743055553</v>
      </c>
      <c r="F44636">
        <v>191.58</v>
      </c>
      <c r="G44636">
        <f t="shared" si="1394"/>
        <v>1</v>
      </c>
      <c r="H44636">
        <f t="shared" si="1395"/>
        <v>2018</v>
      </c>
    </row>
    <row r="44637" spans="1:8" x14ac:dyDescent="0.25">
      <c r="A44637" s="1">
        <v>19323</v>
      </c>
      <c r="B44637" t="s">
        <v>18386</v>
      </c>
      <c r="C44637" t="s">
        <v>113121</v>
      </c>
      <c r="D44637" t="s">
        <v>189475</v>
      </c>
      <c r="E44637" s="2">
        <v>43105.736631944441</v>
      </c>
      <c r="F44637">
        <v>36.35</v>
      </c>
      <c r="G44637">
        <f t="shared" si="1394"/>
        <v>1</v>
      </c>
      <c r="H44637">
        <f t="shared" si="1395"/>
        <v>2018</v>
      </c>
    </row>
    <row r="44638" spans="1:8" x14ac:dyDescent="0.25">
      <c r="A44638" s="1">
        <v>19330</v>
      </c>
      <c r="B44638" t="s">
        <v>18392</v>
      </c>
      <c r="C44638" t="s">
        <v>113127</v>
      </c>
      <c r="D44638" t="s">
        <v>189475</v>
      </c>
      <c r="E44638" s="2">
        <v>43106.508819444447</v>
      </c>
      <c r="F44638">
        <v>138.65</v>
      </c>
      <c r="G44638">
        <f t="shared" si="1394"/>
        <v>1</v>
      </c>
      <c r="H44638">
        <f t="shared" si="1395"/>
        <v>2018</v>
      </c>
    </row>
    <row r="44639" spans="1:8" x14ac:dyDescent="0.25">
      <c r="A44639" s="1">
        <v>19355</v>
      </c>
      <c r="B44639" t="s">
        <v>18415</v>
      </c>
      <c r="C44639" t="s">
        <v>113150</v>
      </c>
      <c r="D44639" t="s">
        <v>189475</v>
      </c>
      <c r="E44639" s="2">
        <v>43129.941921296297</v>
      </c>
      <c r="F44639">
        <v>58.36</v>
      </c>
      <c r="G44639">
        <f t="shared" si="1394"/>
        <v>1</v>
      </c>
      <c r="H44639">
        <f t="shared" si="1395"/>
        <v>2018</v>
      </c>
    </row>
    <row r="44640" spans="1:8" x14ac:dyDescent="0.25">
      <c r="A44640" s="1">
        <v>19377</v>
      </c>
      <c r="B44640" t="s">
        <v>18436</v>
      </c>
      <c r="C44640" t="s">
        <v>113171</v>
      </c>
      <c r="D44640" t="s">
        <v>189477</v>
      </c>
      <c r="E44640" s="2">
        <v>43121.91128472222</v>
      </c>
      <c r="F44640">
        <v>36.35</v>
      </c>
      <c r="G44640">
        <f t="shared" si="1394"/>
        <v>1</v>
      </c>
      <c r="H44640">
        <f t="shared" si="1395"/>
        <v>2018</v>
      </c>
    </row>
    <row r="44641" spans="1:8" x14ac:dyDescent="0.25">
      <c r="A44641" s="1">
        <v>19389</v>
      </c>
      <c r="B44641" t="s">
        <v>18448</v>
      </c>
      <c r="C44641" t="s">
        <v>113183</v>
      </c>
      <c r="D44641" t="s">
        <v>189475</v>
      </c>
      <c r="E44641" s="2">
        <v>43120.778020833342</v>
      </c>
      <c r="F44641">
        <v>163.06</v>
      </c>
      <c r="G44641">
        <f t="shared" si="1394"/>
        <v>1</v>
      </c>
      <c r="H44641">
        <f t="shared" si="1395"/>
        <v>2018</v>
      </c>
    </row>
    <row r="44642" spans="1:8" x14ac:dyDescent="0.25">
      <c r="A44642" s="1">
        <v>19392</v>
      </c>
      <c r="B44642" t="s">
        <v>18451</v>
      </c>
      <c r="C44642" t="s">
        <v>113186</v>
      </c>
      <c r="D44642" t="s">
        <v>189475</v>
      </c>
      <c r="E44642" s="2">
        <v>43104.3909375</v>
      </c>
      <c r="F44642">
        <v>191.58</v>
      </c>
      <c r="G44642">
        <f t="shared" si="1394"/>
        <v>1</v>
      </c>
      <c r="H44642">
        <f t="shared" si="1395"/>
        <v>2018</v>
      </c>
    </row>
    <row r="44643" spans="1:8" x14ac:dyDescent="0.25">
      <c r="A44643" s="1">
        <v>19424</v>
      </c>
      <c r="B44643" t="s">
        <v>18482</v>
      </c>
      <c r="C44643" t="s">
        <v>113217</v>
      </c>
      <c r="D44643" t="s">
        <v>189475</v>
      </c>
      <c r="E44643" s="2">
        <v>43128.072870370372</v>
      </c>
      <c r="F44643">
        <v>191.58</v>
      </c>
      <c r="G44643">
        <f t="shared" si="1394"/>
        <v>1</v>
      </c>
      <c r="H44643">
        <f t="shared" si="1395"/>
        <v>2018</v>
      </c>
    </row>
    <row r="44644" spans="1:8" x14ac:dyDescent="0.25">
      <c r="A44644" s="1">
        <v>19449</v>
      </c>
      <c r="B44644" t="s">
        <v>18506</v>
      </c>
      <c r="C44644" t="s">
        <v>113241</v>
      </c>
      <c r="D44644" t="s">
        <v>189475</v>
      </c>
      <c r="E44644" s="2">
        <v>43117.528645833343</v>
      </c>
      <c r="F44644">
        <v>191.58</v>
      </c>
      <c r="G44644">
        <f t="shared" si="1394"/>
        <v>1</v>
      </c>
      <c r="H44644">
        <f t="shared" si="1395"/>
        <v>2018</v>
      </c>
    </row>
    <row r="44645" spans="1:8" x14ac:dyDescent="0.25">
      <c r="A44645" s="1">
        <v>19476</v>
      </c>
      <c r="B44645" t="s">
        <v>18531</v>
      </c>
      <c r="C44645" t="s">
        <v>113266</v>
      </c>
      <c r="D44645" t="s">
        <v>189475</v>
      </c>
      <c r="E44645" s="2">
        <v>43130.662893518522</v>
      </c>
      <c r="F44645">
        <v>36.35</v>
      </c>
      <c r="G44645">
        <f t="shared" si="1394"/>
        <v>1</v>
      </c>
      <c r="H44645">
        <f t="shared" si="1395"/>
        <v>2018</v>
      </c>
    </row>
    <row r="44646" spans="1:8" x14ac:dyDescent="0.25">
      <c r="A44646" s="1">
        <v>19479</v>
      </c>
      <c r="B44646" t="s">
        <v>18534</v>
      </c>
      <c r="C44646" t="s">
        <v>113269</v>
      </c>
      <c r="D44646" t="s">
        <v>189475</v>
      </c>
      <c r="E44646" s="2">
        <v>43119.699606481481</v>
      </c>
      <c r="F44646">
        <v>155.41999999999999</v>
      </c>
      <c r="G44646">
        <f t="shared" si="1394"/>
        <v>1</v>
      </c>
      <c r="H44646">
        <f t="shared" si="1395"/>
        <v>2018</v>
      </c>
    </row>
    <row r="44647" spans="1:8" x14ac:dyDescent="0.25">
      <c r="A44647" s="1">
        <v>19514</v>
      </c>
      <c r="B44647" t="s">
        <v>18567</v>
      </c>
      <c r="C44647" t="s">
        <v>113302</v>
      </c>
      <c r="D44647" t="s">
        <v>189475</v>
      </c>
      <c r="E44647" s="2">
        <v>43102.747824074067</v>
      </c>
      <c r="F44647">
        <v>155.41999999999999</v>
      </c>
      <c r="G44647">
        <f t="shared" si="1394"/>
        <v>1</v>
      </c>
      <c r="H44647">
        <f t="shared" si="1395"/>
        <v>2018</v>
      </c>
    </row>
    <row r="44648" spans="1:8" x14ac:dyDescent="0.25">
      <c r="A44648" s="1">
        <v>19545</v>
      </c>
      <c r="B44648" t="s">
        <v>18595</v>
      </c>
      <c r="C44648" t="s">
        <v>113330</v>
      </c>
      <c r="D44648" t="s">
        <v>189475</v>
      </c>
      <c r="E44648" s="2">
        <v>43106.386030092603</v>
      </c>
      <c r="F44648">
        <v>154.66999999999999</v>
      </c>
      <c r="G44648">
        <f t="shared" si="1394"/>
        <v>1</v>
      </c>
      <c r="H44648">
        <f t="shared" si="1395"/>
        <v>2018</v>
      </c>
    </row>
    <row r="44649" spans="1:8" x14ac:dyDescent="0.25">
      <c r="A44649" s="1">
        <v>19568</v>
      </c>
      <c r="B44649" t="s">
        <v>18617</v>
      </c>
      <c r="C44649" t="s">
        <v>113352</v>
      </c>
      <c r="D44649" t="s">
        <v>189475</v>
      </c>
      <c r="E44649" s="2">
        <v>43115.326412037037</v>
      </c>
      <c r="F44649">
        <v>25.84</v>
      </c>
      <c r="G44649">
        <f t="shared" si="1394"/>
        <v>1</v>
      </c>
      <c r="H44649">
        <f t="shared" si="1395"/>
        <v>2018</v>
      </c>
    </row>
    <row r="44650" spans="1:8" x14ac:dyDescent="0.25">
      <c r="A44650" s="1">
        <v>19574</v>
      </c>
      <c r="B44650" t="s">
        <v>18622</v>
      </c>
      <c r="C44650" t="s">
        <v>113357</v>
      </c>
      <c r="D44650" t="s">
        <v>189478</v>
      </c>
      <c r="E44650" s="2">
        <v>43109.994652777779</v>
      </c>
      <c r="F44650">
        <v>153.96</v>
      </c>
      <c r="G44650">
        <f t="shared" si="1394"/>
        <v>1</v>
      </c>
      <c r="H44650">
        <f t="shared" si="1395"/>
        <v>2018</v>
      </c>
    </row>
    <row r="44651" spans="1:8" x14ac:dyDescent="0.25">
      <c r="A44651" s="1">
        <v>19576</v>
      </c>
      <c r="B44651" t="s">
        <v>18624</v>
      </c>
      <c r="C44651" t="s">
        <v>113359</v>
      </c>
      <c r="D44651" t="s">
        <v>189475</v>
      </c>
      <c r="E44651" s="2">
        <v>43108.472256944442</v>
      </c>
      <c r="F44651">
        <v>291.27999999999997</v>
      </c>
      <c r="G44651">
        <f t="shared" si="1394"/>
        <v>1</v>
      </c>
      <c r="H44651">
        <f t="shared" si="1395"/>
        <v>2018</v>
      </c>
    </row>
    <row r="44652" spans="1:8" x14ac:dyDescent="0.25">
      <c r="A44652" s="1">
        <v>19585</v>
      </c>
      <c r="B44652" t="s">
        <v>18632</v>
      </c>
      <c r="C44652" t="s">
        <v>113367</v>
      </c>
      <c r="D44652" t="s">
        <v>189475</v>
      </c>
      <c r="E44652" s="2">
        <v>43110.456805555557</v>
      </c>
      <c r="F44652">
        <v>191.58</v>
      </c>
      <c r="G44652">
        <f t="shared" si="1394"/>
        <v>1</v>
      </c>
      <c r="H44652">
        <f t="shared" si="1395"/>
        <v>2018</v>
      </c>
    </row>
    <row r="44653" spans="1:8" x14ac:dyDescent="0.25">
      <c r="A44653" s="1">
        <v>19586</v>
      </c>
      <c r="B44653" t="s">
        <v>18633</v>
      </c>
      <c r="C44653" t="s">
        <v>113368</v>
      </c>
      <c r="D44653" t="s">
        <v>189475</v>
      </c>
      <c r="E44653" s="2">
        <v>43114.837905092587</v>
      </c>
      <c r="F44653">
        <v>36.35</v>
      </c>
      <c r="G44653">
        <f t="shared" si="1394"/>
        <v>1</v>
      </c>
      <c r="H44653">
        <f t="shared" si="1395"/>
        <v>2018</v>
      </c>
    </row>
    <row r="44654" spans="1:8" x14ac:dyDescent="0.25">
      <c r="A44654" s="1">
        <v>19676</v>
      </c>
      <c r="B44654" t="s">
        <v>18720</v>
      </c>
      <c r="C44654" t="s">
        <v>113455</v>
      </c>
      <c r="D44654" t="s">
        <v>189475</v>
      </c>
      <c r="E44654" s="2">
        <v>43106.890567129631</v>
      </c>
      <c r="F44654">
        <v>163.06</v>
      </c>
      <c r="G44654">
        <f t="shared" si="1394"/>
        <v>1</v>
      </c>
      <c r="H44654">
        <f t="shared" si="1395"/>
        <v>2018</v>
      </c>
    </row>
    <row r="44655" spans="1:8" x14ac:dyDescent="0.25">
      <c r="A44655" s="1">
        <v>19682</v>
      </c>
      <c r="B44655" t="s">
        <v>18726</v>
      </c>
      <c r="C44655" t="s">
        <v>113461</v>
      </c>
      <c r="D44655" t="s">
        <v>189475</v>
      </c>
      <c r="E44655" s="2">
        <v>43119.964791666673</v>
      </c>
      <c r="F44655">
        <v>36.35</v>
      </c>
      <c r="G44655">
        <f t="shared" si="1394"/>
        <v>1</v>
      </c>
      <c r="H44655">
        <f t="shared" si="1395"/>
        <v>2018</v>
      </c>
    </row>
    <row r="44656" spans="1:8" x14ac:dyDescent="0.25">
      <c r="A44656" s="1">
        <v>19688</v>
      </c>
      <c r="B44656" t="s">
        <v>18732</v>
      </c>
      <c r="C44656" t="s">
        <v>113467</v>
      </c>
      <c r="D44656" t="s">
        <v>189475</v>
      </c>
      <c r="E44656" s="2">
        <v>43106.593668981477</v>
      </c>
      <c r="F44656">
        <v>191.58</v>
      </c>
      <c r="G44656">
        <f t="shared" si="1394"/>
        <v>1</v>
      </c>
      <c r="H44656">
        <f t="shared" si="1395"/>
        <v>2018</v>
      </c>
    </row>
    <row r="44657" spans="1:8" x14ac:dyDescent="0.25">
      <c r="A44657" s="1">
        <v>19692</v>
      </c>
      <c r="B44657" t="s">
        <v>18736</v>
      </c>
      <c r="C44657" t="s">
        <v>113471</v>
      </c>
      <c r="D44657" t="s">
        <v>189475</v>
      </c>
      <c r="E44657" s="2">
        <v>43101.847037037027</v>
      </c>
      <c r="F44657">
        <v>25.84</v>
      </c>
      <c r="G44657">
        <f t="shared" si="1394"/>
        <v>1</v>
      </c>
      <c r="H44657">
        <f t="shared" si="1395"/>
        <v>2018</v>
      </c>
    </row>
    <row r="44658" spans="1:8" x14ac:dyDescent="0.25">
      <c r="A44658" s="1">
        <v>19725</v>
      </c>
      <c r="B44658" t="s">
        <v>18767</v>
      </c>
      <c r="C44658" t="s">
        <v>113502</v>
      </c>
      <c r="D44658" t="s">
        <v>189475</v>
      </c>
      <c r="E44658" s="2">
        <v>43107.533043981479</v>
      </c>
      <c r="F44658">
        <v>36.35</v>
      </c>
      <c r="G44658">
        <f t="shared" si="1394"/>
        <v>1</v>
      </c>
      <c r="H44658">
        <f t="shared" si="1395"/>
        <v>2018</v>
      </c>
    </row>
    <row r="44659" spans="1:8" x14ac:dyDescent="0.25">
      <c r="A44659" s="1">
        <v>19727</v>
      </c>
      <c r="B44659" t="s">
        <v>18769</v>
      </c>
      <c r="C44659" t="s">
        <v>113504</v>
      </c>
      <c r="D44659" t="s">
        <v>189475</v>
      </c>
      <c r="E44659" s="2">
        <v>43126.709490740737</v>
      </c>
      <c r="F44659">
        <v>163.06</v>
      </c>
      <c r="G44659">
        <f t="shared" si="1394"/>
        <v>1</v>
      </c>
      <c r="H44659">
        <f t="shared" si="1395"/>
        <v>2018</v>
      </c>
    </row>
    <row r="44660" spans="1:8" x14ac:dyDescent="0.25">
      <c r="A44660" s="1">
        <v>19729</v>
      </c>
      <c r="B44660" t="s">
        <v>18771</v>
      </c>
      <c r="C44660" t="s">
        <v>113506</v>
      </c>
      <c r="D44660" t="s">
        <v>189475</v>
      </c>
      <c r="E44660" s="2">
        <v>43110.686956018522</v>
      </c>
      <c r="F44660">
        <v>36.35</v>
      </c>
      <c r="G44660">
        <f t="shared" si="1394"/>
        <v>1</v>
      </c>
      <c r="H44660">
        <f t="shared" si="1395"/>
        <v>2018</v>
      </c>
    </row>
    <row r="44661" spans="1:8" x14ac:dyDescent="0.25">
      <c r="A44661" s="1">
        <v>19740</v>
      </c>
      <c r="B44661" t="s">
        <v>18782</v>
      </c>
      <c r="C44661" t="s">
        <v>113517</v>
      </c>
      <c r="D44661" t="s">
        <v>189475</v>
      </c>
      <c r="E44661" s="2">
        <v>43125.462719907409</v>
      </c>
      <c r="F44661">
        <v>191.58</v>
      </c>
      <c r="G44661">
        <f t="shared" si="1394"/>
        <v>1</v>
      </c>
      <c r="H44661">
        <f t="shared" si="1395"/>
        <v>2018</v>
      </c>
    </row>
    <row r="44662" spans="1:8" x14ac:dyDescent="0.25">
      <c r="A44662" s="1">
        <v>19742</v>
      </c>
      <c r="B44662" t="s">
        <v>18784</v>
      </c>
      <c r="C44662" t="s">
        <v>113519</v>
      </c>
      <c r="D44662" t="s">
        <v>189477</v>
      </c>
      <c r="E44662" s="2">
        <v>43121.65415509259</v>
      </c>
      <c r="F44662">
        <v>32.9</v>
      </c>
      <c r="G44662">
        <f t="shared" si="1394"/>
        <v>1</v>
      </c>
      <c r="H44662">
        <f t="shared" si="1395"/>
        <v>2018</v>
      </c>
    </row>
    <row r="44663" spans="1:8" x14ac:dyDescent="0.25">
      <c r="A44663" s="1">
        <v>19762</v>
      </c>
      <c r="B44663" t="s">
        <v>18803</v>
      </c>
      <c r="C44663" t="s">
        <v>113538</v>
      </c>
      <c r="D44663" t="s">
        <v>189475</v>
      </c>
      <c r="E44663" s="2">
        <v>43130.42019675926</v>
      </c>
      <c r="F44663">
        <v>191.58</v>
      </c>
      <c r="G44663">
        <f t="shared" si="1394"/>
        <v>1</v>
      </c>
      <c r="H44663">
        <f t="shared" si="1395"/>
        <v>2018</v>
      </c>
    </row>
    <row r="44664" spans="1:8" x14ac:dyDescent="0.25">
      <c r="A44664" s="1">
        <v>19776</v>
      </c>
      <c r="B44664" t="s">
        <v>18816</v>
      </c>
      <c r="C44664" t="s">
        <v>113551</v>
      </c>
      <c r="D44664" t="s">
        <v>189475</v>
      </c>
      <c r="E44664" s="2">
        <v>43102.658009259263</v>
      </c>
      <c r="F44664">
        <v>32.9</v>
      </c>
      <c r="G44664">
        <f t="shared" si="1394"/>
        <v>1</v>
      </c>
      <c r="H44664">
        <f t="shared" si="1395"/>
        <v>2018</v>
      </c>
    </row>
    <row r="44665" spans="1:8" x14ac:dyDescent="0.25">
      <c r="A44665" s="1">
        <v>19799</v>
      </c>
      <c r="B44665" t="s">
        <v>18838</v>
      </c>
      <c r="C44665" t="s">
        <v>113573</v>
      </c>
      <c r="D44665" t="s">
        <v>189475</v>
      </c>
      <c r="E44665" s="2">
        <v>43116.951319444437</v>
      </c>
      <c r="F44665">
        <v>138.65</v>
      </c>
      <c r="G44665">
        <f t="shared" si="1394"/>
        <v>1</v>
      </c>
      <c r="H44665">
        <f t="shared" si="1395"/>
        <v>2018</v>
      </c>
    </row>
    <row r="44666" spans="1:8" x14ac:dyDescent="0.25">
      <c r="A44666" s="1">
        <v>19803</v>
      </c>
      <c r="B44666" t="s">
        <v>18842</v>
      </c>
      <c r="C44666" t="s">
        <v>113577</v>
      </c>
      <c r="D44666" t="s">
        <v>189475</v>
      </c>
      <c r="E44666" s="2">
        <v>43115.574444444443</v>
      </c>
      <c r="F44666">
        <v>191.58</v>
      </c>
      <c r="G44666">
        <f t="shared" si="1394"/>
        <v>1</v>
      </c>
      <c r="H44666">
        <f t="shared" si="1395"/>
        <v>2018</v>
      </c>
    </row>
    <row r="44667" spans="1:8" x14ac:dyDescent="0.25">
      <c r="A44667" s="1">
        <v>19810</v>
      </c>
      <c r="B44667" t="s">
        <v>18849</v>
      </c>
      <c r="C44667" t="s">
        <v>113584</v>
      </c>
      <c r="D44667" t="s">
        <v>189475</v>
      </c>
      <c r="E44667" s="2">
        <v>43111.579861111109</v>
      </c>
      <c r="F44667">
        <v>163.06</v>
      </c>
      <c r="G44667">
        <f t="shared" si="1394"/>
        <v>1</v>
      </c>
      <c r="H44667">
        <f t="shared" si="1395"/>
        <v>2018</v>
      </c>
    </row>
    <row r="44668" spans="1:8" x14ac:dyDescent="0.25">
      <c r="A44668" s="1">
        <v>19820</v>
      </c>
      <c r="B44668" t="s">
        <v>18859</v>
      </c>
      <c r="C44668" t="s">
        <v>113594</v>
      </c>
      <c r="D44668" t="s">
        <v>189475</v>
      </c>
      <c r="E44668" s="2">
        <v>43105.885185185187</v>
      </c>
      <c r="F44668">
        <v>36.35</v>
      </c>
      <c r="G44668">
        <f t="shared" si="1394"/>
        <v>1</v>
      </c>
      <c r="H44668">
        <f t="shared" si="1395"/>
        <v>2018</v>
      </c>
    </row>
    <row r="44669" spans="1:8" x14ac:dyDescent="0.25">
      <c r="A44669" s="1">
        <v>19827</v>
      </c>
      <c r="B44669" t="s">
        <v>18866</v>
      </c>
      <c r="C44669" t="s">
        <v>113601</v>
      </c>
      <c r="D44669" t="s">
        <v>189475</v>
      </c>
      <c r="E44669" s="2">
        <v>43130.689965277779</v>
      </c>
      <c r="F44669">
        <v>36.35</v>
      </c>
      <c r="G44669">
        <f t="shared" si="1394"/>
        <v>1</v>
      </c>
      <c r="H44669">
        <f t="shared" si="1395"/>
        <v>2018</v>
      </c>
    </row>
    <row r="44670" spans="1:8" x14ac:dyDescent="0.25">
      <c r="A44670" s="1">
        <v>19832</v>
      </c>
      <c r="B44670" t="s">
        <v>18870</v>
      </c>
      <c r="C44670" t="s">
        <v>113605</v>
      </c>
      <c r="D44670" t="s">
        <v>189475</v>
      </c>
      <c r="E44670" s="2">
        <v>43119.442650462966</v>
      </c>
      <c r="F44670">
        <v>155.41999999999999</v>
      </c>
      <c r="G44670">
        <f t="shared" si="1394"/>
        <v>1</v>
      </c>
      <c r="H44670">
        <f t="shared" si="1395"/>
        <v>2018</v>
      </c>
    </row>
    <row r="44671" spans="1:8" x14ac:dyDescent="0.25">
      <c r="A44671" s="1">
        <v>19839</v>
      </c>
      <c r="B44671" t="s">
        <v>18877</v>
      </c>
      <c r="C44671" t="s">
        <v>113612</v>
      </c>
      <c r="D44671" t="s">
        <v>189475</v>
      </c>
      <c r="E44671" s="2">
        <v>43104.855821759258</v>
      </c>
      <c r="F44671">
        <v>191.58</v>
      </c>
      <c r="G44671">
        <f t="shared" si="1394"/>
        <v>1</v>
      </c>
      <c r="H44671">
        <f t="shared" si="1395"/>
        <v>2018</v>
      </c>
    </row>
    <row r="44672" spans="1:8" x14ac:dyDescent="0.25">
      <c r="A44672" s="1">
        <v>19852</v>
      </c>
      <c r="B44672" t="s">
        <v>18889</v>
      </c>
      <c r="C44672" t="s">
        <v>113624</v>
      </c>
      <c r="D44672" t="s">
        <v>189475</v>
      </c>
      <c r="E44672" s="2">
        <v>43131.498900462961</v>
      </c>
      <c r="F44672">
        <v>138.65</v>
      </c>
      <c r="G44672">
        <f t="shared" si="1394"/>
        <v>1</v>
      </c>
      <c r="H44672">
        <f t="shared" si="1395"/>
        <v>2018</v>
      </c>
    </row>
    <row r="44673" spans="1:8" x14ac:dyDescent="0.25">
      <c r="A44673" s="1">
        <v>19878</v>
      </c>
      <c r="B44673" t="s">
        <v>18913</v>
      </c>
      <c r="C44673" t="s">
        <v>113648</v>
      </c>
      <c r="D44673" t="s">
        <v>189475</v>
      </c>
      <c r="E44673" s="2">
        <v>43120.530821759261</v>
      </c>
      <c r="F44673">
        <v>191.58</v>
      </c>
      <c r="G44673">
        <f t="shared" si="1394"/>
        <v>1</v>
      </c>
      <c r="H44673">
        <f t="shared" si="1395"/>
        <v>2018</v>
      </c>
    </row>
    <row r="44674" spans="1:8" x14ac:dyDescent="0.25">
      <c r="A44674" s="1">
        <v>19893</v>
      </c>
      <c r="B44674" t="s">
        <v>18927</v>
      </c>
      <c r="C44674" t="s">
        <v>113662</v>
      </c>
      <c r="D44674" t="s">
        <v>189475</v>
      </c>
      <c r="E44674" s="2">
        <v>43120.882210648153</v>
      </c>
      <c r="F44674">
        <v>154.66999999999999</v>
      </c>
      <c r="G44674">
        <f t="shared" ref="G44674:G44737" si="1396">MONTH(E44674)</f>
        <v>1</v>
      </c>
      <c r="H44674">
        <f t="shared" ref="H44674:H44737" si="1397">YEAR(E44674)</f>
        <v>2018</v>
      </c>
    </row>
    <row r="44675" spans="1:8" x14ac:dyDescent="0.25">
      <c r="A44675" s="1">
        <v>19914</v>
      </c>
      <c r="B44675" t="s">
        <v>18946</v>
      </c>
      <c r="C44675" t="s">
        <v>113681</v>
      </c>
      <c r="D44675" t="s">
        <v>189475</v>
      </c>
      <c r="E44675" s="2">
        <v>43116.552233796298</v>
      </c>
      <c r="F44675">
        <v>154.66999999999999</v>
      </c>
      <c r="G44675">
        <f t="shared" si="1396"/>
        <v>1</v>
      </c>
      <c r="H44675">
        <f t="shared" si="1397"/>
        <v>2018</v>
      </c>
    </row>
    <row r="44676" spans="1:8" x14ac:dyDescent="0.25">
      <c r="A44676" s="1">
        <v>19944</v>
      </c>
      <c r="B44676" t="s">
        <v>18976</v>
      </c>
      <c r="C44676" t="s">
        <v>113711</v>
      </c>
      <c r="D44676" t="s">
        <v>189475</v>
      </c>
      <c r="E44676" s="2">
        <v>43127.641782407409</v>
      </c>
      <c r="F44676">
        <v>36.35</v>
      </c>
      <c r="G44676">
        <f t="shared" si="1396"/>
        <v>1</v>
      </c>
      <c r="H44676">
        <f t="shared" si="1397"/>
        <v>2018</v>
      </c>
    </row>
    <row r="44677" spans="1:8" x14ac:dyDescent="0.25">
      <c r="A44677" s="1">
        <v>19945</v>
      </c>
      <c r="B44677" t="s">
        <v>18977</v>
      </c>
      <c r="C44677" t="s">
        <v>113712</v>
      </c>
      <c r="D44677" t="s">
        <v>189475</v>
      </c>
      <c r="E44677" s="2">
        <v>43116.672777777778</v>
      </c>
      <c r="F44677">
        <v>138.65</v>
      </c>
      <c r="G44677">
        <f t="shared" si="1396"/>
        <v>1</v>
      </c>
      <c r="H44677">
        <f t="shared" si="1397"/>
        <v>2018</v>
      </c>
    </row>
    <row r="44678" spans="1:8" x14ac:dyDescent="0.25">
      <c r="A44678" s="1">
        <v>19953</v>
      </c>
      <c r="B44678" t="s">
        <v>18983</v>
      </c>
      <c r="C44678" t="s">
        <v>113718</v>
      </c>
      <c r="D44678" t="s">
        <v>189475</v>
      </c>
      <c r="E44678" s="2">
        <v>43125.534016203703</v>
      </c>
      <c r="F44678">
        <v>191.58</v>
      </c>
      <c r="G44678">
        <f t="shared" si="1396"/>
        <v>1</v>
      </c>
      <c r="H44678">
        <f t="shared" si="1397"/>
        <v>2018</v>
      </c>
    </row>
    <row r="44679" spans="1:8" x14ac:dyDescent="0.25">
      <c r="A44679" s="1">
        <v>19955</v>
      </c>
      <c r="B44679" t="s">
        <v>18985</v>
      </c>
      <c r="C44679" t="s">
        <v>113720</v>
      </c>
      <c r="D44679" t="s">
        <v>189475</v>
      </c>
      <c r="E44679" s="2">
        <v>43115.696203703701</v>
      </c>
      <c r="F44679">
        <v>155.41999999999999</v>
      </c>
      <c r="G44679">
        <f t="shared" si="1396"/>
        <v>1</v>
      </c>
      <c r="H44679">
        <f t="shared" si="1397"/>
        <v>2018</v>
      </c>
    </row>
    <row r="44680" spans="1:8" x14ac:dyDescent="0.25">
      <c r="A44680" s="1">
        <v>19961</v>
      </c>
      <c r="B44680" t="s">
        <v>18991</v>
      </c>
      <c r="C44680" t="s">
        <v>113726</v>
      </c>
      <c r="D44680" t="s">
        <v>189475</v>
      </c>
      <c r="E44680" s="2">
        <v>43129.426493055558</v>
      </c>
      <c r="F44680">
        <v>36.35</v>
      </c>
      <c r="G44680">
        <f t="shared" si="1396"/>
        <v>1</v>
      </c>
      <c r="H44680">
        <f t="shared" si="1397"/>
        <v>2018</v>
      </c>
    </row>
    <row r="44681" spans="1:8" x14ac:dyDescent="0.25">
      <c r="A44681" s="1">
        <v>20019</v>
      </c>
      <c r="B44681" t="s">
        <v>19045</v>
      </c>
      <c r="C44681" t="s">
        <v>113780</v>
      </c>
      <c r="D44681" t="s">
        <v>189475</v>
      </c>
      <c r="E44681" s="2">
        <v>43108.682673611111</v>
      </c>
      <c r="F44681">
        <v>153.96</v>
      </c>
      <c r="G44681">
        <f t="shared" si="1396"/>
        <v>1</v>
      </c>
      <c r="H44681">
        <f t="shared" si="1397"/>
        <v>2018</v>
      </c>
    </row>
    <row r="44682" spans="1:8" x14ac:dyDescent="0.25">
      <c r="A44682" s="1">
        <v>20029</v>
      </c>
      <c r="B44682" t="s">
        <v>19055</v>
      </c>
      <c r="C44682" t="s">
        <v>113790</v>
      </c>
      <c r="D44682" t="s">
        <v>189475</v>
      </c>
      <c r="E44682" s="2">
        <v>43114.721493055556</v>
      </c>
      <c r="F44682">
        <v>25.84</v>
      </c>
      <c r="G44682">
        <f t="shared" si="1396"/>
        <v>1</v>
      </c>
      <c r="H44682">
        <f t="shared" si="1397"/>
        <v>2018</v>
      </c>
    </row>
    <row r="44683" spans="1:8" x14ac:dyDescent="0.25">
      <c r="A44683" s="1">
        <v>20043</v>
      </c>
      <c r="B44683" t="s">
        <v>19069</v>
      </c>
      <c r="C44683" t="s">
        <v>113804</v>
      </c>
      <c r="D44683" t="s">
        <v>189475</v>
      </c>
      <c r="E44683" s="2">
        <v>43111.880150462966</v>
      </c>
      <c r="F44683">
        <v>138.65</v>
      </c>
      <c r="G44683">
        <f t="shared" si="1396"/>
        <v>1</v>
      </c>
      <c r="H44683">
        <f t="shared" si="1397"/>
        <v>2018</v>
      </c>
    </row>
    <row r="44684" spans="1:8" x14ac:dyDescent="0.25">
      <c r="A44684" s="1">
        <v>20051</v>
      </c>
      <c r="B44684" t="s">
        <v>19076</v>
      </c>
      <c r="C44684" t="s">
        <v>113811</v>
      </c>
      <c r="D44684" t="s">
        <v>189475</v>
      </c>
      <c r="E44684" s="2">
        <v>43125.822893518518</v>
      </c>
      <c r="F44684">
        <v>191.58</v>
      </c>
      <c r="G44684">
        <f t="shared" si="1396"/>
        <v>1</v>
      </c>
      <c r="H44684">
        <f t="shared" si="1397"/>
        <v>2018</v>
      </c>
    </row>
    <row r="44685" spans="1:8" x14ac:dyDescent="0.25">
      <c r="A44685" s="1">
        <v>20053</v>
      </c>
      <c r="B44685" t="s">
        <v>19078</v>
      </c>
      <c r="C44685" t="s">
        <v>113813</v>
      </c>
      <c r="D44685" t="s">
        <v>189475</v>
      </c>
      <c r="E44685" s="2">
        <v>43110.991412037038</v>
      </c>
      <c r="F44685">
        <v>154.66999999999999</v>
      </c>
      <c r="G44685">
        <f t="shared" si="1396"/>
        <v>1</v>
      </c>
      <c r="H44685">
        <f t="shared" si="1397"/>
        <v>2018</v>
      </c>
    </row>
    <row r="44686" spans="1:8" x14ac:dyDescent="0.25">
      <c r="A44686" s="1">
        <v>20090</v>
      </c>
      <c r="B44686" t="s">
        <v>19112</v>
      </c>
      <c r="C44686" t="s">
        <v>113847</v>
      </c>
      <c r="D44686" t="s">
        <v>189475</v>
      </c>
      <c r="E44686" s="2">
        <v>43113.612349537027</v>
      </c>
      <c r="F44686">
        <v>163.06</v>
      </c>
      <c r="G44686">
        <f t="shared" si="1396"/>
        <v>1</v>
      </c>
      <c r="H44686">
        <f t="shared" si="1397"/>
        <v>2018</v>
      </c>
    </row>
    <row r="44687" spans="1:8" x14ac:dyDescent="0.25">
      <c r="A44687" s="1">
        <v>20107</v>
      </c>
      <c r="B44687" t="s">
        <v>19128</v>
      </c>
      <c r="C44687" t="s">
        <v>113863</v>
      </c>
      <c r="D44687" t="s">
        <v>189475</v>
      </c>
      <c r="E44687" s="2">
        <v>43118.69017361111</v>
      </c>
      <c r="F44687">
        <v>25.84</v>
      </c>
      <c r="G44687">
        <f t="shared" si="1396"/>
        <v>1</v>
      </c>
      <c r="H44687">
        <f t="shared" si="1397"/>
        <v>2018</v>
      </c>
    </row>
    <row r="44688" spans="1:8" x14ac:dyDescent="0.25">
      <c r="A44688" s="1">
        <v>20114</v>
      </c>
      <c r="B44688" t="s">
        <v>19135</v>
      </c>
      <c r="C44688" t="s">
        <v>113870</v>
      </c>
      <c r="D44688" t="s">
        <v>189475</v>
      </c>
      <c r="E44688" s="2">
        <v>43124.428993055553</v>
      </c>
      <c r="F44688">
        <v>153.96</v>
      </c>
      <c r="G44688">
        <f t="shared" si="1396"/>
        <v>1</v>
      </c>
      <c r="H44688">
        <f t="shared" si="1397"/>
        <v>2018</v>
      </c>
    </row>
    <row r="44689" spans="1:8" x14ac:dyDescent="0.25">
      <c r="A44689" s="1">
        <v>20119</v>
      </c>
      <c r="B44689" t="s">
        <v>19140</v>
      </c>
      <c r="C44689" t="s">
        <v>113875</v>
      </c>
      <c r="D44689" t="s">
        <v>189475</v>
      </c>
      <c r="E44689" s="2">
        <v>43126.680254629631</v>
      </c>
      <c r="F44689">
        <v>154.66999999999999</v>
      </c>
      <c r="G44689">
        <f t="shared" si="1396"/>
        <v>1</v>
      </c>
      <c r="H44689">
        <f t="shared" si="1397"/>
        <v>2018</v>
      </c>
    </row>
    <row r="44690" spans="1:8" x14ac:dyDescent="0.25">
      <c r="A44690" s="1">
        <v>20125</v>
      </c>
      <c r="B44690" t="s">
        <v>19143</v>
      </c>
      <c r="C44690" t="s">
        <v>113878</v>
      </c>
      <c r="D44690" t="s">
        <v>189475</v>
      </c>
      <c r="E44690" s="2">
        <v>43115.67454861111</v>
      </c>
      <c r="F44690">
        <v>36.35</v>
      </c>
      <c r="G44690">
        <f t="shared" si="1396"/>
        <v>1</v>
      </c>
      <c r="H44690">
        <f t="shared" si="1397"/>
        <v>2018</v>
      </c>
    </row>
    <row r="44691" spans="1:8" x14ac:dyDescent="0.25">
      <c r="A44691" s="1">
        <v>20126</v>
      </c>
      <c r="B44691" t="s">
        <v>19144</v>
      </c>
      <c r="C44691" t="s">
        <v>113879</v>
      </c>
      <c r="D44691" t="s">
        <v>189475</v>
      </c>
      <c r="E44691" s="2">
        <v>43108.86078703704</v>
      </c>
      <c r="F44691">
        <v>154.66999999999999</v>
      </c>
      <c r="G44691">
        <f t="shared" si="1396"/>
        <v>1</v>
      </c>
      <c r="H44691">
        <f t="shared" si="1397"/>
        <v>2018</v>
      </c>
    </row>
    <row r="44692" spans="1:8" x14ac:dyDescent="0.25">
      <c r="A44692" s="1">
        <v>20128</v>
      </c>
      <c r="B44692" t="s">
        <v>19146</v>
      </c>
      <c r="C44692" t="s">
        <v>113881</v>
      </c>
      <c r="D44692" t="s">
        <v>189475</v>
      </c>
      <c r="E44692" s="2">
        <v>43126.672638888893</v>
      </c>
      <c r="F44692">
        <v>25.84</v>
      </c>
      <c r="G44692">
        <f t="shared" si="1396"/>
        <v>1</v>
      </c>
      <c r="H44692">
        <f t="shared" si="1397"/>
        <v>2018</v>
      </c>
    </row>
    <row r="44693" spans="1:8" x14ac:dyDescent="0.25">
      <c r="A44693" s="1">
        <v>20133</v>
      </c>
      <c r="B44693" t="s">
        <v>19151</v>
      </c>
      <c r="C44693" t="s">
        <v>113886</v>
      </c>
      <c r="D44693" t="s">
        <v>189475</v>
      </c>
      <c r="E44693" s="2">
        <v>43108.931087962963</v>
      </c>
      <c r="F44693">
        <v>36.35</v>
      </c>
      <c r="G44693">
        <f t="shared" si="1396"/>
        <v>1</v>
      </c>
      <c r="H44693">
        <f t="shared" si="1397"/>
        <v>2018</v>
      </c>
    </row>
    <row r="44694" spans="1:8" x14ac:dyDescent="0.25">
      <c r="A44694" s="1">
        <v>20141</v>
      </c>
      <c r="B44694" t="s">
        <v>19158</v>
      </c>
      <c r="C44694" t="s">
        <v>113893</v>
      </c>
      <c r="D44694" t="s">
        <v>189475</v>
      </c>
      <c r="E44694" s="2">
        <v>43131.330763888887</v>
      </c>
      <c r="F44694">
        <v>155.41999999999999</v>
      </c>
      <c r="G44694">
        <f t="shared" si="1396"/>
        <v>1</v>
      </c>
      <c r="H44694">
        <f t="shared" si="1397"/>
        <v>2018</v>
      </c>
    </row>
    <row r="44695" spans="1:8" x14ac:dyDescent="0.25">
      <c r="A44695" s="1">
        <v>20153</v>
      </c>
      <c r="B44695" t="s">
        <v>19170</v>
      </c>
      <c r="C44695" t="s">
        <v>113905</v>
      </c>
      <c r="D44695" t="s">
        <v>189475</v>
      </c>
      <c r="E44695" s="2">
        <v>43102.452465277784</v>
      </c>
      <c r="F44695">
        <v>36.35</v>
      </c>
      <c r="G44695">
        <f t="shared" si="1396"/>
        <v>1</v>
      </c>
      <c r="H44695">
        <f t="shared" si="1397"/>
        <v>2018</v>
      </c>
    </row>
    <row r="44696" spans="1:8" x14ac:dyDescent="0.25">
      <c r="A44696" s="1">
        <v>20163</v>
      </c>
      <c r="B44696" t="s">
        <v>19179</v>
      </c>
      <c r="C44696" t="s">
        <v>113914</v>
      </c>
      <c r="D44696" t="s">
        <v>189475</v>
      </c>
      <c r="E44696" s="2">
        <v>43118.524814814817</v>
      </c>
      <c r="F44696">
        <v>154.66999999999999</v>
      </c>
      <c r="G44696">
        <f t="shared" si="1396"/>
        <v>1</v>
      </c>
      <c r="H44696">
        <f t="shared" si="1397"/>
        <v>2018</v>
      </c>
    </row>
    <row r="44697" spans="1:8" x14ac:dyDescent="0.25">
      <c r="A44697" s="1">
        <v>20166</v>
      </c>
      <c r="B44697" t="s">
        <v>19182</v>
      </c>
      <c r="C44697" t="s">
        <v>113917</v>
      </c>
      <c r="D44697" t="s">
        <v>189475</v>
      </c>
      <c r="E44697" s="2">
        <v>43113.348414351851</v>
      </c>
      <c r="F44697">
        <v>153.96</v>
      </c>
      <c r="G44697">
        <f t="shared" si="1396"/>
        <v>1</v>
      </c>
      <c r="H44697">
        <f t="shared" si="1397"/>
        <v>2018</v>
      </c>
    </row>
    <row r="44698" spans="1:8" x14ac:dyDescent="0.25">
      <c r="A44698" s="1">
        <v>20178</v>
      </c>
      <c r="B44698" t="s">
        <v>19193</v>
      </c>
      <c r="C44698" t="s">
        <v>113928</v>
      </c>
      <c r="D44698" t="s">
        <v>189475</v>
      </c>
      <c r="E44698" s="2">
        <v>43129.813599537039</v>
      </c>
      <c r="F44698">
        <v>291.27999999999997</v>
      </c>
      <c r="G44698">
        <f t="shared" si="1396"/>
        <v>1</v>
      </c>
      <c r="H44698">
        <f t="shared" si="1397"/>
        <v>2018</v>
      </c>
    </row>
    <row r="44699" spans="1:8" x14ac:dyDescent="0.25">
      <c r="A44699" s="1">
        <v>20188</v>
      </c>
      <c r="B44699" t="s">
        <v>19203</v>
      </c>
      <c r="C44699" t="s">
        <v>113938</v>
      </c>
      <c r="D44699" t="s">
        <v>189475</v>
      </c>
      <c r="E44699" s="2">
        <v>43117.432349537034</v>
      </c>
      <c r="F44699">
        <v>138.65</v>
      </c>
      <c r="G44699">
        <f t="shared" si="1396"/>
        <v>1</v>
      </c>
      <c r="H44699">
        <f t="shared" si="1397"/>
        <v>2018</v>
      </c>
    </row>
    <row r="44700" spans="1:8" x14ac:dyDescent="0.25">
      <c r="A44700" s="1">
        <v>20200</v>
      </c>
      <c r="B44700" t="s">
        <v>19215</v>
      </c>
      <c r="C44700" t="s">
        <v>113950</v>
      </c>
      <c r="D44700" t="s">
        <v>189477</v>
      </c>
      <c r="E44700" s="2">
        <v>43121.662523148138</v>
      </c>
      <c r="F44700">
        <v>25.84</v>
      </c>
      <c r="G44700">
        <f t="shared" si="1396"/>
        <v>1</v>
      </c>
      <c r="H44700">
        <f t="shared" si="1397"/>
        <v>2018</v>
      </c>
    </row>
    <row r="44701" spans="1:8" x14ac:dyDescent="0.25">
      <c r="A44701" s="1">
        <v>20202</v>
      </c>
      <c r="B44701" t="s">
        <v>19216</v>
      </c>
      <c r="C44701" t="s">
        <v>113951</v>
      </c>
      <c r="D44701" t="s">
        <v>189475</v>
      </c>
      <c r="E44701" s="2">
        <v>43108.811874999999</v>
      </c>
      <c r="F44701">
        <v>36.35</v>
      </c>
      <c r="G44701">
        <f t="shared" si="1396"/>
        <v>1</v>
      </c>
      <c r="H44701">
        <f t="shared" si="1397"/>
        <v>2018</v>
      </c>
    </row>
    <row r="44702" spans="1:8" x14ac:dyDescent="0.25">
      <c r="A44702" s="1">
        <v>20206</v>
      </c>
      <c r="B44702" t="s">
        <v>19220</v>
      </c>
      <c r="C44702" t="s">
        <v>113955</v>
      </c>
      <c r="D44702" t="s">
        <v>189475</v>
      </c>
      <c r="E44702" s="2">
        <v>43114.79791666667</v>
      </c>
      <c r="F44702">
        <v>47.62</v>
      </c>
      <c r="G44702">
        <f t="shared" si="1396"/>
        <v>1</v>
      </c>
      <c r="H44702">
        <f t="shared" si="1397"/>
        <v>2018</v>
      </c>
    </row>
    <row r="44703" spans="1:8" x14ac:dyDescent="0.25">
      <c r="A44703" s="1">
        <v>20234</v>
      </c>
      <c r="B44703" t="s">
        <v>19248</v>
      </c>
      <c r="C44703" t="s">
        <v>113983</v>
      </c>
      <c r="D44703" t="s">
        <v>189475</v>
      </c>
      <c r="E44703" s="2">
        <v>43101.83625</v>
      </c>
      <c r="F44703">
        <v>36.35</v>
      </c>
      <c r="G44703">
        <f t="shared" si="1396"/>
        <v>1</v>
      </c>
      <c r="H44703">
        <f t="shared" si="1397"/>
        <v>2018</v>
      </c>
    </row>
    <row r="44704" spans="1:8" x14ac:dyDescent="0.25">
      <c r="A44704" s="1">
        <v>20293</v>
      </c>
      <c r="B44704" t="s">
        <v>19302</v>
      </c>
      <c r="C44704" t="s">
        <v>114037</v>
      </c>
      <c r="D44704" t="s">
        <v>189475</v>
      </c>
      <c r="E44704" s="2">
        <v>43106.42083333333</v>
      </c>
      <c r="F44704">
        <v>138.65</v>
      </c>
      <c r="G44704">
        <f t="shared" si="1396"/>
        <v>1</v>
      </c>
      <c r="H44704">
        <f t="shared" si="1397"/>
        <v>2018</v>
      </c>
    </row>
    <row r="44705" spans="1:8" x14ac:dyDescent="0.25">
      <c r="A44705" s="1">
        <v>20319</v>
      </c>
      <c r="B44705" t="s">
        <v>19327</v>
      </c>
      <c r="C44705" t="s">
        <v>114062</v>
      </c>
      <c r="D44705" t="s">
        <v>189477</v>
      </c>
      <c r="E44705" s="2">
        <v>43116.563530092593</v>
      </c>
      <c r="F44705">
        <v>155.41999999999999</v>
      </c>
      <c r="G44705">
        <f t="shared" si="1396"/>
        <v>1</v>
      </c>
      <c r="H44705">
        <f t="shared" si="1397"/>
        <v>2018</v>
      </c>
    </row>
    <row r="44706" spans="1:8" x14ac:dyDescent="0.25">
      <c r="A44706" s="1">
        <v>20323</v>
      </c>
      <c r="B44706" t="s">
        <v>19331</v>
      </c>
      <c r="C44706" t="s">
        <v>114066</v>
      </c>
      <c r="D44706" t="s">
        <v>189475</v>
      </c>
      <c r="E44706" s="2">
        <v>43122.760659722233</v>
      </c>
      <c r="F44706">
        <v>191.58</v>
      </c>
      <c r="G44706">
        <f t="shared" si="1396"/>
        <v>1</v>
      </c>
      <c r="H44706">
        <f t="shared" si="1397"/>
        <v>2018</v>
      </c>
    </row>
    <row r="44707" spans="1:8" x14ac:dyDescent="0.25">
      <c r="A44707" s="1">
        <v>20336</v>
      </c>
      <c r="B44707" t="s">
        <v>19344</v>
      </c>
      <c r="C44707" t="s">
        <v>114079</v>
      </c>
      <c r="D44707" t="s">
        <v>189475</v>
      </c>
      <c r="E44707" s="2">
        <v>43125.975648148153</v>
      </c>
      <c r="F44707">
        <v>47.62</v>
      </c>
      <c r="G44707">
        <f t="shared" si="1396"/>
        <v>1</v>
      </c>
      <c r="H44707">
        <f t="shared" si="1397"/>
        <v>2018</v>
      </c>
    </row>
    <row r="44708" spans="1:8" x14ac:dyDescent="0.25">
      <c r="A44708" s="1">
        <v>20338</v>
      </c>
      <c r="B44708" t="s">
        <v>19346</v>
      </c>
      <c r="C44708" t="s">
        <v>114081</v>
      </c>
      <c r="D44708" t="s">
        <v>189475</v>
      </c>
      <c r="E44708" s="2">
        <v>43103.564791666657</v>
      </c>
      <c r="F44708">
        <v>153.96</v>
      </c>
      <c r="G44708">
        <f t="shared" si="1396"/>
        <v>1</v>
      </c>
      <c r="H44708">
        <f t="shared" si="1397"/>
        <v>2018</v>
      </c>
    </row>
    <row r="44709" spans="1:8" x14ac:dyDescent="0.25">
      <c r="A44709" s="1">
        <v>20370</v>
      </c>
      <c r="B44709" t="s">
        <v>19375</v>
      </c>
      <c r="C44709" t="s">
        <v>114110</v>
      </c>
      <c r="D44709" t="s">
        <v>189475</v>
      </c>
      <c r="E44709" s="2">
        <v>43122.519421296303</v>
      </c>
      <c r="F44709">
        <v>25.84</v>
      </c>
      <c r="G44709">
        <f t="shared" si="1396"/>
        <v>1</v>
      </c>
      <c r="H44709">
        <f t="shared" si="1397"/>
        <v>2018</v>
      </c>
    </row>
    <row r="44710" spans="1:8" x14ac:dyDescent="0.25">
      <c r="A44710" s="1">
        <v>20373</v>
      </c>
      <c r="B44710" t="s">
        <v>19378</v>
      </c>
      <c r="C44710" t="s">
        <v>114113</v>
      </c>
      <c r="D44710" t="s">
        <v>189475</v>
      </c>
      <c r="E44710" s="2">
        <v>43120.835868055547</v>
      </c>
      <c r="F44710">
        <v>191.58</v>
      </c>
      <c r="G44710">
        <f t="shared" si="1396"/>
        <v>1</v>
      </c>
      <c r="H44710">
        <f t="shared" si="1397"/>
        <v>2018</v>
      </c>
    </row>
    <row r="44711" spans="1:8" x14ac:dyDescent="0.25">
      <c r="A44711" s="1">
        <v>20375</v>
      </c>
      <c r="B44711" t="s">
        <v>19380</v>
      </c>
      <c r="C44711" t="s">
        <v>114115</v>
      </c>
      <c r="D44711" t="s">
        <v>189475</v>
      </c>
      <c r="E44711" s="2">
        <v>43126.66983796296</v>
      </c>
      <c r="F44711">
        <v>191.58</v>
      </c>
      <c r="G44711">
        <f t="shared" si="1396"/>
        <v>1</v>
      </c>
      <c r="H44711">
        <f t="shared" si="1397"/>
        <v>2018</v>
      </c>
    </row>
    <row r="44712" spans="1:8" x14ac:dyDescent="0.25">
      <c r="A44712" s="1">
        <v>20380</v>
      </c>
      <c r="B44712" t="s">
        <v>19385</v>
      </c>
      <c r="C44712" t="s">
        <v>114120</v>
      </c>
      <c r="D44712" t="s">
        <v>189475</v>
      </c>
      <c r="E44712" s="2">
        <v>43129.84716435185</v>
      </c>
      <c r="F44712">
        <v>291.27999999999997</v>
      </c>
      <c r="G44712">
        <f t="shared" si="1396"/>
        <v>1</v>
      </c>
      <c r="H44712">
        <f t="shared" si="1397"/>
        <v>2018</v>
      </c>
    </row>
    <row r="44713" spans="1:8" x14ac:dyDescent="0.25">
      <c r="A44713" s="1">
        <v>20381</v>
      </c>
      <c r="B44713" t="s">
        <v>19386</v>
      </c>
      <c r="C44713" t="s">
        <v>114121</v>
      </c>
      <c r="D44713" t="s">
        <v>189475</v>
      </c>
      <c r="E44713" s="2">
        <v>43118.382395833331</v>
      </c>
      <c r="F44713">
        <v>36.35</v>
      </c>
      <c r="G44713">
        <f t="shared" si="1396"/>
        <v>1</v>
      </c>
      <c r="H44713">
        <f t="shared" si="1397"/>
        <v>2018</v>
      </c>
    </row>
    <row r="44714" spans="1:8" x14ac:dyDescent="0.25">
      <c r="A44714" s="1">
        <v>20392</v>
      </c>
      <c r="B44714" t="s">
        <v>19397</v>
      </c>
      <c r="C44714" t="s">
        <v>114132</v>
      </c>
      <c r="D44714" t="s">
        <v>189475</v>
      </c>
      <c r="E44714" s="2">
        <v>43105.892696759263</v>
      </c>
      <c r="F44714">
        <v>138.65</v>
      </c>
      <c r="G44714">
        <f t="shared" si="1396"/>
        <v>1</v>
      </c>
      <c r="H44714">
        <f t="shared" si="1397"/>
        <v>2018</v>
      </c>
    </row>
    <row r="44715" spans="1:8" x14ac:dyDescent="0.25">
      <c r="A44715" s="1">
        <v>20411</v>
      </c>
      <c r="B44715" t="s">
        <v>19416</v>
      </c>
      <c r="C44715" t="s">
        <v>114151</v>
      </c>
      <c r="D44715" t="s">
        <v>189475</v>
      </c>
      <c r="E44715" s="2">
        <v>43122.87090277778</v>
      </c>
      <c r="F44715">
        <v>36.35</v>
      </c>
      <c r="G44715">
        <f t="shared" si="1396"/>
        <v>1</v>
      </c>
      <c r="H44715">
        <f t="shared" si="1397"/>
        <v>2018</v>
      </c>
    </row>
    <row r="44716" spans="1:8" x14ac:dyDescent="0.25">
      <c r="A44716" s="1">
        <v>20465</v>
      </c>
      <c r="B44716" t="s">
        <v>19468</v>
      </c>
      <c r="C44716" t="s">
        <v>114203</v>
      </c>
      <c r="D44716" t="s">
        <v>189475</v>
      </c>
      <c r="E44716" s="2">
        <v>43110.82435185185</v>
      </c>
      <c r="F44716">
        <v>191.58</v>
      </c>
      <c r="G44716">
        <f t="shared" si="1396"/>
        <v>1</v>
      </c>
      <c r="H44716">
        <f t="shared" si="1397"/>
        <v>2018</v>
      </c>
    </row>
    <row r="44717" spans="1:8" x14ac:dyDescent="0.25">
      <c r="A44717" s="1">
        <v>20487</v>
      </c>
      <c r="B44717" t="s">
        <v>19488</v>
      </c>
      <c r="C44717" t="s">
        <v>114223</v>
      </c>
      <c r="D44717" t="s">
        <v>189475</v>
      </c>
      <c r="E44717" s="2">
        <v>43119.50677083333</v>
      </c>
      <c r="F44717">
        <v>36.35</v>
      </c>
      <c r="G44717">
        <f t="shared" si="1396"/>
        <v>1</v>
      </c>
      <c r="H44717">
        <f t="shared" si="1397"/>
        <v>2018</v>
      </c>
    </row>
    <row r="44718" spans="1:8" x14ac:dyDescent="0.25">
      <c r="A44718" s="1">
        <v>20498</v>
      </c>
      <c r="B44718" t="s">
        <v>19498</v>
      </c>
      <c r="C44718" t="s">
        <v>114233</v>
      </c>
      <c r="D44718" t="s">
        <v>189475</v>
      </c>
      <c r="E44718" s="2">
        <v>43112.964363425926</v>
      </c>
      <c r="F44718">
        <v>154.66999999999999</v>
      </c>
      <c r="G44718">
        <f t="shared" si="1396"/>
        <v>1</v>
      </c>
      <c r="H44718">
        <f t="shared" si="1397"/>
        <v>2018</v>
      </c>
    </row>
    <row r="44719" spans="1:8" x14ac:dyDescent="0.25">
      <c r="A44719" s="1">
        <v>20512</v>
      </c>
      <c r="B44719" t="s">
        <v>19510</v>
      </c>
      <c r="C44719" t="s">
        <v>114245</v>
      </c>
      <c r="D44719" t="s">
        <v>189475</v>
      </c>
      <c r="E44719" s="2">
        <v>43112.706446759257</v>
      </c>
      <c r="F44719">
        <v>36.35</v>
      </c>
      <c r="G44719">
        <f t="shared" si="1396"/>
        <v>1</v>
      </c>
      <c r="H44719">
        <f t="shared" si="1397"/>
        <v>2018</v>
      </c>
    </row>
    <row r="44720" spans="1:8" x14ac:dyDescent="0.25">
      <c r="A44720" s="1">
        <v>20524</v>
      </c>
      <c r="B44720" t="s">
        <v>19522</v>
      </c>
      <c r="C44720" t="s">
        <v>114257</v>
      </c>
      <c r="D44720" t="s">
        <v>189475</v>
      </c>
      <c r="E44720" s="2">
        <v>43107.70621527778</v>
      </c>
      <c r="F44720">
        <v>36.35</v>
      </c>
      <c r="G44720">
        <f t="shared" si="1396"/>
        <v>1</v>
      </c>
      <c r="H44720">
        <f t="shared" si="1397"/>
        <v>2018</v>
      </c>
    </row>
    <row r="44721" spans="1:8" x14ac:dyDescent="0.25">
      <c r="A44721" s="1">
        <v>20549</v>
      </c>
      <c r="B44721" t="s">
        <v>19546</v>
      </c>
      <c r="C44721" t="s">
        <v>114281</v>
      </c>
      <c r="D44721" t="s">
        <v>189475</v>
      </c>
      <c r="E44721" s="2">
        <v>43102.617222222223</v>
      </c>
      <c r="F44721">
        <v>138.65</v>
      </c>
      <c r="G44721">
        <f t="shared" si="1396"/>
        <v>1</v>
      </c>
      <c r="H44721">
        <f t="shared" si="1397"/>
        <v>2018</v>
      </c>
    </row>
    <row r="44722" spans="1:8" x14ac:dyDescent="0.25">
      <c r="A44722" s="1">
        <v>20568</v>
      </c>
      <c r="B44722" t="s">
        <v>19565</v>
      </c>
      <c r="C44722" t="s">
        <v>114300</v>
      </c>
      <c r="D44722" t="s">
        <v>189475</v>
      </c>
      <c r="E44722" s="2">
        <v>43105.357731481483</v>
      </c>
      <c r="F44722">
        <v>47.62</v>
      </c>
      <c r="G44722">
        <f t="shared" si="1396"/>
        <v>1</v>
      </c>
      <c r="H44722">
        <f t="shared" si="1397"/>
        <v>2018</v>
      </c>
    </row>
    <row r="44723" spans="1:8" x14ac:dyDescent="0.25">
      <c r="A44723" s="1">
        <v>20577</v>
      </c>
      <c r="B44723" t="s">
        <v>19572</v>
      </c>
      <c r="C44723" t="s">
        <v>114307</v>
      </c>
      <c r="D44723" t="s">
        <v>189475</v>
      </c>
      <c r="E44723" s="2">
        <v>43104.94599537037</v>
      </c>
      <c r="F44723">
        <v>191.58</v>
      </c>
      <c r="G44723">
        <f t="shared" si="1396"/>
        <v>1</v>
      </c>
      <c r="H44723">
        <f t="shared" si="1397"/>
        <v>2018</v>
      </c>
    </row>
    <row r="44724" spans="1:8" x14ac:dyDescent="0.25">
      <c r="A44724" s="1">
        <v>20578</v>
      </c>
      <c r="B44724" t="s">
        <v>19573</v>
      </c>
      <c r="C44724" t="s">
        <v>114308</v>
      </c>
      <c r="D44724" t="s">
        <v>189475</v>
      </c>
      <c r="E44724" s="2">
        <v>43116.495138888888</v>
      </c>
      <c r="F44724">
        <v>36.35</v>
      </c>
      <c r="G44724">
        <f t="shared" si="1396"/>
        <v>1</v>
      </c>
      <c r="H44724">
        <f t="shared" si="1397"/>
        <v>2018</v>
      </c>
    </row>
    <row r="44725" spans="1:8" x14ac:dyDescent="0.25">
      <c r="A44725" s="1">
        <v>20592</v>
      </c>
      <c r="B44725" t="s">
        <v>19587</v>
      </c>
      <c r="C44725" t="s">
        <v>114322</v>
      </c>
      <c r="D44725" t="s">
        <v>189475</v>
      </c>
      <c r="E44725" s="2">
        <v>43109.629872685182</v>
      </c>
      <c r="F44725">
        <v>36.35</v>
      </c>
      <c r="G44725">
        <f t="shared" si="1396"/>
        <v>1</v>
      </c>
      <c r="H44725">
        <f t="shared" si="1397"/>
        <v>2018</v>
      </c>
    </row>
    <row r="44726" spans="1:8" x14ac:dyDescent="0.25">
      <c r="A44726" s="1">
        <v>20622</v>
      </c>
      <c r="B44726" t="s">
        <v>19615</v>
      </c>
      <c r="C44726" t="s">
        <v>114350</v>
      </c>
      <c r="D44726" t="s">
        <v>189475</v>
      </c>
      <c r="E44726" s="2">
        <v>43118.484479166669</v>
      </c>
      <c r="F44726">
        <v>36.35</v>
      </c>
      <c r="G44726">
        <f t="shared" si="1396"/>
        <v>1</v>
      </c>
      <c r="H44726">
        <f t="shared" si="1397"/>
        <v>2018</v>
      </c>
    </row>
    <row r="44727" spans="1:8" x14ac:dyDescent="0.25">
      <c r="A44727" s="1">
        <v>20625</v>
      </c>
      <c r="B44727" t="s">
        <v>19617</v>
      </c>
      <c r="C44727" t="s">
        <v>114352</v>
      </c>
      <c r="D44727" t="s">
        <v>189475</v>
      </c>
      <c r="E44727" s="2">
        <v>43127.783171296287</v>
      </c>
      <c r="F44727">
        <v>191.58</v>
      </c>
      <c r="G44727">
        <f t="shared" si="1396"/>
        <v>1</v>
      </c>
      <c r="H44727">
        <f t="shared" si="1397"/>
        <v>2018</v>
      </c>
    </row>
    <row r="44728" spans="1:8" x14ac:dyDescent="0.25">
      <c r="A44728" s="1">
        <v>20657</v>
      </c>
      <c r="B44728" t="s">
        <v>19649</v>
      </c>
      <c r="C44728" t="s">
        <v>114384</v>
      </c>
      <c r="D44728" t="s">
        <v>189475</v>
      </c>
      <c r="E44728" s="2">
        <v>43122.63449074074</v>
      </c>
      <c r="F44728">
        <v>154.66999999999999</v>
      </c>
      <c r="G44728">
        <f t="shared" si="1396"/>
        <v>1</v>
      </c>
      <c r="H44728">
        <f t="shared" si="1397"/>
        <v>2018</v>
      </c>
    </row>
    <row r="44729" spans="1:8" x14ac:dyDescent="0.25">
      <c r="A44729" s="1">
        <v>20670</v>
      </c>
      <c r="B44729" t="s">
        <v>19662</v>
      </c>
      <c r="C44729" t="s">
        <v>114397</v>
      </c>
      <c r="D44729" t="s">
        <v>189475</v>
      </c>
      <c r="E44729" s="2">
        <v>43122.948113425933</v>
      </c>
      <c r="F44729">
        <v>138.65</v>
      </c>
      <c r="G44729">
        <f t="shared" si="1396"/>
        <v>1</v>
      </c>
      <c r="H44729">
        <f t="shared" si="1397"/>
        <v>2018</v>
      </c>
    </row>
    <row r="44730" spans="1:8" x14ac:dyDescent="0.25">
      <c r="A44730" s="1">
        <v>20676</v>
      </c>
      <c r="B44730" t="s">
        <v>19668</v>
      </c>
      <c r="C44730" t="s">
        <v>114403</v>
      </c>
      <c r="D44730" t="s">
        <v>189475</v>
      </c>
      <c r="E44730" s="2">
        <v>43104.502500000002</v>
      </c>
      <c r="F44730">
        <v>36.35</v>
      </c>
      <c r="G44730">
        <f t="shared" si="1396"/>
        <v>1</v>
      </c>
      <c r="H44730">
        <f t="shared" si="1397"/>
        <v>2018</v>
      </c>
    </row>
    <row r="44731" spans="1:8" x14ac:dyDescent="0.25">
      <c r="A44731" s="1">
        <v>20677</v>
      </c>
      <c r="B44731" t="s">
        <v>19669</v>
      </c>
      <c r="C44731" t="s">
        <v>114404</v>
      </c>
      <c r="D44731" t="s">
        <v>189475</v>
      </c>
      <c r="E44731" s="2">
        <v>43102.471608796302</v>
      </c>
      <c r="F44731">
        <v>191.58</v>
      </c>
      <c r="G44731">
        <f t="shared" si="1396"/>
        <v>1</v>
      </c>
      <c r="H44731">
        <f t="shared" si="1397"/>
        <v>2018</v>
      </c>
    </row>
    <row r="44732" spans="1:8" x14ac:dyDescent="0.25">
      <c r="A44732" s="1">
        <v>20680</v>
      </c>
      <c r="B44732" t="s">
        <v>19672</v>
      </c>
      <c r="C44732" t="s">
        <v>114407</v>
      </c>
      <c r="D44732" t="s">
        <v>189475</v>
      </c>
      <c r="E44732" s="2">
        <v>43128.431597222218</v>
      </c>
      <c r="F44732">
        <v>25.84</v>
      </c>
      <c r="G44732">
        <f t="shared" si="1396"/>
        <v>1</v>
      </c>
      <c r="H44732">
        <f t="shared" si="1397"/>
        <v>2018</v>
      </c>
    </row>
    <row r="44733" spans="1:8" x14ac:dyDescent="0.25">
      <c r="A44733" s="1">
        <v>20686</v>
      </c>
      <c r="B44733" t="s">
        <v>19677</v>
      </c>
      <c r="C44733" t="s">
        <v>114412</v>
      </c>
      <c r="D44733" t="s">
        <v>189475</v>
      </c>
      <c r="E44733" s="2">
        <v>43108.539722222216</v>
      </c>
      <c r="F44733">
        <v>154.66999999999999</v>
      </c>
      <c r="G44733">
        <f t="shared" si="1396"/>
        <v>1</v>
      </c>
      <c r="H44733">
        <f t="shared" si="1397"/>
        <v>2018</v>
      </c>
    </row>
    <row r="44734" spans="1:8" x14ac:dyDescent="0.25">
      <c r="A44734" s="1">
        <v>20712</v>
      </c>
      <c r="B44734" t="s">
        <v>19703</v>
      </c>
      <c r="C44734" t="s">
        <v>114438</v>
      </c>
      <c r="D44734" t="s">
        <v>189475</v>
      </c>
      <c r="E44734" s="2">
        <v>43116.775960648149</v>
      </c>
      <c r="F44734">
        <v>191.58</v>
      </c>
      <c r="G44734">
        <f t="shared" si="1396"/>
        <v>1</v>
      </c>
      <c r="H44734">
        <f t="shared" si="1397"/>
        <v>2018</v>
      </c>
    </row>
    <row r="44735" spans="1:8" x14ac:dyDescent="0.25">
      <c r="A44735" s="1">
        <v>20722</v>
      </c>
      <c r="B44735" t="s">
        <v>19712</v>
      </c>
      <c r="C44735" t="s">
        <v>114447</v>
      </c>
      <c r="D44735" t="s">
        <v>189475</v>
      </c>
      <c r="E44735" s="2">
        <v>43114.543321759258</v>
      </c>
      <c r="F44735">
        <v>191.58</v>
      </c>
      <c r="G44735">
        <f t="shared" si="1396"/>
        <v>1</v>
      </c>
      <c r="H44735">
        <f t="shared" si="1397"/>
        <v>2018</v>
      </c>
    </row>
    <row r="44736" spans="1:8" x14ac:dyDescent="0.25">
      <c r="A44736" s="1">
        <v>20733</v>
      </c>
      <c r="B44736" t="s">
        <v>19723</v>
      </c>
      <c r="C44736" t="s">
        <v>114458</v>
      </c>
      <c r="D44736" t="s">
        <v>189475</v>
      </c>
      <c r="E44736" s="2">
        <v>43108.480995370373</v>
      </c>
      <c r="F44736">
        <v>155.41999999999999</v>
      </c>
      <c r="G44736">
        <f t="shared" si="1396"/>
        <v>1</v>
      </c>
      <c r="H44736">
        <f t="shared" si="1397"/>
        <v>2018</v>
      </c>
    </row>
    <row r="44737" spans="1:8" x14ac:dyDescent="0.25">
      <c r="A44737" s="1">
        <v>20734</v>
      </c>
      <c r="B44737" t="s">
        <v>19724</v>
      </c>
      <c r="C44737" t="s">
        <v>114459</v>
      </c>
      <c r="D44737" t="s">
        <v>189475</v>
      </c>
      <c r="E44737" s="2">
        <v>43106.76357638889</v>
      </c>
      <c r="F44737">
        <v>25.84</v>
      </c>
      <c r="G44737">
        <f t="shared" si="1396"/>
        <v>1</v>
      </c>
      <c r="H44737">
        <f t="shared" si="1397"/>
        <v>2018</v>
      </c>
    </row>
    <row r="44738" spans="1:8" x14ac:dyDescent="0.25">
      <c r="A44738" s="1">
        <v>20747</v>
      </c>
      <c r="B44738" t="s">
        <v>19736</v>
      </c>
      <c r="C44738" t="s">
        <v>114471</v>
      </c>
      <c r="D44738" t="s">
        <v>189475</v>
      </c>
      <c r="E44738" s="2">
        <v>43102.850138888891</v>
      </c>
      <c r="F44738">
        <v>163.06</v>
      </c>
      <c r="G44738">
        <f t="shared" ref="G44738:G44801" si="1398">MONTH(E44738)</f>
        <v>1</v>
      </c>
      <c r="H44738">
        <f t="shared" ref="H44738:H44801" si="1399">YEAR(E44738)</f>
        <v>2018</v>
      </c>
    </row>
    <row r="44739" spans="1:8" x14ac:dyDescent="0.25">
      <c r="A44739" s="1">
        <v>20751</v>
      </c>
      <c r="B44739" t="s">
        <v>19739</v>
      </c>
      <c r="C44739" t="s">
        <v>114474</v>
      </c>
      <c r="D44739" t="s">
        <v>189475</v>
      </c>
      <c r="E44739" s="2">
        <v>43125.496527777781</v>
      </c>
      <c r="F44739">
        <v>191.58</v>
      </c>
      <c r="G44739">
        <f t="shared" si="1398"/>
        <v>1</v>
      </c>
      <c r="H44739">
        <f t="shared" si="1399"/>
        <v>2018</v>
      </c>
    </row>
    <row r="44740" spans="1:8" x14ac:dyDescent="0.25">
      <c r="A44740" s="1">
        <v>20773</v>
      </c>
      <c r="B44740" t="s">
        <v>19760</v>
      </c>
      <c r="C44740" t="s">
        <v>114495</v>
      </c>
      <c r="D44740" t="s">
        <v>189475</v>
      </c>
      <c r="E44740" s="2">
        <v>43116.61310185185</v>
      </c>
      <c r="F44740">
        <v>138.65</v>
      </c>
      <c r="G44740">
        <f t="shared" si="1398"/>
        <v>1</v>
      </c>
      <c r="H44740">
        <f t="shared" si="1399"/>
        <v>2018</v>
      </c>
    </row>
    <row r="44741" spans="1:8" x14ac:dyDescent="0.25">
      <c r="A44741" s="1">
        <v>20797</v>
      </c>
      <c r="B44741" t="s">
        <v>19782</v>
      </c>
      <c r="C44741" t="s">
        <v>114517</v>
      </c>
      <c r="D44741" t="s">
        <v>189475</v>
      </c>
      <c r="E44741" s="2">
        <v>43131.733032407406</v>
      </c>
      <c r="F44741">
        <v>47.62</v>
      </c>
      <c r="G44741">
        <f t="shared" si="1398"/>
        <v>1</v>
      </c>
      <c r="H44741">
        <f t="shared" si="1399"/>
        <v>2018</v>
      </c>
    </row>
    <row r="44742" spans="1:8" x14ac:dyDescent="0.25">
      <c r="A44742" s="1">
        <v>20798</v>
      </c>
      <c r="B44742" t="s">
        <v>19783</v>
      </c>
      <c r="C44742" t="s">
        <v>114518</v>
      </c>
      <c r="D44742" t="s">
        <v>189475</v>
      </c>
      <c r="E44742" s="2">
        <v>43109.75</v>
      </c>
      <c r="F44742">
        <v>36.35</v>
      </c>
      <c r="G44742">
        <f t="shared" si="1398"/>
        <v>1</v>
      </c>
      <c r="H44742">
        <f t="shared" si="1399"/>
        <v>2018</v>
      </c>
    </row>
    <row r="44743" spans="1:8" x14ac:dyDescent="0.25">
      <c r="A44743" s="1">
        <v>20827</v>
      </c>
      <c r="B44743" t="s">
        <v>19812</v>
      </c>
      <c r="C44743" t="s">
        <v>114547</v>
      </c>
      <c r="D44743" t="s">
        <v>189475</v>
      </c>
      <c r="E44743" s="2">
        <v>43119.707025462973</v>
      </c>
      <c r="F44743">
        <v>32.9</v>
      </c>
      <c r="G44743">
        <f t="shared" si="1398"/>
        <v>1</v>
      </c>
      <c r="H44743">
        <f t="shared" si="1399"/>
        <v>2018</v>
      </c>
    </row>
    <row r="44744" spans="1:8" x14ac:dyDescent="0.25">
      <c r="A44744" s="1">
        <v>20869</v>
      </c>
      <c r="B44744" t="s">
        <v>19851</v>
      </c>
      <c r="C44744" t="s">
        <v>114586</v>
      </c>
      <c r="D44744" t="s">
        <v>189475</v>
      </c>
      <c r="E44744" s="2">
        <v>43105.443032407413</v>
      </c>
      <c r="F44744">
        <v>36.35</v>
      </c>
      <c r="G44744">
        <f t="shared" si="1398"/>
        <v>1</v>
      </c>
      <c r="H44744">
        <f t="shared" si="1399"/>
        <v>2018</v>
      </c>
    </row>
    <row r="44745" spans="1:8" x14ac:dyDescent="0.25">
      <c r="A44745" s="1">
        <v>20870</v>
      </c>
      <c r="B44745" t="s">
        <v>19852</v>
      </c>
      <c r="C44745" t="s">
        <v>114587</v>
      </c>
      <c r="D44745" t="s">
        <v>189475</v>
      </c>
      <c r="E44745" s="2">
        <v>43131.990289351852</v>
      </c>
      <c r="F44745">
        <v>138.65</v>
      </c>
      <c r="G44745">
        <f t="shared" si="1398"/>
        <v>1</v>
      </c>
      <c r="H44745">
        <f t="shared" si="1399"/>
        <v>2018</v>
      </c>
    </row>
    <row r="44746" spans="1:8" x14ac:dyDescent="0.25">
      <c r="A44746" s="1">
        <v>20918</v>
      </c>
      <c r="B44746" t="s">
        <v>19900</v>
      </c>
      <c r="C44746" t="s">
        <v>114635</v>
      </c>
      <c r="D44746" t="s">
        <v>189475</v>
      </c>
      <c r="E44746" s="2">
        <v>43116.667685185188</v>
      </c>
      <c r="F44746">
        <v>291.27999999999997</v>
      </c>
      <c r="G44746">
        <f t="shared" si="1398"/>
        <v>1</v>
      </c>
      <c r="H44746">
        <f t="shared" si="1399"/>
        <v>2018</v>
      </c>
    </row>
    <row r="44747" spans="1:8" x14ac:dyDescent="0.25">
      <c r="A44747" s="1">
        <v>20925</v>
      </c>
      <c r="B44747" t="s">
        <v>19907</v>
      </c>
      <c r="C44747" t="s">
        <v>114642</v>
      </c>
      <c r="D44747" t="s">
        <v>189475</v>
      </c>
      <c r="E44747" s="2">
        <v>43129.636712962973</v>
      </c>
      <c r="F44747">
        <v>163.06</v>
      </c>
      <c r="G44747">
        <f t="shared" si="1398"/>
        <v>1</v>
      </c>
      <c r="H44747">
        <f t="shared" si="1399"/>
        <v>2018</v>
      </c>
    </row>
    <row r="44748" spans="1:8" x14ac:dyDescent="0.25">
      <c r="A44748" s="1">
        <v>20938</v>
      </c>
      <c r="B44748" t="s">
        <v>19919</v>
      </c>
      <c r="C44748" t="s">
        <v>114654</v>
      </c>
      <c r="D44748" t="s">
        <v>189475</v>
      </c>
      <c r="E44748" s="2">
        <v>43120.974548611113</v>
      </c>
      <c r="F44748">
        <v>36.35</v>
      </c>
      <c r="G44748">
        <f t="shared" si="1398"/>
        <v>1</v>
      </c>
      <c r="H44748">
        <f t="shared" si="1399"/>
        <v>2018</v>
      </c>
    </row>
    <row r="44749" spans="1:8" x14ac:dyDescent="0.25">
      <c r="A44749" s="1">
        <v>20962</v>
      </c>
      <c r="B44749" t="s">
        <v>19940</v>
      </c>
      <c r="C44749" t="s">
        <v>114675</v>
      </c>
      <c r="D44749" t="s">
        <v>189475</v>
      </c>
      <c r="E44749" s="2">
        <v>43131.361597222232</v>
      </c>
      <c r="F44749">
        <v>154.66999999999999</v>
      </c>
      <c r="G44749">
        <f t="shared" si="1398"/>
        <v>1</v>
      </c>
      <c r="H44749">
        <f t="shared" si="1399"/>
        <v>2018</v>
      </c>
    </row>
    <row r="44750" spans="1:8" x14ac:dyDescent="0.25">
      <c r="A44750" s="1">
        <v>20968</v>
      </c>
      <c r="B44750" t="s">
        <v>19946</v>
      </c>
      <c r="C44750" t="s">
        <v>114681</v>
      </c>
      <c r="D44750" t="s">
        <v>189475</v>
      </c>
      <c r="E44750" s="2">
        <v>43115.975081018521</v>
      </c>
      <c r="F44750">
        <v>163.06</v>
      </c>
      <c r="G44750">
        <f t="shared" si="1398"/>
        <v>1</v>
      </c>
      <c r="H44750">
        <f t="shared" si="1399"/>
        <v>2018</v>
      </c>
    </row>
    <row r="44751" spans="1:8" x14ac:dyDescent="0.25">
      <c r="A44751" s="1">
        <v>20971</v>
      </c>
      <c r="B44751" t="s">
        <v>19949</v>
      </c>
      <c r="C44751" t="s">
        <v>114684</v>
      </c>
      <c r="D44751" t="s">
        <v>189475</v>
      </c>
      <c r="E44751" s="2">
        <v>43109.014976851853</v>
      </c>
      <c r="F44751">
        <v>154.66999999999999</v>
      </c>
      <c r="G44751">
        <f t="shared" si="1398"/>
        <v>1</v>
      </c>
      <c r="H44751">
        <f t="shared" si="1399"/>
        <v>2018</v>
      </c>
    </row>
    <row r="44752" spans="1:8" x14ac:dyDescent="0.25">
      <c r="A44752" s="1">
        <v>20995</v>
      </c>
      <c r="B44752" t="s">
        <v>19973</v>
      </c>
      <c r="C44752" t="s">
        <v>114708</v>
      </c>
      <c r="D44752" t="s">
        <v>189475</v>
      </c>
      <c r="E44752" s="2">
        <v>43106.037349537037</v>
      </c>
      <c r="F44752">
        <v>191.58</v>
      </c>
      <c r="G44752">
        <f t="shared" si="1398"/>
        <v>1</v>
      </c>
      <c r="H44752">
        <f t="shared" si="1399"/>
        <v>2018</v>
      </c>
    </row>
    <row r="44753" spans="1:8" x14ac:dyDescent="0.25">
      <c r="A44753" s="1">
        <v>21028</v>
      </c>
      <c r="B44753" t="s">
        <v>20005</v>
      </c>
      <c r="C44753" t="s">
        <v>114740</v>
      </c>
      <c r="D44753" t="s">
        <v>189475</v>
      </c>
      <c r="E44753" s="2">
        <v>43112.792071759257</v>
      </c>
      <c r="F44753">
        <v>138.65</v>
      </c>
      <c r="G44753">
        <f t="shared" si="1398"/>
        <v>1</v>
      </c>
      <c r="H44753">
        <f t="shared" si="1399"/>
        <v>2018</v>
      </c>
    </row>
    <row r="44754" spans="1:8" x14ac:dyDescent="0.25">
      <c r="A44754" s="1">
        <v>21042</v>
      </c>
      <c r="B44754" t="s">
        <v>20019</v>
      </c>
      <c r="C44754" t="s">
        <v>114754</v>
      </c>
      <c r="D44754" t="s">
        <v>189475</v>
      </c>
      <c r="E44754" s="2">
        <v>43116.531631944446</v>
      </c>
      <c r="F44754">
        <v>191.58</v>
      </c>
      <c r="G44754">
        <f t="shared" si="1398"/>
        <v>1</v>
      </c>
      <c r="H44754">
        <f t="shared" si="1399"/>
        <v>2018</v>
      </c>
    </row>
    <row r="44755" spans="1:8" x14ac:dyDescent="0.25">
      <c r="A44755" s="1">
        <v>21052</v>
      </c>
      <c r="B44755" t="s">
        <v>20029</v>
      </c>
      <c r="C44755" t="s">
        <v>114764</v>
      </c>
      <c r="D44755" t="s">
        <v>189475</v>
      </c>
      <c r="E44755" s="2">
        <v>43112.979641203703</v>
      </c>
      <c r="F44755">
        <v>191.58</v>
      </c>
      <c r="G44755">
        <f t="shared" si="1398"/>
        <v>1</v>
      </c>
      <c r="H44755">
        <f t="shared" si="1399"/>
        <v>2018</v>
      </c>
    </row>
    <row r="44756" spans="1:8" x14ac:dyDescent="0.25">
      <c r="A44756" s="1">
        <v>21053</v>
      </c>
      <c r="B44756" t="s">
        <v>20030</v>
      </c>
      <c r="C44756" t="s">
        <v>114765</v>
      </c>
      <c r="D44756" t="s">
        <v>189475</v>
      </c>
      <c r="E44756" s="2">
        <v>43114.006504629629</v>
      </c>
      <c r="F44756">
        <v>154.66999999999999</v>
      </c>
      <c r="G44756">
        <f t="shared" si="1398"/>
        <v>1</v>
      </c>
      <c r="H44756">
        <f t="shared" si="1399"/>
        <v>2018</v>
      </c>
    </row>
    <row r="44757" spans="1:8" x14ac:dyDescent="0.25">
      <c r="A44757" s="1">
        <v>21069</v>
      </c>
      <c r="B44757" t="s">
        <v>20043</v>
      </c>
      <c r="C44757" t="s">
        <v>114778</v>
      </c>
      <c r="D44757" t="s">
        <v>189475</v>
      </c>
      <c r="E44757" s="2">
        <v>43107.960798611108</v>
      </c>
      <c r="F44757">
        <v>25.84</v>
      </c>
      <c r="G44757">
        <f t="shared" si="1398"/>
        <v>1</v>
      </c>
      <c r="H44757">
        <f t="shared" si="1399"/>
        <v>2018</v>
      </c>
    </row>
    <row r="44758" spans="1:8" x14ac:dyDescent="0.25">
      <c r="A44758" s="1">
        <v>21070</v>
      </c>
      <c r="B44758" t="s">
        <v>20044</v>
      </c>
      <c r="C44758" t="s">
        <v>114779</v>
      </c>
      <c r="D44758" t="s">
        <v>189475</v>
      </c>
      <c r="E44758" s="2">
        <v>43117.435937499999</v>
      </c>
      <c r="F44758">
        <v>191.58</v>
      </c>
      <c r="G44758">
        <f t="shared" si="1398"/>
        <v>1</v>
      </c>
      <c r="H44758">
        <f t="shared" si="1399"/>
        <v>2018</v>
      </c>
    </row>
    <row r="44759" spans="1:8" x14ac:dyDescent="0.25">
      <c r="A44759" s="1">
        <v>21089</v>
      </c>
      <c r="B44759" t="s">
        <v>20062</v>
      </c>
      <c r="C44759" t="s">
        <v>114797</v>
      </c>
      <c r="D44759" t="s">
        <v>189475</v>
      </c>
      <c r="E44759" s="2">
        <v>43101.867384259262</v>
      </c>
      <c r="F44759">
        <v>25.84</v>
      </c>
      <c r="G44759">
        <f t="shared" si="1398"/>
        <v>1</v>
      </c>
      <c r="H44759">
        <f t="shared" si="1399"/>
        <v>2018</v>
      </c>
    </row>
    <row r="44760" spans="1:8" x14ac:dyDescent="0.25">
      <c r="A44760" s="1">
        <v>21102</v>
      </c>
      <c r="B44760" t="s">
        <v>20075</v>
      </c>
      <c r="C44760" t="s">
        <v>114810</v>
      </c>
      <c r="D44760" t="s">
        <v>189475</v>
      </c>
      <c r="E44760" s="2">
        <v>43122.713888888888</v>
      </c>
      <c r="F44760">
        <v>191.58</v>
      </c>
      <c r="G44760">
        <f t="shared" si="1398"/>
        <v>1</v>
      </c>
      <c r="H44760">
        <f t="shared" si="1399"/>
        <v>2018</v>
      </c>
    </row>
    <row r="44761" spans="1:8" x14ac:dyDescent="0.25">
      <c r="A44761" s="1">
        <v>21103</v>
      </c>
      <c r="B44761" t="s">
        <v>20076</v>
      </c>
      <c r="C44761" t="s">
        <v>114811</v>
      </c>
      <c r="D44761" t="s">
        <v>189475</v>
      </c>
      <c r="E44761" s="2">
        <v>43106.732800925929</v>
      </c>
      <c r="F44761">
        <v>47.62</v>
      </c>
      <c r="G44761">
        <f t="shared" si="1398"/>
        <v>1</v>
      </c>
      <c r="H44761">
        <f t="shared" si="1399"/>
        <v>2018</v>
      </c>
    </row>
    <row r="44762" spans="1:8" x14ac:dyDescent="0.25">
      <c r="A44762" s="1">
        <v>21131</v>
      </c>
      <c r="B44762" t="s">
        <v>20103</v>
      </c>
      <c r="C44762" t="s">
        <v>114838</v>
      </c>
      <c r="D44762" t="s">
        <v>189475</v>
      </c>
      <c r="E44762" s="2">
        <v>43125.555555555547</v>
      </c>
      <c r="F44762">
        <v>25.84</v>
      </c>
      <c r="G44762">
        <f t="shared" si="1398"/>
        <v>1</v>
      </c>
      <c r="H44762">
        <f t="shared" si="1399"/>
        <v>2018</v>
      </c>
    </row>
    <row r="44763" spans="1:8" x14ac:dyDescent="0.25">
      <c r="A44763" s="1">
        <v>21144</v>
      </c>
      <c r="B44763" t="s">
        <v>20116</v>
      </c>
      <c r="C44763" t="s">
        <v>114851</v>
      </c>
      <c r="D44763" t="s">
        <v>189475</v>
      </c>
      <c r="E44763" s="2">
        <v>43122.393136574072</v>
      </c>
      <c r="F44763">
        <v>154.66999999999999</v>
      </c>
      <c r="G44763">
        <f t="shared" si="1398"/>
        <v>1</v>
      </c>
      <c r="H44763">
        <f t="shared" si="1399"/>
        <v>2018</v>
      </c>
    </row>
    <row r="44764" spans="1:8" x14ac:dyDescent="0.25">
      <c r="A44764" s="1">
        <v>21156</v>
      </c>
      <c r="B44764" t="s">
        <v>20128</v>
      </c>
      <c r="C44764" t="s">
        <v>114863</v>
      </c>
      <c r="D44764" t="s">
        <v>189475</v>
      </c>
      <c r="E44764" s="2">
        <v>43121.688946759263</v>
      </c>
      <c r="F44764">
        <v>191.58</v>
      </c>
      <c r="G44764">
        <f t="shared" si="1398"/>
        <v>1</v>
      </c>
      <c r="H44764">
        <f t="shared" si="1399"/>
        <v>2018</v>
      </c>
    </row>
    <row r="44765" spans="1:8" x14ac:dyDescent="0.25">
      <c r="A44765" s="1">
        <v>21157</v>
      </c>
      <c r="B44765" t="s">
        <v>20129</v>
      </c>
      <c r="C44765" t="s">
        <v>114864</v>
      </c>
      <c r="D44765" t="s">
        <v>189475</v>
      </c>
      <c r="E44765" s="2">
        <v>43102.699155092603</v>
      </c>
      <c r="F44765">
        <v>36.35</v>
      </c>
      <c r="G44765">
        <f t="shared" si="1398"/>
        <v>1</v>
      </c>
      <c r="H44765">
        <f t="shared" si="1399"/>
        <v>2018</v>
      </c>
    </row>
    <row r="44766" spans="1:8" x14ac:dyDescent="0.25">
      <c r="A44766" s="1">
        <v>21164</v>
      </c>
      <c r="B44766" t="s">
        <v>20135</v>
      </c>
      <c r="C44766" t="s">
        <v>114870</v>
      </c>
      <c r="D44766" t="s">
        <v>189475</v>
      </c>
      <c r="E44766" s="2">
        <v>43109.982951388891</v>
      </c>
      <c r="F44766">
        <v>154.66999999999999</v>
      </c>
      <c r="G44766">
        <f t="shared" si="1398"/>
        <v>1</v>
      </c>
      <c r="H44766">
        <f t="shared" si="1399"/>
        <v>2018</v>
      </c>
    </row>
    <row r="44767" spans="1:8" x14ac:dyDescent="0.25">
      <c r="A44767" s="1">
        <v>21166</v>
      </c>
      <c r="B44767" t="s">
        <v>20137</v>
      </c>
      <c r="C44767" t="s">
        <v>114872</v>
      </c>
      <c r="D44767" t="s">
        <v>189475</v>
      </c>
      <c r="E44767" s="2">
        <v>43115.702546296299</v>
      </c>
      <c r="F44767">
        <v>58.36</v>
      </c>
      <c r="G44767">
        <f t="shared" si="1398"/>
        <v>1</v>
      </c>
      <c r="H44767">
        <f t="shared" si="1399"/>
        <v>2018</v>
      </c>
    </row>
    <row r="44768" spans="1:8" x14ac:dyDescent="0.25">
      <c r="A44768" s="1">
        <v>21171</v>
      </c>
      <c r="B44768" t="s">
        <v>20142</v>
      </c>
      <c r="C44768" t="s">
        <v>114877</v>
      </c>
      <c r="D44768" t="s">
        <v>189475</v>
      </c>
      <c r="E44768" s="2">
        <v>43111.424560185187</v>
      </c>
      <c r="F44768">
        <v>138.65</v>
      </c>
      <c r="G44768">
        <f t="shared" si="1398"/>
        <v>1</v>
      </c>
      <c r="H44768">
        <f t="shared" si="1399"/>
        <v>2018</v>
      </c>
    </row>
    <row r="44769" spans="1:8" x14ac:dyDescent="0.25">
      <c r="A44769" s="1">
        <v>21190</v>
      </c>
      <c r="B44769" t="s">
        <v>20160</v>
      </c>
      <c r="C44769" t="s">
        <v>114895</v>
      </c>
      <c r="D44769" t="s">
        <v>189475</v>
      </c>
      <c r="E44769" s="2">
        <v>43112.542199074072</v>
      </c>
      <c r="F44769">
        <v>163.06</v>
      </c>
      <c r="G44769">
        <f t="shared" si="1398"/>
        <v>1</v>
      </c>
      <c r="H44769">
        <f t="shared" si="1399"/>
        <v>2018</v>
      </c>
    </row>
    <row r="44770" spans="1:8" x14ac:dyDescent="0.25">
      <c r="A44770" s="1">
        <v>21198</v>
      </c>
      <c r="B44770" t="s">
        <v>20168</v>
      </c>
      <c r="C44770" t="s">
        <v>114903</v>
      </c>
      <c r="D44770" t="s">
        <v>189475</v>
      </c>
      <c r="E44770" s="2">
        <v>43119.726817129631</v>
      </c>
      <c r="F44770">
        <v>191.58</v>
      </c>
      <c r="G44770">
        <f t="shared" si="1398"/>
        <v>1</v>
      </c>
      <c r="H44770">
        <f t="shared" si="1399"/>
        <v>2018</v>
      </c>
    </row>
    <row r="44771" spans="1:8" x14ac:dyDescent="0.25">
      <c r="A44771" s="1">
        <v>21219</v>
      </c>
      <c r="B44771" t="s">
        <v>20189</v>
      </c>
      <c r="C44771" t="s">
        <v>114924</v>
      </c>
      <c r="D44771" t="s">
        <v>189475</v>
      </c>
      <c r="E44771" s="2">
        <v>43124.861608796287</v>
      </c>
      <c r="F44771">
        <v>36.35</v>
      </c>
      <c r="G44771">
        <f t="shared" si="1398"/>
        <v>1</v>
      </c>
      <c r="H44771">
        <f t="shared" si="1399"/>
        <v>2018</v>
      </c>
    </row>
    <row r="44772" spans="1:8" x14ac:dyDescent="0.25">
      <c r="A44772" s="1">
        <v>21241</v>
      </c>
      <c r="B44772" t="s">
        <v>20210</v>
      </c>
      <c r="C44772" t="s">
        <v>114945</v>
      </c>
      <c r="D44772" t="s">
        <v>189475</v>
      </c>
      <c r="E44772" s="2">
        <v>43123.673252314817</v>
      </c>
      <c r="F44772">
        <v>163.06</v>
      </c>
      <c r="G44772">
        <f t="shared" si="1398"/>
        <v>1</v>
      </c>
      <c r="H44772">
        <f t="shared" si="1399"/>
        <v>2018</v>
      </c>
    </row>
    <row r="44773" spans="1:8" x14ac:dyDescent="0.25">
      <c r="A44773" s="1">
        <v>21265</v>
      </c>
      <c r="B44773" t="s">
        <v>20234</v>
      </c>
      <c r="C44773" t="s">
        <v>114969</v>
      </c>
      <c r="D44773" t="s">
        <v>189475</v>
      </c>
      <c r="E44773" s="2">
        <v>43116.652754629627</v>
      </c>
      <c r="F44773">
        <v>138.65</v>
      </c>
      <c r="G44773">
        <f t="shared" si="1398"/>
        <v>1</v>
      </c>
      <c r="H44773">
        <f t="shared" si="1399"/>
        <v>2018</v>
      </c>
    </row>
    <row r="44774" spans="1:8" x14ac:dyDescent="0.25">
      <c r="A44774" s="1">
        <v>21267</v>
      </c>
      <c r="B44774" t="s">
        <v>20236</v>
      </c>
      <c r="C44774" t="s">
        <v>114971</v>
      </c>
      <c r="D44774" t="s">
        <v>189475</v>
      </c>
      <c r="E44774" s="2">
        <v>43121.71603009259</v>
      </c>
      <c r="F44774">
        <v>191.58</v>
      </c>
      <c r="G44774">
        <f t="shared" si="1398"/>
        <v>1</v>
      </c>
      <c r="H44774">
        <f t="shared" si="1399"/>
        <v>2018</v>
      </c>
    </row>
    <row r="44775" spans="1:8" x14ac:dyDescent="0.25">
      <c r="A44775" s="1">
        <v>21276</v>
      </c>
      <c r="B44775" t="s">
        <v>20245</v>
      </c>
      <c r="C44775" t="s">
        <v>114980</v>
      </c>
      <c r="D44775" t="s">
        <v>189475</v>
      </c>
      <c r="E44775" s="2">
        <v>43121.690879629627</v>
      </c>
      <c r="F44775">
        <v>138.65</v>
      </c>
      <c r="G44775">
        <f t="shared" si="1398"/>
        <v>1</v>
      </c>
      <c r="H44775">
        <f t="shared" si="1399"/>
        <v>2018</v>
      </c>
    </row>
    <row r="44776" spans="1:8" x14ac:dyDescent="0.25">
      <c r="A44776" s="1">
        <v>21290</v>
      </c>
      <c r="B44776" t="s">
        <v>20259</v>
      </c>
      <c r="C44776" t="s">
        <v>114994</v>
      </c>
      <c r="D44776" t="s">
        <v>189475</v>
      </c>
      <c r="E44776" s="2">
        <v>43124.60423611111</v>
      </c>
      <c r="F44776">
        <v>36.35</v>
      </c>
      <c r="G44776">
        <f t="shared" si="1398"/>
        <v>1</v>
      </c>
      <c r="H44776">
        <f t="shared" si="1399"/>
        <v>2018</v>
      </c>
    </row>
    <row r="44777" spans="1:8" x14ac:dyDescent="0.25">
      <c r="A44777" s="1">
        <v>21293</v>
      </c>
      <c r="B44777" t="s">
        <v>20262</v>
      </c>
      <c r="C44777" t="s">
        <v>114997</v>
      </c>
      <c r="D44777" t="s">
        <v>189475</v>
      </c>
      <c r="E44777" s="2">
        <v>43109.803333333337</v>
      </c>
      <c r="F44777">
        <v>36.35</v>
      </c>
      <c r="G44777">
        <f t="shared" si="1398"/>
        <v>1</v>
      </c>
      <c r="H44777">
        <f t="shared" si="1399"/>
        <v>2018</v>
      </c>
    </row>
    <row r="44778" spans="1:8" x14ac:dyDescent="0.25">
      <c r="A44778" s="1">
        <v>21297</v>
      </c>
      <c r="B44778" t="s">
        <v>20266</v>
      </c>
      <c r="C44778" t="s">
        <v>115001</v>
      </c>
      <c r="D44778" t="s">
        <v>189475</v>
      </c>
      <c r="E44778" s="2">
        <v>43121.696435185193</v>
      </c>
      <c r="F44778">
        <v>25.84</v>
      </c>
      <c r="G44778">
        <f t="shared" si="1398"/>
        <v>1</v>
      </c>
      <c r="H44778">
        <f t="shared" si="1399"/>
        <v>2018</v>
      </c>
    </row>
    <row r="44779" spans="1:8" x14ac:dyDescent="0.25">
      <c r="A44779" s="1">
        <v>21299</v>
      </c>
      <c r="B44779" t="s">
        <v>20268</v>
      </c>
      <c r="C44779" t="s">
        <v>115003</v>
      </c>
      <c r="D44779" t="s">
        <v>189475</v>
      </c>
      <c r="E44779" s="2">
        <v>43122.656817129631</v>
      </c>
      <c r="F44779">
        <v>36.35</v>
      </c>
      <c r="G44779">
        <f t="shared" si="1398"/>
        <v>1</v>
      </c>
      <c r="H44779">
        <f t="shared" si="1399"/>
        <v>2018</v>
      </c>
    </row>
    <row r="44780" spans="1:8" x14ac:dyDescent="0.25">
      <c r="A44780" s="1">
        <v>21326</v>
      </c>
      <c r="B44780" t="s">
        <v>20294</v>
      </c>
      <c r="C44780" t="s">
        <v>115029</v>
      </c>
      <c r="D44780" t="s">
        <v>189475</v>
      </c>
      <c r="E44780" s="2">
        <v>43124.460902777777</v>
      </c>
      <c r="F44780">
        <v>163.06</v>
      </c>
      <c r="G44780">
        <f t="shared" si="1398"/>
        <v>1</v>
      </c>
      <c r="H44780">
        <f t="shared" si="1399"/>
        <v>2018</v>
      </c>
    </row>
    <row r="44781" spans="1:8" x14ac:dyDescent="0.25">
      <c r="A44781" s="1">
        <v>21336</v>
      </c>
      <c r="B44781" t="s">
        <v>20304</v>
      </c>
      <c r="C44781" t="s">
        <v>115039</v>
      </c>
      <c r="D44781" t="s">
        <v>189475</v>
      </c>
      <c r="E44781" s="2">
        <v>43113.542858796303</v>
      </c>
      <c r="F44781">
        <v>36.35</v>
      </c>
      <c r="G44781">
        <f t="shared" si="1398"/>
        <v>1</v>
      </c>
      <c r="H44781">
        <f t="shared" si="1399"/>
        <v>2018</v>
      </c>
    </row>
    <row r="44782" spans="1:8" x14ac:dyDescent="0.25">
      <c r="A44782" s="1">
        <v>21337</v>
      </c>
      <c r="B44782" t="s">
        <v>20305</v>
      </c>
      <c r="C44782" t="s">
        <v>115040</v>
      </c>
      <c r="D44782" t="s">
        <v>189475</v>
      </c>
      <c r="E44782" s="2">
        <v>43124.806886574072</v>
      </c>
      <c r="F44782">
        <v>153.96</v>
      </c>
      <c r="G44782">
        <f t="shared" si="1398"/>
        <v>1</v>
      </c>
      <c r="H44782">
        <f t="shared" si="1399"/>
        <v>2018</v>
      </c>
    </row>
    <row r="44783" spans="1:8" x14ac:dyDescent="0.25">
      <c r="A44783" s="1">
        <v>21355</v>
      </c>
      <c r="B44783" t="s">
        <v>20322</v>
      </c>
      <c r="C44783" t="s">
        <v>115057</v>
      </c>
      <c r="D44783" t="s">
        <v>189475</v>
      </c>
      <c r="E44783" s="2">
        <v>43111.615879629629</v>
      </c>
      <c r="F44783">
        <v>163.06</v>
      </c>
      <c r="G44783">
        <f t="shared" si="1398"/>
        <v>1</v>
      </c>
      <c r="H44783">
        <f t="shared" si="1399"/>
        <v>2018</v>
      </c>
    </row>
    <row r="44784" spans="1:8" x14ac:dyDescent="0.25">
      <c r="A44784" s="1">
        <v>21360</v>
      </c>
      <c r="B44784" t="s">
        <v>20326</v>
      </c>
      <c r="C44784" t="s">
        <v>115061</v>
      </c>
      <c r="D44784" t="s">
        <v>189475</v>
      </c>
      <c r="E44784" s="2">
        <v>43119.438599537039</v>
      </c>
      <c r="F44784">
        <v>191.58</v>
      </c>
      <c r="G44784">
        <f t="shared" si="1398"/>
        <v>1</v>
      </c>
      <c r="H44784">
        <f t="shared" si="1399"/>
        <v>2018</v>
      </c>
    </row>
    <row r="44785" spans="1:8" x14ac:dyDescent="0.25">
      <c r="A44785" s="1">
        <v>21365</v>
      </c>
      <c r="B44785" t="s">
        <v>20331</v>
      </c>
      <c r="C44785" t="s">
        <v>115066</v>
      </c>
      <c r="D44785" t="s">
        <v>189475</v>
      </c>
      <c r="E44785" s="2">
        <v>43118.630729166667</v>
      </c>
      <c r="F44785">
        <v>36.35</v>
      </c>
      <c r="G44785">
        <f t="shared" si="1398"/>
        <v>1</v>
      </c>
      <c r="H44785">
        <f t="shared" si="1399"/>
        <v>2018</v>
      </c>
    </row>
    <row r="44786" spans="1:8" x14ac:dyDescent="0.25">
      <c r="A44786" s="1">
        <v>21367</v>
      </c>
      <c r="B44786" t="s">
        <v>20333</v>
      </c>
      <c r="C44786" t="s">
        <v>115068</v>
      </c>
      <c r="D44786" t="s">
        <v>189475</v>
      </c>
      <c r="E44786" s="2">
        <v>43115.513784722221</v>
      </c>
      <c r="F44786">
        <v>191.58</v>
      </c>
      <c r="G44786">
        <f t="shared" si="1398"/>
        <v>1</v>
      </c>
      <c r="H44786">
        <f t="shared" si="1399"/>
        <v>2018</v>
      </c>
    </row>
    <row r="44787" spans="1:8" x14ac:dyDescent="0.25">
      <c r="A44787" s="1">
        <v>21371</v>
      </c>
      <c r="B44787" t="s">
        <v>20337</v>
      </c>
      <c r="C44787" t="s">
        <v>115072</v>
      </c>
      <c r="D44787" t="s">
        <v>189475</v>
      </c>
      <c r="E44787" s="2">
        <v>43104.558298611111</v>
      </c>
      <c r="F44787">
        <v>138.65</v>
      </c>
      <c r="G44787">
        <f t="shared" si="1398"/>
        <v>1</v>
      </c>
      <c r="H44787">
        <f t="shared" si="1399"/>
        <v>2018</v>
      </c>
    </row>
    <row r="44788" spans="1:8" x14ac:dyDescent="0.25">
      <c r="A44788" s="1">
        <v>21372</v>
      </c>
      <c r="B44788" t="s">
        <v>20338</v>
      </c>
      <c r="C44788" t="s">
        <v>115073</v>
      </c>
      <c r="D44788" t="s">
        <v>189475</v>
      </c>
      <c r="E44788" s="2">
        <v>43123.490891203714</v>
      </c>
      <c r="F44788">
        <v>163.06</v>
      </c>
      <c r="G44788">
        <f t="shared" si="1398"/>
        <v>1</v>
      </c>
      <c r="H44788">
        <f t="shared" si="1399"/>
        <v>2018</v>
      </c>
    </row>
    <row r="44789" spans="1:8" x14ac:dyDescent="0.25">
      <c r="A44789" s="1">
        <v>21374</v>
      </c>
      <c r="B44789" t="s">
        <v>20340</v>
      </c>
      <c r="C44789" t="s">
        <v>115075</v>
      </c>
      <c r="D44789" t="s">
        <v>189475</v>
      </c>
      <c r="E44789" s="2">
        <v>43131.952962962961</v>
      </c>
      <c r="F44789">
        <v>155.41999999999999</v>
      </c>
      <c r="G44789">
        <f t="shared" si="1398"/>
        <v>1</v>
      </c>
      <c r="H44789">
        <f t="shared" si="1399"/>
        <v>2018</v>
      </c>
    </row>
    <row r="44790" spans="1:8" x14ac:dyDescent="0.25">
      <c r="A44790" s="1">
        <v>21385</v>
      </c>
      <c r="B44790" t="s">
        <v>20351</v>
      </c>
      <c r="C44790" t="s">
        <v>115086</v>
      </c>
      <c r="D44790" t="s">
        <v>189475</v>
      </c>
      <c r="E44790" s="2">
        <v>43121.595081018517</v>
      </c>
      <c r="F44790">
        <v>36.35</v>
      </c>
      <c r="G44790">
        <f t="shared" si="1398"/>
        <v>1</v>
      </c>
      <c r="H44790">
        <f t="shared" si="1399"/>
        <v>2018</v>
      </c>
    </row>
    <row r="44791" spans="1:8" x14ac:dyDescent="0.25">
      <c r="A44791" s="1">
        <v>21386</v>
      </c>
      <c r="B44791" t="s">
        <v>20352</v>
      </c>
      <c r="C44791" t="s">
        <v>115087</v>
      </c>
      <c r="D44791" t="s">
        <v>189475</v>
      </c>
      <c r="E44791" s="2">
        <v>43107.988518518519</v>
      </c>
      <c r="F44791">
        <v>191.58</v>
      </c>
      <c r="G44791">
        <f t="shared" si="1398"/>
        <v>1</v>
      </c>
      <c r="H44791">
        <f t="shared" si="1399"/>
        <v>2018</v>
      </c>
    </row>
    <row r="44792" spans="1:8" x14ac:dyDescent="0.25">
      <c r="A44792" s="1">
        <v>21425</v>
      </c>
      <c r="B44792" t="s">
        <v>20389</v>
      </c>
      <c r="C44792" t="s">
        <v>115124</v>
      </c>
      <c r="D44792" t="s">
        <v>189475</v>
      </c>
      <c r="E44792" s="2">
        <v>43108.779976851853</v>
      </c>
      <c r="F44792">
        <v>153.96</v>
      </c>
      <c r="G44792">
        <f t="shared" si="1398"/>
        <v>1</v>
      </c>
      <c r="H44792">
        <f t="shared" si="1399"/>
        <v>2018</v>
      </c>
    </row>
    <row r="44793" spans="1:8" x14ac:dyDescent="0.25">
      <c r="A44793" s="1">
        <v>21444</v>
      </c>
      <c r="B44793" t="s">
        <v>20408</v>
      </c>
      <c r="C44793" t="s">
        <v>115143</v>
      </c>
      <c r="D44793" t="s">
        <v>189475</v>
      </c>
      <c r="E44793" s="2">
        <v>43128.865856481483</v>
      </c>
      <c r="F44793">
        <v>191.58</v>
      </c>
      <c r="G44793">
        <f t="shared" si="1398"/>
        <v>1</v>
      </c>
      <c r="H44793">
        <f t="shared" si="1399"/>
        <v>2018</v>
      </c>
    </row>
    <row r="44794" spans="1:8" x14ac:dyDescent="0.25">
      <c r="A44794" s="1">
        <v>21473</v>
      </c>
      <c r="B44794" t="s">
        <v>20436</v>
      </c>
      <c r="C44794" t="s">
        <v>115171</v>
      </c>
      <c r="D44794" t="s">
        <v>189475</v>
      </c>
      <c r="E44794" s="2">
        <v>43113.882997685178</v>
      </c>
      <c r="F44794">
        <v>25.84</v>
      </c>
      <c r="G44794">
        <f t="shared" si="1398"/>
        <v>1</v>
      </c>
      <c r="H44794">
        <f t="shared" si="1399"/>
        <v>2018</v>
      </c>
    </row>
    <row r="44795" spans="1:8" x14ac:dyDescent="0.25">
      <c r="A44795" s="1">
        <v>21497</v>
      </c>
      <c r="B44795" t="s">
        <v>20459</v>
      </c>
      <c r="C44795" t="s">
        <v>115194</v>
      </c>
      <c r="D44795" t="s">
        <v>189475</v>
      </c>
      <c r="E44795" s="2">
        <v>43112.02480324074</v>
      </c>
      <c r="F44795">
        <v>191.58</v>
      </c>
      <c r="G44795">
        <f t="shared" si="1398"/>
        <v>1</v>
      </c>
      <c r="H44795">
        <f t="shared" si="1399"/>
        <v>2018</v>
      </c>
    </row>
    <row r="44796" spans="1:8" x14ac:dyDescent="0.25">
      <c r="A44796" s="1">
        <v>21509</v>
      </c>
      <c r="B44796" t="s">
        <v>20470</v>
      </c>
      <c r="C44796" t="s">
        <v>115205</v>
      </c>
      <c r="D44796" t="s">
        <v>189477</v>
      </c>
      <c r="E44796" s="2">
        <v>43118.192870370367</v>
      </c>
      <c r="F44796">
        <v>25.84</v>
      </c>
      <c r="G44796">
        <f t="shared" si="1398"/>
        <v>1</v>
      </c>
      <c r="H44796">
        <f t="shared" si="1399"/>
        <v>2018</v>
      </c>
    </row>
    <row r="44797" spans="1:8" x14ac:dyDescent="0.25">
      <c r="A44797" s="1">
        <v>21519</v>
      </c>
      <c r="B44797" t="s">
        <v>20479</v>
      </c>
      <c r="C44797" t="s">
        <v>115214</v>
      </c>
      <c r="D44797" t="s">
        <v>189475</v>
      </c>
      <c r="E44797" s="2">
        <v>43115.523553240739</v>
      </c>
      <c r="F44797">
        <v>163.06</v>
      </c>
      <c r="G44797">
        <f t="shared" si="1398"/>
        <v>1</v>
      </c>
      <c r="H44797">
        <f t="shared" si="1399"/>
        <v>2018</v>
      </c>
    </row>
    <row r="44798" spans="1:8" x14ac:dyDescent="0.25">
      <c r="A44798" s="1">
        <v>21550</v>
      </c>
      <c r="B44798" t="s">
        <v>20507</v>
      </c>
      <c r="C44798" t="s">
        <v>115242</v>
      </c>
      <c r="D44798" t="s">
        <v>189475</v>
      </c>
      <c r="E44798" s="2">
        <v>43117.675543981481</v>
      </c>
      <c r="F44798">
        <v>191.58</v>
      </c>
      <c r="G44798">
        <f t="shared" si="1398"/>
        <v>1</v>
      </c>
      <c r="H44798">
        <f t="shared" si="1399"/>
        <v>2018</v>
      </c>
    </row>
    <row r="44799" spans="1:8" x14ac:dyDescent="0.25">
      <c r="A44799" s="1">
        <v>21557</v>
      </c>
      <c r="B44799" t="s">
        <v>20513</v>
      </c>
      <c r="C44799" t="s">
        <v>115248</v>
      </c>
      <c r="D44799" t="s">
        <v>189475</v>
      </c>
      <c r="E44799" s="2">
        <v>43110.940289351849</v>
      </c>
      <c r="F44799">
        <v>153.96</v>
      </c>
      <c r="G44799">
        <f t="shared" si="1398"/>
        <v>1</v>
      </c>
      <c r="H44799">
        <f t="shared" si="1399"/>
        <v>2018</v>
      </c>
    </row>
    <row r="44800" spans="1:8" x14ac:dyDescent="0.25">
      <c r="A44800" s="1">
        <v>21561</v>
      </c>
      <c r="B44800" t="s">
        <v>20517</v>
      </c>
      <c r="C44800" t="s">
        <v>115252</v>
      </c>
      <c r="D44800" t="s">
        <v>189475</v>
      </c>
      <c r="E44800" s="2">
        <v>43131.62908564815</v>
      </c>
      <c r="F44800">
        <v>155.41999999999999</v>
      </c>
      <c r="G44800">
        <f t="shared" si="1398"/>
        <v>1</v>
      </c>
      <c r="H44800">
        <f t="shared" si="1399"/>
        <v>2018</v>
      </c>
    </row>
    <row r="44801" spans="1:8" x14ac:dyDescent="0.25">
      <c r="A44801" s="1">
        <v>21571</v>
      </c>
      <c r="B44801" t="s">
        <v>20526</v>
      </c>
      <c r="C44801" t="s">
        <v>115261</v>
      </c>
      <c r="D44801" t="s">
        <v>189475</v>
      </c>
      <c r="E44801" s="2">
        <v>43116.745856481481</v>
      </c>
      <c r="F44801">
        <v>153.96</v>
      </c>
      <c r="G44801">
        <f t="shared" si="1398"/>
        <v>1</v>
      </c>
      <c r="H44801">
        <f t="shared" si="1399"/>
        <v>2018</v>
      </c>
    </row>
    <row r="44802" spans="1:8" x14ac:dyDescent="0.25">
      <c r="A44802" s="1">
        <v>21596</v>
      </c>
      <c r="B44802" t="s">
        <v>20547</v>
      </c>
      <c r="C44802" t="s">
        <v>115282</v>
      </c>
      <c r="D44802" t="s">
        <v>189475</v>
      </c>
      <c r="E44802" s="2">
        <v>43127.687951388893</v>
      </c>
      <c r="F44802">
        <v>36.35</v>
      </c>
      <c r="G44802">
        <f t="shared" ref="G44802:G44865" si="1400">MONTH(E44802)</f>
        <v>1</v>
      </c>
      <c r="H44802">
        <f t="shared" ref="H44802:H44865" si="1401">YEAR(E44802)</f>
        <v>2018</v>
      </c>
    </row>
    <row r="44803" spans="1:8" x14ac:dyDescent="0.25">
      <c r="A44803" s="1">
        <v>21597</v>
      </c>
      <c r="B44803" t="s">
        <v>20548</v>
      </c>
      <c r="C44803" t="s">
        <v>115283</v>
      </c>
      <c r="D44803" t="s">
        <v>189475</v>
      </c>
      <c r="E44803" s="2">
        <v>43110.81013888889</v>
      </c>
      <c r="F44803">
        <v>36.35</v>
      </c>
      <c r="G44803">
        <f t="shared" si="1400"/>
        <v>1</v>
      </c>
      <c r="H44803">
        <f t="shared" si="1401"/>
        <v>2018</v>
      </c>
    </row>
    <row r="44804" spans="1:8" x14ac:dyDescent="0.25">
      <c r="A44804" s="1">
        <v>21607</v>
      </c>
      <c r="B44804" t="s">
        <v>20556</v>
      </c>
      <c r="C44804" t="s">
        <v>115291</v>
      </c>
      <c r="D44804" t="s">
        <v>189475</v>
      </c>
      <c r="E44804" s="2">
        <v>43118.936828703707</v>
      </c>
      <c r="F44804">
        <v>32.9</v>
      </c>
      <c r="G44804">
        <f t="shared" si="1400"/>
        <v>1</v>
      </c>
      <c r="H44804">
        <f t="shared" si="1401"/>
        <v>2018</v>
      </c>
    </row>
    <row r="44805" spans="1:8" x14ac:dyDescent="0.25">
      <c r="A44805" s="1">
        <v>21623</v>
      </c>
      <c r="B44805" t="s">
        <v>20571</v>
      </c>
      <c r="C44805" t="s">
        <v>115306</v>
      </c>
      <c r="D44805" t="s">
        <v>189475</v>
      </c>
      <c r="E44805" s="2">
        <v>43115.754976851851</v>
      </c>
      <c r="F44805">
        <v>36.35</v>
      </c>
      <c r="G44805">
        <f t="shared" si="1400"/>
        <v>1</v>
      </c>
      <c r="H44805">
        <f t="shared" si="1401"/>
        <v>2018</v>
      </c>
    </row>
    <row r="44806" spans="1:8" x14ac:dyDescent="0.25">
      <c r="A44806" s="1">
        <v>21642</v>
      </c>
      <c r="B44806" t="s">
        <v>20589</v>
      </c>
      <c r="C44806" t="s">
        <v>115324</v>
      </c>
      <c r="D44806" t="s">
        <v>189475</v>
      </c>
      <c r="E44806" s="2">
        <v>43112.300439814811</v>
      </c>
      <c r="F44806">
        <v>125.99</v>
      </c>
      <c r="G44806">
        <f t="shared" si="1400"/>
        <v>1</v>
      </c>
      <c r="H44806">
        <f t="shared" si="1401"/>
        <v>2018</v>
      </c>
    </row>
    <row r="44807" spans="1:8" x14ac:dyDescent="0.25">
      <c r="A44807" s="1">
        <v>21645</v>
      </c>
      <c r="B44807" t="s">
        <v>20592</v>
      </c>
      <c r="C44807" t="s">
        <v>115327</v>
      </c>
      <c r="D44807" t="s">
        <v>189475</v>
      </c>
      <c r="E44807" s="2">
        <v>43122.067708333343</v>
      </c>
      <c r="F44807">
        <v>155.41999999999999</v>
      </c>
      <c r="G44807">
        <f t="shared" si="1400"/>
        <v>1</v>
      </c>
      <c r="H44807">
        <f t="shared" si="1401"/>
        <v>2018</v>
      </c>
    </row>
    <row r="44808" spans="1:8" x14ac:dyDescent="0.25">
      <c r="A44808" s="1">
        <v>21661</v>
      </c>
      <c r="B44808" t="s">
        <v>20607</v>
      </c>
      <c r="C44808" t="s">
        <v>115342</v>
      </c>
      <c r="D44808" t="s">
        <v>189475</v>
      </c>
      <c r="E44808" s="2">
        <v>43107.913865740738</v>
      </c>
      <c r="F44808">
        <v>191.58</v>
      </c>
      <c r="G44808">
        <f t="shared" si="1400"/>
        <v>1</v>
      </c>
      <c r="H44808">
        <f t="shared" si="1401"/>
        <v>2018</v>
      </c>
    </row>
    <row r="44809" spans="1:8" x14ac:dyDescent="0.25">
      <c r="A44809" s="1">
        <v>21664</v>
      </c>
      <c r="B44809" t="s">
        <v>20610</v>
      </c>
      <c r="C44809" t="s">
        <v>115345</v>
      </c>
      <c r="D44809" t="s">
        <v>189475</v>
      </c>
      <c r="E44809" s="2">
        <v>43116.902372685188</v>
      </c>
      <c r="F44809">
        <v>138.65</v>
      </c>
      <c r="G44809">
        <f t="shared" si="1400"/>
        <v>1</v>
      </c>
      <c r="H44809">
        <f t="shared" si="1401"/>
        <v>2018</v>
      </c>
    </row>
    <row r="44810" spans="1:8" x14ac:dyDescent="0.25">
      <c r="A44810" s="1">
        <v>21716</v>
      </c>
      <c r="B44810" t="s">
        <v>20662</v>
      </c>
      <c r="C44810" t="s">
        <v>115397</v>
      </c>
      <c r="D44810" t="s">
        <v>189480</v>
      </c>
      <c r="E44810" s="2">
        <v>43130.939039351862</v>
      </c>
      <c r="F44810">
        <v>163.06</v>
      </c>
      <c r="G44810">
        <f t="shared" si="1400"/>
        <v>1</v>
      </c>
      <c r="H44810">
        <f t="shared" si="1401"/>
        <v>2018</v>
      </c>
    </row>
    <row r="44811" spans="1:8" x14ac:dyDescent="0.25">
      <c r="A44811" s="1">
        <v>21726</v>
      </c>
      <c r="B44811" t="s">
        <v>20672</v>
      </c>
      <c r="C44811" t="s">
        <v>115407</v>
      </c>
      <c r="D44811" t="s">
        <v>189475</v>
      </c>
      <c r="E44811" s="2">
        <v>43119.613888888889</v>
      </c>
      <c r="F44811">
        <v>191.58</v>
      </c>
      <c r="G44811">
        <f t="shared" si="1400"/>
        <v>1</v>
      </c>
      <c r="H44811">
        <f t="shared" si="1401"/>
        <v>2018</v>
      </c>
    </row>
    <row r="44812" spans="1:8" x14ac:dyDescent="0.25">
      <c r="A44812" s="1">
        <v>21759</v>
      </c>
      <c r="B44812" t="s">
        <v>20705</v>
      </c>
      <c r="C44812" t="s">
        <v>115440</v>
      </c>
      <c r="D44812" t="s">
        <v>189475</v>
      </c>
      <c r="E44812" s="2">
        <v>43123.717592592591</v>
      </c>
      <c r="F44812">
        <v>138.65</v>
      </c>
      <c r="G44812">
        <f t="shared" si="1400"/>
        <v>1</v>
      </c>
      <c r="H44812">
        <f t="shared" si="1401"/>
        <v>2018</v>
      </c>
    </row>
    <row r="44813" spans="1:8" x14ac:dyDescent="0.25">
      <c r="A44813" s="1">
        <v>21762</v>
      </c>
      <c r="B44813" t="s">
        <v>20708</v>
      </c>
      <c r="C44813" t="s">
        <v>115443</v>
      </c>
      <c r="D44813" t="s">
        <v>189475</v>
      </c>
      <c r="E44813" s="2">
        <v>43124.675671296303</v>
      </c>
      <c r="F44813">
        <v>36.35</v>
      </c>
      <c r="G44813">
        <f t="shared" si="1400"/>
        <v>1</v>
      </c>
      <c r="H44813">
        <f t="shared" si="1401"/>
        <v>2018</v>
      </c>
    </row>
    <row r="44814" spans="1:8" x14ac:dyDescent="0.25">
      <c r="A44814" s="1">
        <v>21772</v>
      </c>
      <c r="B44814" t="s">
        <v>20717</v>
      </c>
      <c r="C44814" t="s">
        <v>115452</v>
      </c>
      <c r="D44814" t="s">
        <v>189475</v>
      </c>
      <c r="E44814" s="2">
        <v>43105.801562499997</v>
      </c>
      <c r="F44814">
        <v>25.84</v>
      </c>
      <c r="G44814">
        <f t="shared" si="1400"/>
        <v>1</v>
      </c>
      <c r="H44814">
        <f t="shared" si="1401"/>
        <v>2018</v>
      </c>
    </row>
    <row r="44815" spans="1:8" x14ac:dyDescent="0.25">
      <c r="A44815" s="1">
        <v>21781</v>
      </c>
      <c r="B44815" t="s">
        <v>20726</v>
      </c>
      <c r="C44815" t="s">
        <v>115461</v>
      </c>
      <c r="D44815" t="s">
        <v>189475</v>
      </c>
      <c r="E44815" s="2">
        <v>43107.782939814817</v>
      </c>
      <c r="F44815">
        <v>154.66999999999999</v>
      </c>
      <c r="G44815">
        <f t="shared" si="1400"/>
        <v>1</v>
      </c>
      <c r="H44815">
        <f t="shared" si="1401"/>
        <v>2018</v>
      </c>
    </row>
    <row r="44816" spans="1:8" x14ac:dyDescent="0.25">
      <c r="A44816" s="1">
        <v>21797</v>
      </c>
      <c r="B44816" t="s">
        <v>20742</v>
      </c>
      <c r="C44816" t="s">
        <v>115477</v>
      </c>
      <c r="D44816" t="s">
        <v>189475</v>
      </c>
      <c r="E44816" s="2">
        <v>43118.460694444453</v>
      </c>
      <c r="F44816">
        <v>155.41999999999999</v>
      </c>
      <c r="G44816">
        <f t="shared" si="1400"/>
        <v>1</v>
      </c>
      <c r="H44816">
        <f t="shared" si="1401"/>
        <v>2018</v>
      </c>
    </row>
    <row r="44817" spans="1:8" x14ac:dyDescent="0.25">
      <c r="A44817" s="1">
        <v>21808</v>
      </c>
      <c r="B44817" t="s">
        <v>20752</v>
      </c>
      <c r="C44817" t="s">
        <v>115487</v>
      </c>
      <c r="D44817" t="s">
        <v>189475</v>
      </c>
      <c r="E44817" s="2">
        <v>43116.696828703702</v>
      </c>
      <c r="F44817">
        <v>191.58</v>
      </c>
      <c r="G44817">
        <f t="shared" si="1400"/>
        <v>1</v>
      </c>
      <c r="H44817">
        <f t="shared" si="1401"/>
        <v>2018</v>
      </c>
    </row>
    <row r="44818" spans="1:8" x14ac:dyDescent="0.25">
      <c r="A44818" s="1">
        <v>21828</v>
      </c>
      <c r="B44818" t="s">
        <v>20772</v>
      </c>
      <c r="C44818" t="s">
        <v>115507</v>
      </c>
      <c r="D44818" t="s">
        <v>189475</v>
      </c>
      <c r="E44818" s="2">
        <v>43112.435300925928</v>
      </c>
      <c r="F44818">
        <v>191.58</v>
      </c>
      <c r="G44818">
        <f t="shared" si="1400"/>
        <v>1</v>
      </c>
      <c r="H44818">
        <f t="shared" si="1401"/>
        <v>2018</v>
      </c>
    </row>
    <row r="44819" spans="1:8" x14ac:dyDescent="0.25">
      <c r="A44819" s="1">
        <v>21865</v>
      </c>
      <c r="B44819" t="s">
        <v>20805</v>
      </c>
      <c r="C44819" t="s">
        <v>115540</v>
      </c>
      <c r="D44819" t="s">
        <v>189475</v>
      </c>
      <c r="E44819" s="2">
        <v>43123.615613425929</v>
      </c>
      <c r="F44819">
        <v>163.06</v>
      </c>
      <c r="G44819">
        <f t="shared" si="1400"/>
        <v>1</v>
      </c>
      <c r="H44819">
        <f t="shared" si="1401"/>
        <v>2018</v>
      </c>
    </row>
    <row r="44820" spans="1:8" x14ac:dyDescent="0.25">
      <c r="A44820" s="1">
        <v>21870</v>
      </c>
      <c r="B44820" t="s">
        <v>20810</v>
      </c>
      <c r="C44820" t="s">
        <v>115545</v>
      </c>
      <c r="D44820" t="s">
        <v>189475</v>
      </c>
      <c r="E44820" s="2">
        <v>43125.922986111109</v>
      </c>
      <c r="F44820">
        <v>191.58</v>
      </c>
      <c r="G44820">
        <f t="shared" si="1400"/>
        <v>1</v>
      </c>
      <c r="H44820">
        <f t="shared" si="1401"/>
        <v>2018</v>
      </c>
    </row>
    <row r="44821" spans="1:8" x14ac:dyDescent="0.25">
      <c r="A44821" s="1">
        <v>21875</v>
      </c>
      <c r="B44821" t="s">
        <v>20815</v>
      </c>
      <c r="C44821" t="s">
        <v>115550</v>
      </c>
      <c r="D44821" t="s">
        <v>189475</v>
      </c>
      <c r="E44821" s="2">
        <v>43118.941261574073</v>
      </c>
      <c r="F44821">
        <v>155.41999999999999</v>
      </c>
      <c r="G44821">
        <f t="shared" si="1400"/>
        <v>1</v>
      </c>
      <c r="H44821">
        <f t="shared" si="1401"/>
        <v>2018</v>
      </c>
    </row>
    <row r="44822" spans="1:8" x14ac:dyDescent="0.25">
      <c r="A44822" s="1">
        <v>21878</v>
      </c>
      <c r="B44822" t="s">
        <v>20818</v>
      </c>
      <c r="C44822" t="s">
        <v>115553</v>
      </c>
      <c r="D44822" t="s">
        <v>189475</v>
      </c>
      <c r="E44822" s="2">
        <v>43107.859675925924</v>
      </c>
      <c r="F44822">
        <v>155.41999999999999</v>
      </c>
      <c r="G44822">
        <f t="shared" si="1400"/>
        <v>1</v>
      </c>
      <c r="H44822">
        <f t="shared" si="1401"/>
        <v>2018</v>
      </c>
    </row>
    <row r="44823" spans="1:8" x14ac:dyDescent="0.25">
      <c r="A44823" s="1">
        <v>21889</v>
      </c>
      <c r="B44823" t="s">
        <v>20828</v>
      </c>
      <c r="C44823" t="s">
        <v>115563</v>
      </c>
      <c r="D44823" t="s">
        <v>189475</v>
      </c>
      <c r="E44823" s="2">
        <v>43121.919178240743</v>
      </c>
      <c r="F44823">
        <v>191.58</v>
      </c>
      <c r="G44823">
        <f t="shared" si="1400"/>
        <v>1</v>
      </c>
      <c r="H44823">
        <f t="shared" si="1401"/>
        <v>2018</v>
      </c>
    </row>
    <row r="44824" spans="1:8" x14ac:dyDescent="0.25">
      <c r="A44824" s="1">
        <v>21918</v>
      </c>
      <c r="B44824" t="s">
        <v>20857</v>
      </c>
      <c r="C44824" t="s">
        <v>115592</v>
      </c>
      <c r="D44824" t="s">
        <v>189475</v>
      </c>
      <c r="E44824" s="2">
        <v>43115.003993055558</v>
      </c>
      <c r="F44824">
        <v>163.06</v>
      </c>
      <c r="G44824">
        <f t="shared" si="1400"/>
        <v>1</v>
      </c>
      <c r="H44824">
        <f t="shared" si="1401"/>
        <v>2018</v>
      </c>
    </row>
    <row r="44825" spans="1:8" x14ac:dyDescent="0.25">
      <c r="A44825" s="1">
        <v>21928</v>
      </c>
      <c r="B44825" t="s">
        <v>20866</v>
      </c>
      <c r="C44825" t="s">
        <v>115601</v>
      </c>
      <c r="D44825" t="s">
        <v>189475</v>
      </c>
      <c r="E44825" s="2">
        <v>43128.809791666667</v>
      </c>
      <c r="F44825">
        <v>191.58</v>
      </c>
      <c r="G44825">
        <f t="shared" si="1400"/>
        <v>1</v>
      </c>
      <c r="H44825">
        <f t="shared" si="1401"/>
        <v>2018</v>
      </c>
    </row>
    <row r="44826" spans="1:8" x14ac:dyDescent="0.25">
      <c r="A44826" s="1">
        <v>21958</v>
      </c>
      <c r="B44826" t="s">
        <v>20896</v>
      </c>
      <c r="C44826" t="s">
        <v>115631</v>
      </c>
      <c r="D44826" t="s">
        <v>189475</v>
      </c>
      <c r="E44826" s="2">
        <v>43122.338854166657</v>
      </c>
      <c r="F44826">
        <v>154.66999999999999</v>
      </c>
      <c r="G44826">
        <f t="shared" si="1400"/>
        <v>1</v>
      </c>
      <c r="H44826">
        <f t="shared" si="1401"/>
        <v>2018</v>
      </c>
    </row>
    <row r="44827" spans="1:8" x14ac:dyDescent="0.25">
      <c r="A44827" s="1">
        <v>21976</v>
      </c>
      <c r="B44827" t="s">
        <v>20914</v>
      </c>
      <c r="C44827" t="s">
        <v>115649</v>
      </c>
      <c r="D44827" t="s">
        <v>189475</v>
      </c>
      <c r="E44827" s="2">
        <v>43103.476469907408</v>
      </c>
      <c r="F44827">
        <v>153.96</v>
      </c>
      <c r="G44827">
        <f t="shared" si="1400"/>
        <v>1</v>
      </c>
      <c r="H44827">
        <f t="shared" si="1401"/>
        <v>2018</v>
      </c>
    </row>
    <row r="44828" spans="1:8" x14ac:dyDescent="0.25">
      <c r="A44828" s="1">
        <v>21981</v>
      </c>
      <c r="B44828" t="s">
        <v>20919</v>
      </c>
      <c r="C44828" t="s">
        <v>115654</v>
      </c>
      <c r="D44828" t="s">
        <v>189475</v>
      </c>
      <c r="E44828" s="2">
        <v>43123.661539351851</v>
      </c>
      <c r="F44828">
        <v>191.58</v>
      </c>
      <c r="G44828">
        <f t="shared" si="1400"/>
        <v>1</v>
      </c>
      <c r="H44828">
        <f t="shared" si="1401"/>
        <v>2018</v>
      </c>
    </row>
    <row r="44829" spans="1:8" x14ac:dyDescent="0.25">
      <c r="A44829" s="1">
        <v>21983</v>
      </c>
      <c r="B44829" t="s">
        <v>20921</v>
      </c>
      <c r="C44829" t="s">
        <v>115656</v>
      </c>
      <c r="D44829" t="s">
        <v>189475</v>
      </c>
      <c r="E44829" s="2">
        <v>43121.982187499998</v>
      </c>
      <c r="F44829">
        <v>25.84</v>
      </c>
      <c r="G44829">
        <f t="shared" si="1400"/>
        <v>1</v>
      </c>
      <c r="H44829">
        <f t="shared" si="1401"/>
        <v>2018</v>
      </c>
    </row>
    <row r="44830" spans="1:8" x14ac:dyDescent="0.25">
      <c r="A44830" s="1">
        <v>21989</v>
      </c>
      <c r="B44830" t="s">
        <v>20926</v>
      </c>
      <c r="C44830" t="s">
        <v>115661</v>
      </c>
      <c r="D44830" t="s">
        <v>189475</v>
      </c>
      <c r="E44830" s="2">
        <v>43106.735717592594</v>
      </c>
      <c r="F44830">
        <v>36.35</v>
      </c>
      <c r="G44830">
        <f t="shared" si="1400"/>
        <v>1</v>
      </c>
      <c r="H44830">
        <f t="shared" si="1401"/>
        <v>2018</v>
      </c>
    </row>
    <row r="44831" spans="1:8" x14ac:dyDescent="0.25">
      <c r="A44831" s="1">
        <v>21993</v>
      </c>
      <c r="B44831" t="s">
        <v>20930</v>
      </c>
      <c r="C44831" t="s">
        <v>115665</v>
      </c>
      <c r="D44831" t="s">
        <v>189475</v>
      </c>
      <c r="E44831" s="2">
        <v>43112.443981481483</v>
      </c>
      <c r="F44831">
        <v>154.66999999999999</v>
      </c>
      <c r="G44831">
        <f t="shared" si="1400"/>
        <v>1</v>
      </c>
      <c r="H44831">
        <f t="shared" si="1401"/>
        <v>2018</v>
      </c>
    </row>
    <row r="44832" spans="1:8" x14ac:dyDescent="0.25">
      <c r="A44832" s="1">
        <v>21998</v>
      </c>
      <c r="B44832" t="s">
        <v>20934</v>
      </c>
      <c r="C44832" t="s">
        <v>115669</v>
      </c>
      <c r="D44832" t="s">
        <v>189475</v>
      </c>
      <c r="E44832" s="2">
        <v>43130.527303240742</v>
      </c>
      <c r="F44832">
        <v>36.35</v>
      </c>
      <c r="G44832">
        <f t="shared" si="1400"/>
        <v>1</v>
      </c>
      <c r="H44832">
        <f t="shared" si="1401"/>
        <v>2018</v>
      </c>
    </row>
    <row r="44833" spans="1:8" x14ac:dyDescent="0.25">
      <c r="A44833" s="1">
        <v>22017</v>
      </c>
      <c r="B44833" t="s">
        <v>20953</v>
      </c>
      <c r="C44833" t="s">
        <v>115688</v>
      </c>
      <c r="D44833" t="s">
        <v>189475</v>
      </c>
      <c r="E44833" s="2">
        <v>43127.007060185177</v>
      </c>
      <c r="F44833">
        <v>153.96</v>
      </c>
      <c r="G44833">
        <f t="shared" si="1400"/>
        <v>1</v>
      </c>
      <c r="H44833">
        <f t="shared" si="1401"/>
        <v>2018</v>
      </c>
    </row>
    <row r="44834" spans="1:8" x14ac:dyDescent="0.25">
      <c r="A44834" s="1">
        <v>22025</v>
      </c>
      <c r="B44834" t="s">
        <v>20961</v>
      </c>
      <c r="C44834" t="s">
        <v>115696</v>
      </c>
      <c r="D44834" t="s">
        <v>189475</v>
      </c>
      <c r="E44834" s="2">
        <v>43116.37736111111</v>
      </c>
      <c r="F44834">
        <v>191.58</v>
      </c>
      <c r="G44834">
        <f t="shared" si="1400"/>
        <v>1</v>
      </c>
      <c r="H44834">
        <f t="shared" si="1401"/>
        <v>2018</v>
      </c>
    </row>
    <row r="44835" spans="1:8" x14ac:dyDescent="0.25">
      <c r="A44835" s="1">
        <v>22042</v>
      </c>
      <c r="B44835" t="s">
        <v>20978</v>
      </c>
      <c r="C44835" t="s">
        <v>115713</v>
      </c>
      <c r="D44835" t="s">
        <v>189475</v>
      </c>
      <c r="E44835" s="2">
        <v>43123.734398148154</v>
      </c>
      <c r="F44835">
        <v>138.65</v>
      </c>
      <c r="G44835">
        <f t="shared" si="1400"/>
        <v>1</v>
      </c>
      <c r="H44835">
        <f t="shared" si="1401"/>
        <v>2018</v>
      </c>
    </row>
    <row r="44836" spans="1:8" x14ac:dyDescent="0.25">
      <c r="A44836" s="1">
        <v>22057</v>
      </c>
      <c r="B44836" t="s">
        <v>20993</v>
      </c>
      <c r="C44836" t="s">
        <v>115728</v>
      </c>
      <c r="D44836" t="s">
        <v>189475</v>
      </c>
      <c r="E44836" s="2">
        <v>43105.803761574083</v>
      </c>
      <c r="F44836">
        <v>25.84</v>
      </c>
      <c r="G44836">
        <f t="shared" si="1400"/>
        <v>1</v>
      </c>
      <c r="H44836">
        <f t="shared" si="1401"/>
        <v>2018</v>
      </c>
    </row>
    <row r="44837" spans="1:8" x14ac:dyDescent="0.25">
      <c r="A44837" s="1">
        <v>22079</v>
      </c>
      <c r="B44837" t="s">
        <v>21014</v>
      </c>
      <c r="C44837" t="s">
        <v>115749</v>
      </c>
      <c r="D44837" t="s">
        <v>189475</v>
      </c>
      <c r="E44837" s="2">
        <v>43116.79892361111</v>
      </c>
      <c r="F44837">
        <v>36.35</v>
      </c>
      <c r="G44837">
        <f t="shared" si="1400"/>
        <v>1</v>
      </c>
      <c r="H44837">
        <f t="shared" si="1401"/>
        <v>2018</v>
      </c>
    </row>
    <row r="44838" spans="1:8" x14ac:dyDescent="0.25">
      <c r="A44838" s="1">
        <v>22095</v>
      </c>
      <c r="B44838" t="s">
        <v>21030</v>
      </c>
      <c r="C44838" t="s">
        <v>115765</v>
      </c>
      <c r="D44838" t="s">
        <v>189475</v>
      </c>
      <c r="E44838" s="2">
        <v>43105.669942129629</v>
      </c>
      <c r="F44838">
        <v>32.9</v>
      </c>
      <c r="G44838">
        <f t="shared" si="1400"/>
        <v>1</v>
      </c>
      <c r="H44838">
        <f t="shared" si="1401"/>
        <v>2018</v>
      </c>
    </row>
    <row r="44839" spans="1:8" x14ac:dyDescent="0.25">
      <c r="A44839" s="1">
        <v>22098</v>
      </c>
      <c r="B44839" t="s">
        <v>21033</v>
      </c>
      <c r="C44839" t="s">
        <v>115768</v>
      </c>
      <c r="D44839" t="s">
        <v>189475</v>
      </c>
      <c r="E44839" s="2">
        <v>43104.666388888887</v>
      </c>
      <c r="F44839">
        <v>32.9</v>
      </c>
      <c r="G44839">
        <f t="shared" si="1400"/>
        <v>1</v>
      </c>
      <c r="H44839">
        <f t="shared" si="1401"/>
        <v>2018</v>
      </c>
    </row>
    <row r="44840" spans="1:8" x14ac:dyDescent="0.25">
      <c r="A44840" s="1">
        <v>22105</v>
      </c>
      <c r="B44840" t="s">
        <v>21039</v>
      </c>
      <c r="C44840" t="s">
        <v>115774</v>
      </c>
      <c r="D44840" t="s">
        <v>189475</v>
      </c>
      <c r="E44840" s="2">
        <v>43122.912673611107</v>
      </c>
      <c r="F44840">
        <v>47.62</v>
      </c>
      <c r="G44840">
        <f t="shared" si="1400"/>
        <v>1</v>
      </c>
      <c r="H44840">
        <f t="shared" si="1401"/>
        <v>2018</v>
      </c>
    </row>
    <row r="44841" spans="1:8" x14ac:dyDescent="0.25">
      <c r="A44841" s="1">
        <v>22106</v>
      </c>
      <c r="B44841" t="s">
        <v>21040</v>
      </c>
      <c r="C44841" t="s">
        <v>115775</v>
      </c>
      <c r="D44841" t="s">
        <v>189478</v>
      </c>
      <c r="E44841" s="2">
        <v>43114.973958333343</v>
      </c>
      <c r="F44841">
        <v>191.58</v>
      </c>
      <c r="G44841">
        <f t="shared" si="1400"/>
        <v>1</v>
      </c>
      <c r="H44841">
        <f t="shared" si="1401"/>
        <v>2018</v>
      </c>
    </row>
    <row r="44842" spans="1:8" x14ac:dyDescent="0.25">
      <c r="A44842" s="1">
        <v>22114</v>
      </c>
      <c r="B44842" t="s">
        <v>21048</v>
      </c>
      <c r="C44842" t="s">
        <v>115783</v>
      </c>
      <c r="D44842" t="s">
        <v>189475</v>
      </c>
      <c r="E44842" s="2">
        <v>43102.326782407406</v>
      </c>
      <c r="F44842">
        <v>191.58</v>
      </c>
      <c r="G44842">
        <f t="shared" si="1400"/>
        <v>1</v>
      </c>
      <c r="H44842">
        <f t="shared" si="1401"/>
        <v>2018</v>
      </c>
    </row>
    <row r="44843" spans="1:8" x14ac:dyDescent="0.25">
      <c r="A44843" s="1">
        <v>22118</v>
      </c>
      <c r="B44843" t="s">
        <v>21052</v>
      </c>
      <c r="C44843" t="s">
        <v>115787</v>
      </c>
      <c r="D44843" t="s">
        <v>189475</v>
      </c>
      <c r="E44843" s="2">
        <v>43131.751828703702</v>
      </c>
      <c r="F44843">
        <v>138.65</v>
      </c>
      <c r="G44843">
        <f t="shared" si="1400"/>
        <v>1</v>
      </c>
      <c r="H44843">
        <f t="shared" si="1401"/>
        <v>2018</v>
      </c>
    </row>
    <row r="44844" spans="1:8" x14ac:dyDescent="0.25">
      <c r="A44844" s="1">
        <v>22127</v>
      </c>
      <c r="B44844" t="s">
        <v>21061</v>
      </c>
      <c r="C44844" t="s">
        <v>115796</v>
      </c>
      <c r="D44844" t="s">
        <v>189475</v>
      </c>
      <c r="E44844" s="2">
        <v>43110.43546296296</v>
      </c>
      <c r="F44844">
        <v>25.84</v>
      </c>
      <c r="G44844">
        <f t="shared" si="1400"/>
        <v>1</v>
      </c>
      <c r="H44844">
        <f t="shared" si="1401"/>
        <v>2018</v>
      </c>
    </row>
    <row r="44845" spans="1:8" x14ac:dyDescent="0.25">
      <c r="A44845" s="1">
        <v>22134</v>
      </c>
      <c r="B44845" t="s">
        <v>21068</v>
      </c>
      <c r="C44845" t="s">
        <v>115803</v>
      </c>
      <c r="D44845" t="s">
        <v>189475</v>
      </c>
      <c r="E44845" s="2">
        <v>43120.908055555563</v>
      </c>
      <c r="F44845">
        <v>36.35</v>
      </c>
      <c r="G44845">
        <f t="shared" si="1400"/>
        <v>1</v>
      </c>
      <c r="H44845">
        <f t="shared" si="1401"/>
        <v>2018</v>
      </c>
    </row>
    <row r="44846" spans="1:8" x14ac:dyDescent="0.25">
      <c r="A44846" s="1">
        <v>22157</v>
      </c>
      <c r="B44846" t="s">
        <v>21091</v>
      </c>
      <c r="C44846" t="s">
        <v>115826</v>
      </c>
      <c r="D44846" t="s">
        <v>189475</v>
      </c>
      <c r="E44846" s="2">
        <v>43119.365231481483</v>
      </c>
      <c r="F44846">
        <v>36.35</v>
      </c>
      <c r="G44846">
        <f t="shared" si="1400"/>
        <v>1</v>
      </c>
      <c r="H44846">
        <f t="shared" si="1401"/>
        <v>2018</v>
      </c>
    </row>
    <row r="44847" spans="1:8" x14ac:dyDescent="0.25">
      <c r="A44847" s="1">
        <v>22160</v>
      </c>
      <c r="B44847" t="s">
        <v>21094</v>
      </c>
      <c r="C44847" t="s">
        <v>115829</v>
      </c>
      <c r="D44847" t="s">
        <v>189475</v>
      </c>
      <c r="E44847" s="2">
        <v>43111.717777777783</v>
      </c>
      <c r="F44847">
        <v>36.35</v>
      </c>
      <c r="G44847">
        <f t="shared" si="1400"/>
        <v>1</v>
      </c>
      <c r="H44847">
        <f t="shared" si="1401"/>
        <v>2018</v>
      </c>
    </row>
    <row r="44848" spans="1:8" x14ac:dyDescent="0.25">
      <c r="A44848" s="1">
        <v>22185</v>
      </c>
      <c r="B44848" t="s">
        <v>21115</v>
      </c>
      <c r="C44848" t="s">
        <v>115850</v>
      </c>
      <c r="D44848" t="s">
        <v>189477</v>
      </c>
      <c r="E44848" s="2">
        <v>43108.594456018523</v>
      </c>
      <c r="F44848">
        <v>36.35</v>
      </c>
      <c r="G44848">
        <f t="shared" si="1400"/>
        <v>1</v>
      </c>
      <c r="H44848">
        <f t="shared" si="1401"/>
        <v>2018</v>
      </c>
    </row>
    <row r="44849" spans="1:8" x14ac:dyDescent="0.25">
      <c r="A44849" s="1">
        <v>22206</v>
      </c>
      <c r="B44849" t="s">
        <v>21135</v>
      </c>
      <c r="C44849" t="s">
        <v>115870</v>
      </c>
      <c r="D44849" t="s">
        <v>189475</v>
      </c>
      <c r="E44849" s="2">
        <v>43110.977812500001</v>
      </c>
      <c r="F44849">
        <v>138.65</v>
      </c>
      <c r="G44849">
        <f t="shared" si="1400"/>
        <v>1</v>
      </c>
      <c r="H44849">
        <f t="shared" si="1401"/>
        <v>2018</v>
      </c>
    </row>
    <row r="44850" spans="1:8" x14ac:dyDescent="0.25">
      <c r="A44850" s="1">
        <v>22217</v>
      </c>
      <c r="B44850" t="s">
        <v>21145</v>
      </c>
      <c r="C44850" t="s">
        <v>115880</v>
      </c>
      <c r="D44850" t="s">
        <v>189475</v>
      </c>
      <c r="E44850" s="2">
        <v>43104.395462962973</v>
      </c>
      <c r="F44850">
        <v>154.66999999999999</v>
      </c>
      <c r="G44850">
        <f t="shared" si="1400"/>
        <v>1</v>
      </c>
      <c r="H44850">
        <f t="shared" si="1401"/>
        <v>2018</v>
      </c>
    </row>
    <row r="44851" spans="1:8" x14ac:dyDescent="0.25">
      <c r="A44851" s="1">
        <v>22238</v>
      </c>
      <c r="B44851" t="s">
        <v>21164</v>
      </c>
      <c r="C44851" t="s">
        <v>115899</v>
      </c>
      <c r="D44851" t="s">
        <v>189475</v>
      </c>
      <c r="E44851" s="2">
        <v>43119.832881944443</v>
      </c>
      <c r="F44851">
        <v>163.06</v>
      </c>
      <c r="G44851">
        <f t="shared" si="1400"/>
        <v>1</v>
      </c>
      <c r="H44851">
        <f t="shared" si="1401"/>
        <v>2018</v>
      </c>
    </row>
    <row r="44852" spans="1:8" x14ac:dyDescent="0.25">
      <c r="A44852" s="1">
        <v>22252</v>
      </c>
      <c r="B44852" t="s">
        <v>21178</v>
      </c>
      <c r="C44852" t="s">
        <v>115913</v>
      </c>
      <c r="D44852" t="s">
        <v>189475</v>
      </c>
      <c r="E44852" s="2">
        <v>43121.461435185192</v>
      </c>
      <c r="F44852">
        <v>138.65</v>
      </c>
      <c r="G44852">
        <f t="shared" si="1400"/>
        <v>1</v>
      </c>
      <c r="H44852">
        <f t="shared" si="1401"/>
        <v>2018</v>
      </c>
    </row>
    <row r="44853" spans="1:8" x14ac:dyDescent="0.25">
      <c r="A44853" s="1">
        <v>22264</v>
      </c>
      <c r="B44853" t="s">
        <v>21189</v>
      </c>
      <c r="C44853" t="s">
        <v>115924</v>
      </c>
      <c r="D44853" t="s">
        <v>189475</v>
      </c>
      <c r="E44853" s="2">
        <v>43109.619490740741</v>
      </c>
      <c r="F44853">
        <v>58.36</v>
      </c>
      <c r="G44853">
        <f t="shared" si="1400"/>
        <v>1</v>
      </c>
      <c r="H44853">
        <f t="shared" si="1401"/>
        <v>2018</v>
      </c>
    </row>
    <row r="44854" spans="1:8" x14ac:dyDescent="0.25">
      <c r="A44854" s="1">
        <v>22282</v>
      </c>
      <c r="B44854" t="s">
        <v>21207</v>
      </c>
      <c r="C44854" t="s">
        <v>115942</v>
      </c>
      <c r="D44854" t="s">
        <v>189475</v>
      </c>
      <c r="E44854" s="2">
        <v>43121.979155092587</v>
      </c>
      <c r="F44854">
        <v>163.06</v>
      </c>
      <c r="G44854">
        <f t="shared" si="1400"/>
        <v>1</v>
      </c>
      <c r="H44854">
        <f t="shared" si="1401"/>
        <v>2018</v>
      </c>
    </row>
    <row r="44855" spans="1:8" x14ac:dyDescent="0.25">
      <c r="A44855" s="1">
        <v>22286</v>
      </c>
      <c r="B44855" t="s">
        <v>21211</v>
      </c>
      <c r="C44855" t="s">
        <v>115946</v>
      </c>
      <c r="D44855" t="s">
        <v>189475</v>
      </c>
      <c r="E44855" s="2">
        <v>43125.733935185177</v>
      </c>
      <c r="F44855">
        <v>191.58</v>
      </c>
      <c r="G44855">
        <f t="shared" si="1400"/>
        <v>1</v>
      </c>
      <c r="H44855">
        <f t="shared" si="1401"/>
        <v>2018</v>
      </c>
    </row>
    <row r="44856" spans="1:8" x14ac:dyDescent="0.25">
      <c r="A44856" s="1">
        <v>22307</v>
      </c>
      <c r="B44856" t="s">
        <v>21231</v>
      </c>
      <c r="C44856" t="s">
        <v>115966</v>
      </c>
      <c r="D44856" t="s">
        <v>189475</v>
      </c>
      <c r="E44856" s="2">
        <v>43117.630324074067</v>
      </c>
      <c r="F44856">
        <v>154.66999999999999</v>
      </c>
      <c r="G44856">
        <f t="shared" si="1400"/>
        <v>1</v>
      </c>
      <c r="H44856">
        <f t="shared" si="1401"/>
        <v>2018</v>
      </c>
    </row>
    <row r="44857" spans="1:8" x14ac:dyDescent="0.25">
      <c r="A44857" s="1">
        <v>22313</v>
      </c>
      <c r="B44857" t="s">
        <v>21236</v>
      </c>
      <c r="C44857" t="s">
        <v>115971</v>
      </c>
      <c r="D44857" t="s">
        <v>189475</v>
      </c>
      <c r="E44857" s="2">
        <v>43112.395624999997</v>
      </c>
      <c r="F44857">
        <v>191.58</v>
      </c>
      <c r="G44857">
        <f t="shared" si="1400"/>
        <v>1</v>
      </c>
      <c r="H44857">
        <f t="shared" si="1401"/>
        <v>2018</v>
      </c>
    </row>
    <row r="44858" spans="1:8" x14ac:dyDescent="0.25">
      <c r="A44858" s="1">
        <v>22324</v>
      </c>
      <c r="B44858" t="s">
        <v>21247</v>
      </c>
      <c r="C44858" t="s">
        <v>115982</v>
      </c>
      <c r="D44858" t="s">
        <v>189475</v>
      </c>
      <c r="E44858" s="2">
        <v>43110.962071759262</v>
      </c>
      <c r="F44858">
        <v>191.58</v>
      </c>
      <c r="G44858">
        <f t="shared" si="1400"/>
        <v>1</v>
      </c>
      <c r="H44858">
        <f t="shared" si="1401"/>
        <v>2018</v>
      </c>
    </row>
    <row r="44859" spans="1:8" x14ac:dyDescent="0.25">
      <c r="A44859" s="1">
        <v>22326</v>
      </c>
      <c r="B44859" t="s">
        <v>21249</v>
      </c>
      <c r="C44859" t="s">
        <v>115984</v>
      </c>
      <c r="D44859" t="s">
        <v>189475</v>
      </c>
      <c r="E44859" s="2">
        <v>43108.993310185193</v>
      </c>
      <c r="F44859">
        <v>191.58</v>
      </c>
      <c r="G44859">
        <f t="shared" si="1400"/>
        <v>1</v>
      </c>
      <c r="H44859">
        <f t="shared" si="1401"/>
        <v>2018</v>
      </c>
    </row>
    <row r="44860" spans="1:8" x14ac:dyDescent="0.25">
      <c r="A44860" s="1">
        <v>22329</v>
      </c>
      <c r="B44860" t="s">
        <v>21252</v>
      </c>
      <c r="C44860" t="s">
        <v>115987</v>
      </c>
      <c r="D44860" t="s">
        <v>189475</v>
      </c>
      <c r="E44860" s="2">
        <v>43119.572476851848</v>
      </c>
      <c r="F44860">
        <v>36.35</v>
      </c>
      <c r="G44860">
        <f t="shared" si="1400"/>
        <v>1</v>
      </c>
      <c r="H44860">
        <f t="shared" si="1401"/>
        <v>2018</v>
      </c>
    </row>
    <row r="44861" spans="1:8" x14ac:dyDescent="0.25">
      <c r="A44861" s="1">
        <v>22346</v>
      </c>
      <c r="B44861" t="s">
        <v>21269</v>
      </c>
      <c r="C44861" t="s">
        <v>116004</v>
      </c>
      <c r="D44861" t="s">
        <v>189475</v>
      </c>
      <c r="E44861" s="2">
        <v>43123.420624999999</v>
      </c>
      <c r="F44861">
        <v>138.65</v>
      </c>
      <c r="G44861">
        <f t="shared" si="1400"/>
        <v>1</v>
      </c>
      <c r="H44861">
        <f t="shared" si="1401"/>
        <v>2018</v>
      </c>
    </row>
    <row r="44862" spans="1:8" x14ac:dyDescent="0.25">
      <c r="A44862" s="1">
        <v>22351</v>
      </c>
      <c r="B44862" t="s">
        <v>21274</v>
      </c>
      <c r="C44862" t="s">
        <v>116009</v>
      </c>
      <c r="D44862" t="s">
        <v>189475</v>
      </c>
      <c r="E44862" s="2">
        <v>43117.517800925933</v>
      </c>
      <c r="F44862">
        <v>163.06</v>
      </c>
      <c r="G44862">
        <f t="shared" si="1400"/>
        <v>1</v>
      </c>
      <c r="H44862">
        <f t="shared" si="1401"/>
        <v>2018</v>
      </c>
    </row>
    <row r="44863" spans="1:8" x14ac:dyDescent="0.25">
      <c r="A44863" s="1">
        <v>22369</v>
      </c>
      <c r="B44863" t="s">
        <v>21292</v>
      </c>
      <c r="C44863" t="s">
        <v>116027</v>
      </c>
      <c r="D44863" t="s">
        <v>189475</v>
      </c>
      <c r="E44863" s="2">
        <v>43104.5780787037</v>
      </c>
      <c r="F44863">
        <v>191.58</v>
      </c>
      <c r="G44863">
        <f t="shared" si="1400"/>
        <v>1</v>
      </c>
      <c r="H44863">
        <f t="shared" si="1401"/>
        <v>2018</v>
      </c>
    </row>
    <row r="44864" spans="1:8" x14ac:dyDescent="0.25">
      <c r="A44864" s="1">
        <v>22374</v>
      </c>
      <c r="B44864" t="s">
        <v>21297</v>
      </c>
      <c r="C44864" t="s">
        <v>116032</v>
      </c>
      <c r="D44864" t="s">
        <v>189475</v>
      </c>
      <c r="E44864" s="2">
        <v>43112.754861111112</v>
      </c>
      <c r="F44864">
        <v>191.58</v>
      </c>
      <c r="G44864">
        <f t="shared" si="1400"/>
        <v>1</v>
      </c>
      <c r="H44864">
        <f t="shared" si="1401"/>
        <v>2018</v>
      </c>
    </row>
    <row r="44865" spans="1:8" x14ac:dyDescent="0.25">
      <c r="A44865" s="1">
        <v>22375</v>
      </c>
      <c r="B44865" t="s">
        <v>21298</v>
      </c>
      <c r="C44865" t="s">
        <v>116033</v>
      </c>
      <c r="D44865" t="s">
        <v>189475</v>
      </c>
      <c r="E44865" s="2">
        <v>43129.46670138889</v>
      </c>
      <c r="F44865">
        <v>191.58</v>
      </c>
      <c r="G44865">
        <f t="shared" si="1400"/>
        <v>1</v>
      </c>
      <c r="H44865">
        <f t="shared" si="1401"/>
        <v>2018</v>
      </c>
    </row>
    <row r="44866" spans="1:8" x14ac:dyDescent="0.25">
      <c r="A44866" s="1">
        <v>22376</v>
      </c>
      <c r="B44866" t="s">
        <v>21299</v>
      </c>
      <c r="C44866" t="s">
        <v>116034</v>
      </c>
      <c r="D44866" t="s">
        <v>189475</v>
      </c>
      <c r="E44866" s="2">
        <v>43103.680543981478</v>
      </c>
      <c r="F44866">
        <v>25.84</v>
      </c>
      <c r="G44866">
        <f t="shared" ref="G44866:G44929" si="1402">MONTH(E44866)</f>
        <v>1</v>
      </c>
      <c r="H44866">
        <f t="shared" ref="H44866:H44929" si="1403">YEAR(E44866)</f>
        <v>2018</v>
      </c>
    </row>
    <row r="44867" spans="1:8" x14ac:dyDescent="0.25">
      <c r="A44867" s="1">
        <v>22403</v>
      </c>
      <c r="B44867" t="s">
        <v>21324</v>
      </c>
      <c r="C44867" t="s">
        <v>116059</v>
      </c>
      <c r="D44867" t="s">
        <v>189475</v>
      </c>
      <c r="E44867" s="2">
        <v>43113.784502314818</v>
      </c>
      <c r="F44867">
        <v>154.66999999999999</v>
      </c>
      <c r="G44867">
        <f t="shared" si="1402"/>
        <v>1</v>
      </c>
      <c r="H44867">
        <f t="shared" si="1403"/>
        <v>2018</v>
      </c>
    </row>
    <row r="44868" spans="1:8" x14ac:dyDescent="0.25">
      <c r="A44868" s="1">
        <v>22417</v>
      </c>
      <c r="B44868" t="s">
        <v>21335</v>
      </c>
      <c r="C44868" t="s">
        <v>116070</v>
      </c>
      <c r="D44868" t="s">
        <v>189475</v>
      </c>
      <c r="E44868" s="2">
        <v>43101.48574074074</v>
      </c>
      <c r="F44868">
        <v>191.58</v>
      </c>
      <c r="G44868">
        <f t="shared" si="1402"/>
        <v>1</v>
      </c>
      <c r="H44868">
        <f t="shared" si="1403"/>
        <v>2018</v>
      </c>
    </row>
    <row r="44869" spans="1:8" x14ac:dyDescent="0.25">
      <c r="A44869" s="1">
        <v>22426</v>
      </c>
      <c r="B44869" t="s">
        <v>21344</v>
      </c>
      <c r="C44869" t="s">
        <v>116079</v>
      </c>
      <c r="D44869" t="s">
        <v>189475</v>
      </c>
      <c r="E44869" s="2">
        <v>43115.850486111107</v>
      </c>
      <c r="F44869">
        <v>47.62</v>
      </c>
      <c r="G44869">
        <f t="shared" si="1402"/>
        <v>1</v>
      </c>
      <c r="H44869">
        <f t="shared" si="1403"/>
        <v>2018</v>
      </c>
    </row>
    <row r="44870" spans="1:8" x14ac:dyDescent="0.25">
      <c r="A44870" s="1">
        <v>22427</v>
      </c>
      <c r="B44870" t="s">
        <v>21345</v>
      </c>
      <c r="C44870" t="s">
        <v>116080</v>
      </c>
      <c r="D44870" t="s">
        <v>189475</v>
      </c>
      <c r="E44870" s="2">
        <v>43127.874965277777</v>
      </c>
      <c r="F44870">
        <v>154.66999999999999</v>
      </c>
      <c r="G44870">
        <f t="shared" si="1402"/>
        <v>1</v>
      </c>
      <c r="H44870">
        <f t="shared" si="1403"/>
        <v>2018</v>
      </c>
    </row>
    <row r="44871" spans="1:8" x14ac:dyDescent="0.25">
      <c r="A44871" s="1">
        <v>22446</v>
      </c>
      <c r="B44871" t="s">
        <v>21363</v>
      </c>
      <c r="C44871" t="s">
        <v>116098</v>
      </c>
      <c r="D44871" t="s">
        <v>189475</v>
      </c>
      <c r="E44871" s="2">
        <v>43123.498993055553</v>
      </c>
      <c r="F44871">
        <v>155.41999999999999</v>
      </c>
      <c r="G44871">
        <f t="shared" si="1402"/>
        <v>1</v>
      </c>
      <c r="H44871">
        <f t="shared" si="1403"/>
        <v>2018</v>
      </c>
    </row>
    <row r="44872" spans="1:8" x14ac:dyDescent="0.25">
      <c r="A44872" s="1">
        <v>22455</v>
      </c>
      <c r="B44872" t="s">
        <v>21372</v>
      </c>
      <c r="C44872" t="s">
        <v>116107</v>
      </c>
      <c r="D44872" t="s">
        <v>189475</v>
      </c>
      <c r="E44872" s="2">
        <v>43127.576701388891</v>
      </c>
      <c r="F44872">
        <v>155.41999999999999</v>
      </c>
      <c r="G44872">
        <f t="shared" si="1402"/>
        <v>1</v>
      </c>
      <c r="H44872">
        <f t="shared" si="1403"/>
        <v>2018</v>
      </c>
    </row>
    <row r="44873" spans="1:8" x14ac:dyDescent="0.25">
      <c r="A44873" s="1">
        <v>22456</v>
      </c>
      <c r="B44873" t="s">
        <v>21373</v>
      </c>
      <c r="C44873" t="s">
        <v>116108</v>
      </c>
      <c r="D44873" t="s">
        <v>189475</v>
      </c>
      <c r="E44873" s="2">
        <v>43122.609965277778</v>
      </c>
      <c r="F44873">
        <v>25.84</v>
      </c>
      <c r="G44873">
        <f t="shared" si="1402"/>
        <v>1</v>
      </c>
      <c r="H44873">
        <f t="shared" si="1403"/>
        <v>2018</v>
      </c>
    </row>
    <row r="44874" spans="1:8" x14ac:dyDescent="0.25">
      <c r="A44874" s="1">
        <v>22462</v>
      </c>
      <c r="B44874" t="s">
        <v>21379</v>
      </c>
      <c r="C44874" t="s">
        <v>116114</v>
      </c>
      <c r="D44874" t="s">
        <v>189475</v>
      </c>
      <c r="E44874" s="2">
        <v>43113.709444444437</v>
      </c>
      <c r="F44874">
        <v>138.65</v>
      </c>
      <c r="G44874">
        <f t="shared" si="1402"/>
        <v>1</v>
      </c>
      <c r="H44874">
        <f t="shared" si="1403"/>
        <v>2018</v>
      </c>
    </row>
    <row r="44875" spans="1:8" x14ac:dyDescent="0.25">
      <c r="A44875" s="1">
        <v>22496</v>
      </c>
      <c r="B44875" t="s">
        <v>21410</v>
      </c>
      <c r="C44875" t="s">
        <v>116145</v>
      </c>
      <c r="D44875" t="s">
        <v>189475</v>
      </c>
      <c r="E44875" s="2">
        <v>43125.090914351851</v>
      </c>
      <c r="F44875">
        <v>191.58</v>
      </c>
      <c r="G44875">
        <f t="shared" si="1402"/>
        <v>1</v>
      </c>
      <c r="H44875">
        <f t="shared" si="1403"/>
        <v>2018</v>
      </c>
    </row>
    <row r="44876" spans="1:8" x14ac:dyDescent="0.25">
      <c r="A44876" s="1">
        <v>22545</v>
      </c>
      <c r="B44876" t="s">
        <v>21453</v>
      </c>
      <c r="C44876" t="s">
        <v>116188</v>
      </c>
      <c r="D44876" t="s">
        <v>189475</v>
      </c>
      <c r="E44876" s="2">
        <v>43107.411365740743</v>
      </c>
      <c r="F44876">
        <v>154.66999999999999</v>
      </c>
      <c r="G44876">
        <f t="shared" si="1402"/>
        <v>1</v>
      </c>
      <c r="H44876">
        <f t="shared" si="1403"/>
        <v>2018</v>
      </c>
    </row>
    <row r="44877" spans="1:8" x14ac:dyDescent="0.25">
      <c r="A44877" s="1">
        <v>22547</v>
      </c>
      <c r="B44877" t="s">
        <v>21455</v>
      </c>
      <c r="C44877" t="s">
        <v>116190</v>
      </c>
      <c r="D44877" t="s">
        <v>189475</v>
      </c>
      <c r="E44877" s="2">
        <v>43117.504131944443</v>
      </c>
      <c r="F44877">
        <v>36.35</v>
      </c>
      <c r="G44877">
        <f t="shared" si="1402"/>
        <v>1</v>
      </c>
      <c r="H44877">
        <f t="shared" si="1403"/>
        <v>2018</v>
      </c>
    </row>
    <row r="44878" spans="1:8" x14ac:dyDescent="0.25">
      <c r="A44878" s="1">
        <v>22558</v>
      </c>
      <c r="B44878" t="s">
        <v>21465</v>
      </c>
      <c r="C44878" t="s">
        <v>116200</v>
      </c>
      <c r="D44878" t="s">
        <v>189475</v>
      </c>
      <c r="E44878" s="2">
        <v>43123.940659722219</v>
      </c>
      <c r="F44878">
        <v>191.58</v>
      </c>
      <c r="G44878">
        <f t="shared" si="1402"/>
        <v>1</v>
      </c>
      <c r="H44878">
        <f t="shared" si="1403"/>
        <v>2018</v>
      </c>
    </row>
    <row r="44879" spans="1:8" x14ac:dyDescent="0.25">
      <c r="A44879" s="1">
        <v>22561</v>
      </c>
      <c r="B44879" t="s">
        <v>21468</v>
      </c>
      <c r="C44879" t="s">
        <v>116203</v>
      </c>
      <c r="D44879" t="s">
        <v>189475</v>
      </c>
      <c r="E44879" s="2">
        <v>43112.843993055547</v>
      </c>
      <c r="F44879">
        <v>154.66999999999999</v>
      </c>
      <c r="G44879">
        <f t="shared" si="1402"/>
        <v>1</v>
      </c>
      <c r="H44879">
        <f t="shared" si="1403"/>
        <v>2018</v>
      </c>
    </row>
    <row r="44880" spans="1:8" x14ac:dyDescent="0.25">
      <c r="A44880" s="1">
        <v>22562</v>
      </c>
      <c r="B44880" t="s">
        <v>21469</v>
      </c>
      <c r="C44880" t="s">
        <v>116204</v>
      </c>
      <c r="D44880" t="s">
        <v>189475</v>
      </c>
      <c r="E44880" s="2">
        <v>43113.566932870373</v>
      </c>
      <c r="F44880">
        <v>191.58</v>
      </c>
      <c r="G44880">
        <f t="shared" si="1402"/>
        <v>1</v>
      </c>
      <c r="H44880">
        <f t="shared" si="1403"/>
        <v>2018</v>
      </c>
    </row>
    <row r="44881" spans="1:8" x14ac:dyDescent="0.25">
      <c r="A44881" s="1">
        <v>22568</v>
      </c>
      <c r="B44881" t="s">
        <v>21475</v>
      </c>
      <c r="C44881" t="s">
        <v>116210</v>
      </c>
      <c r="D44881" t="s">
        <v>189475</v>
      </c>
      <c r="E44881" s="2">
        <v>43130.432673611111</v>
      </c>
      <c r="F44881">
        <v>125.99</v>
      </c>
      <c r="G44881">
        <f t="shared" si="1402"/>
        <v>1</v>
      </c>
      <c r="H44881">
        <f t="shared" si="1403"/>
        <v>2018</v>
      </c>
    </row>
    <row r="44882" spans="1:8" x14ac:dyDescent="0.25">
      <c r="A44882" s="1">
        <v>22593</v>
      </c>
      <c r="B44882" t="s">
        <v>21499</v>
      </c>
      <c r="C44882" t="s">
        <v>116234</v>
      </c>
      <c r="D44882" t="s">
        <v>189479</v>
      </c>
      <c r="E44882" s="2">
        <v>43118.737199074072</v>
      </c>
      <c r="F44882">
        <v>36.35</v>
      </c>
      <c r="G44882">
        <f t="shared" si="1402"/>
        <v>1</v>
      </c>
      <c r="H44882">
        <f t="shared" si="1403"/>
        <v>2018</v>
      </c>
    </row>
    <row r="44883" spans="1:8" x14ac:dyDescent="0.25">
      <c r="A44883" s="1">
        <v>22612</v>
      </c>
      <c r="B44883" t="s">
        <v>21516</v>
      </c>
      <c r="C44883" t="s">
        <v>116251</v>
      </c>
      <c r="D44883" t="s">
        <v>189475</v>
      </c>
      <c r="E44883" s="2">
        <v>43118.643483796302</v>
      </c>
      <c r="F44883">
        <v>25.84</v>
      </c>
      <c r="G44883">
        <f t="shared" si="1402"/>
        <v>1</v>
      </c>
      <c r="H44883">
        <f t="shared" si="1403"/>
        <v>2018</v>
      </c>
    </row>
    <row r="44884" spans="1:8" x14ac:dyDescent="0.25">
      <c r="A44884" s="1">
        <v>22634</v>
      </c>
      <c r="B44884" t="s">
        <v>21537</v>
      </c>
      <c r="C44884" t="s">
        <v>116272</v>
      </c>
      <c r="D44884" t="s">
        <v>189475</v>
      </c>
      <c r="E44884" s="2">
        <v>43118.713356481479</v>
      </c>
      <c r="F44884">
        <v>36.35</v>
      </c>
      <c r="G44884">
        <f t="shared" si="1402"/>
        <v>1</v>
      </c>
      <c r="H44884">
        <f t="shared" si="1403"/>
        <v>2018</v>
      </c>
    </row>
    <row r="44885" spans="1:8" x14ac:dyDescent="0.25">
      <c r="A44885" s="1">
        <v>22643</v>
      </c>
      <c r="B44885" t="s">
        <v>21546</v>
      </c>
      <c r="C44885" t="s">
        <v>116281</v>
      </c>
      <c r="D44885" t="s">
        <v>189475</v>
      </c>
      <c r="E44885" s="2">
        <v>43113.637870370367</v>
      </c>
      <c r="F44885">
        <v>36.35</v>
      </c>
      <c r="G44885">
        <f t="shared" si="1402"/>
        <v>1</v>
      </c>
      <c r="H44885">
        <f t="shared" si="1403"/>
        <v>2018</v>
      </c>
    </row>
    <row r="44886" spans="1:8" x14ac:dyDescent="0.25">
      <c r="A44886" s="1">
        <v>22653</v>
      </c>
      <c r="B44886" t="s">
        <v>21555</v>
      </c>
      <c r="C44886" t="s">
        <v>116290</v>
      </c>
      <c r="D44886" t="s">
        <v>189475</v>
      </c>
      <c r="E44886" s="2">
        <v>43110.642106481479</v>
      </c>
      <c r="F44886">
        <v>36.35</v>
      </c>
      <c r="G44886">
        <f t="shared" si="1402"/>
        <v>1</v>
      </c>
      <c r="H44886">
        <f t="shared" si="1403"/>
        <v>2018</v>
      </c>
    </row>
    <row r="44887" spans="1:8" x14ac:dyDescent="0.25">
      <c r="A44887" s="1">
        <v>22658</v>
      </c>
      <c r="B44887" t="s">
        <v>21560</v>
      </c>
      <c r="C44887" t="s">
        <v>116295</v>
      </c>
      <c r="D44887" t="s">
        <v>189475</v>
      </c>
      <c r="E44887" s="2">
        <v>43105.89439814815</v>
      </c>
      <c r="F44887">
        <v>36.35</v>
      </c>
      <c r="G44887">
        <f t="shared" si="1402"/>
        <v>1</v>
      </c>
      <c r="H44887">
        <f t="shared" si="1403"/>
        <v>2018</v>
      </c>
    </row>
    <row r="44888" spans="1:8" x14ac:dyDescent="0.25">
      <c r="A44888" s="1">
        <v>22660</v>
      </c>
      <c r="B44888" t="s">
        <v>21561</v>
      </c>
      <c r="C44888" t="s">
        <v>116296</v>
      </c>
      <c r="D44888" t="s">
        <v>189475</v>
      </c>
      <c r="E44888" s="2">
        <v>43122.933981481481</v>
      </c>
      <c r="F44888">
        <v>191.58</v>
      </c>
      <c r="G44888">
        <f t="shared" si="1402"/>
        <v>1</v>
      </c>
      <c r="H44888">
        <f t="shared" si="1403"/>
        <v>2018</v>
      </c>
    </row>
    <row r="44889" spans="1:8" x14ac:dyDescent="0.25">
      <c r="A44889" s="1">
        <v>22671</v>
      </c>
      <c r="B44889" t="s">
        <v>21571</v>
      </c>
      <c r="C44889" t="s">
        <v>116306</v>
      </c>
      <c r="D44889" t="s">
        <v>189475</v>
      </c>
      <c r="E44889" s="2">
        <v>43104.477766203701</v>
      </c>
      <c r="F44889">
        <v>138.65</v>
      </c>
      <c r="G44889">
        <f t="shared" si="1402"/>
        <v>1</v>
      </c>
      <c r="H44889">
        <f t="shared" si="1403"/>
        <v>2018</v>
      </c>
    </row>
    <row r="44890" spans="1:8" x14ac:dyDescent="0.25">
      <c r="A44890" s="1">
        <v>22688</v>
      </c>
      <c r="B44890" t="s">
        <v>21587</v>
      </c>
      <c r="C44890" t="s">
        <v>116322</v>
      </c>
      <c r="D44890" t="s">
        <v>189475</v>
      </c>
      <c r="E44890" s="2">
        <v>43104.289236111108</v>
      </c>
      <c r="F44890">
        <v>36.35</v>
      </c>
      <c r="G44890">
        <f t="shared" si="1402"/>
        <v>1</v>
      </c>
      <c r="H44890">
        <f t="shared" si="1403"/>
        <v>2018</v>
      </c>
    </row>
    <row r="44891" spans="1:8" x14ac:dyDescent="0.25">
      <c r="A44891" s="1">
        <v>22689</v>
      </c>
      <c r="B44891" t="s">
        <v>21588</v>
      </c>
      <c r="C44891" t="s">
        <v>116323</v>
      </c>
      <c r="D44891" t="s">
        <v>189475</v>
      </c>
      <c r="E44891" s="2">
        <v>43127.703784722216</v>
      </c>
      <c r="F44891">
        <v>36.35</v>
      </c>
      <c r="G44891">
        <f t="shared" si="1402"/>
        <v>1</v>
      </c>
      <c r="H44891">
        <f t="shared" si="1403"/>
        <v>2018</v>
      </c>
    </row>
    <row r="44892" spans="1:8" x14ac:dyDescent="0.25">
      <c r="A44892" s="1">
        <v>22719</v>
      </c>
      <c r="B44892" t="s">
        <v>21617</v>
      </c>
      <c r="C44892" t="s">
        <v>116352</v>
      </c>
      <c r="D44892" t="s">
        <v>189475</v>
      </c>
      <c r="E44892" s="2">
        <v>43130.431527777779</v>
      </c>
      <c r="F44892">
        <v>25.84</v>
      </c>
      <c r="G44892">
        <f t="shared" si="1402"/>
        <v>1</v>
      </c>
      <c r="H44892">
        <f t="shared" si="1403"/>
        <v>2018</v>
      </c>
    </row>
    <row r="44893" spans="1:8" x14ac:dyDescent="0.25">
      <c r="A44893" s="1">
        <v>22723</v>
      </c>
      <c r="B44893" t="s">
        <v>21621</v>
      </c>
      <c r="C44893" t="s">
        <v>116356</v>
      </c>
      <c r="D44893" t="s">
        <v>189475</v>
      </c>
      <c r="E44893" s="2">
        <v>43115.787037037036</v>
      </c>
      <c r="F44893">
        <v>36.35</v>
      </c>
      <c r="G44893">
        <f t="shared" si="1402"/>
        <v>1</v>
      </c>
      <c r="H44893">
        <f t="shared" si="1403"/>
        <v>2018</v>
      </c>
    </row>
    <row r="44894" spans="1:8" x14ac:dyDescent="0.25">
      <c r="A44894" s="1">
        <v>22727</v>
      </c>
      <c r="B44894" t="s">
        <v>21625</v>
      </c>
      <c r="C44894" t="s">
        <v>116360</v>
      </c>
      <c r="D44894" t="s">
        <v>189479</v>
      </c>
      <c r="E44894" s="2">
        <v>43124.780717592592</v>
      </c>
      <c r="F44894">
        <v>155.41999999999999</v>
      </c>
      <c r="G44894">
        <f t="shared" si="1402"/>
        <v>1</v>
      </c>
      <c r="H44894">
        <f t="shared" si="1403"/>
        <v>2018</v>
      </c>
    </row>
    <row r="44895" spans="1:8" x14ac:dyDescent="0.25">
      <c r="A44895" s="1">
        <v>22734</v>
      </c>
      <c r="B44895" t="s">
        <v>21632</v>
      </c>
      <c r="C44895" t="s">
        <v>116367</v>
      </c>
      <c r="D44895" t="s">
        <v>189475</v>
      </c>
      <c r="E44895" s="2">
        <v>43103.705196759263</v>
      </c>
      <c r="F44895">
        <v>25.84</v>
      </c>
      <c r="G44895">
        <f t="shared" si="1402"/>
        <v>1</v>
      </c>
      <c r="H44895">
        <f t="shared" si="1403"/>
        <v>2018</v>
      </c>
    </row>
    <row r="44896" spans="1:8" x14ac:dyDescent="0.25">
      <c r="A44896" s="1">
        <v>22742</v>
      </c>
      <c r="B44896" t="s">
        <v>21640</v>
      </c>
      <c r="C44896" t="s">
        <v>116375</v>
      </c>
      <c r="D44896" t="s">
        <v>189475</v>
      </c>
      <c r="E44896" s="2">
        <v>43102.842291666668</v>
      </c>
      <c r="F44896">
        <v>163.06</v>
      </c>
      <c r="G44896">
        <f t="shared" si="1402"/>
        <v>1</v>
      </c>
      <c r="H44896">
        <f t="shared" si="1403"/>
        <v>2018</v>
      </c>
    </row>
    <row r="44897" spans="1:8" x14ac:dyDescent="0.25">
      <c r="A44897" s="1">
        <v>22752</v>
      </c>
      <c r="B44897" t="s">
        <v>21649</v>
      </c>
      <c r="C44897" t="s">
        <v>116384</v>
      </c>
      <c r="D44897" t="s">
        <v>189475</v>
      </c>
      <c r="E44897" s="2">
        <v>43122.774884259263</v>
      </c>
      <c r="F44897">
        <v>25.84</v>
      </c>
      <c r="G44897">
        <f t="shared" si="1402"/>
        <v>1</v>
      </c>
      <c r="H44897">
        <f t="shared" si="1403"/>
        <v>2018</v>
      </c>
    </row>
    <row r="44898" spans="1:8" x14ac:dyDescent="0.25">
      <c r="A44898" s="1">
        <v>22759</v>
      </c>
      <c r="B44898" t="s">
        <v>21656</v>
      </c>
      <c r="C44898" t="s">
        <v>116391</v>
      </c>
      <c r="D44898" t="s">
        <v>189475</v>
      </c>
      <c r="E44898" s="2">
        <v>43108.451666666668</v>
      </c>
      <c r="F44898">
        <v>191.58</v>
      </c>
      <c r="G44898">
        <f t="shared" si="1402"/>
        <v>1</v>
      </c>
      <c r="H44898">
        <f t="shared" si="1403"/>
        <v>2018</v>
      </c>
    </row>
    <row r="44899" spans="1:8" x14ac:dyDescent="0.25">
      <c r="A44899" s="1">
        <v>22776</v>
      </c>
      <c r="B44899" t="s">
        <v>21672</v>
      </c>
      <c r="C44899" t="s">
        <v>116407</v>
      </c>
      <c r="D44899" t="s">
        <v>189475</v>
      </c>
      <c r="E44899" s="2">
        <v>43125.631284722222</v>
      </c>
      <c r="F44899">
        <v>154.66999999999999</v>
      </c>
      <c r="G44899">
        <f t="shared" si="1402"/>
        <v>1</v>
      </c>
      <c r="H44899">
        <f t="shared" si="1403"/>
        <v>2018</v>
      </c>
    </row>
    <row r="44900" spans="1:8" x14ac:dyDescent="0.25">
      <c r="A44900" s="1">
        <v>22780</v>
      </c>
      <c r="B44900" t="s">
        <v>21676</v>
      </c>
      <c r="C44900" t="s">
        <v>116411</v>
      </c>
      <c r="D44900" t="s">
        <v>189475</v>
      </c>
      <c r="E44900" s="2">
        <v>43108.905856481477</v>
      </c>
      <c r="F44900">
        <v>125.99</v>
      </c>
      <c r="G44900">
        <f t="shared" si="1402"/>
        <v>1</v>
      </c>
      <c r="H44900">
        <f t="shared" si="1403"/>
        <v>2018</v>
      </c>
    </row>
    <row r="44901" spans="1:8" x14ac:dyDescent="0.25">
      <c r="A44901" s="1">
        <v>22811</v>
      </c>
      <c r="B44901" t="s">
        <v>21703</v>
      </c>
      <c r="C44901" t="s">
        <v>116438</v>
      </c>
      <c r="D44901" t="s">
        <v>189475</v>
      </c>
      <c r="E44901" s="2">
        <v>43111.694178240738</v>
      </c>
      <c r="F44901">
        <v>155.41999999999999</v>
      </c>
      <c r="G44901">
        <f t="shared" si="1402"/>
        <v>1</v>
      </c>
      <c r="H44901">
        <f t="shared" si="1403"/>
        <v>2018</v>
      </c>
    </row>
    <row r="44902" spans="1:8" x14ac:dyDescent="0.25">
      <c r="A44902" s="1">
        <v>22838</v>
      </c>
      <c r="B44902" t="s">
        <v>21728</v>
      </c>
      <c r="C44902" t="s">
        <v>116463</v>
      </c>
      <c r="D44902" t="s">
        <v>189475</v>
      </c>
      <c r="E44902" s="2">
        <v>43129.027372685188</v>
      </c>
      <c r="F44902">
        <v>25.84</v>
      </c>
      <c r="G44902">
        <f t="shared" si="1402"/>
        <v>1</v>
      </c>
      <c r="H44902">
        <f t="shared" si="1403"/>
        <v>2018</v>
      </c>
    </row>
    <row r="44903" spans="1:8" x14ac:dyDescent="0.25">
      <c r="A44903" s="1">
        <v>22857</v>
      </c>
      <c r="B44903" t="s">
        <v>21747</v>
      </c>
      <c r="C44903" t="s">
        <v>116482</v>
      </c>
      <c r="D44903" t="s">
        <v>189475</v>
      </c>
      <c r="E44903" s="2">
        <v>43131.980324074073</v>
      </c>
      <c r="F44903">
        <v>36.35</v>
      </c>
      <c r="G44903">
        <f t="shared" si="1402"/>
        <v>1</v>
      </c>
      <c r="H44903">
        <f t="shared" si="1403"/>
        <v>2018</v>
      </c>
    </row>
    <row r="44904" spans="1:8" x14ac:dyDescent="0.25">
      <c r="A44904" s="1">
        <v>22878</v>
      </c>
      <c r="B44904" t="s">
        <v>21768</v>
      </c>
      <c r="C44904" t="s">
        <v>116503</v>
      </c>
      <c r="D44904" t="s">
        <v>189475</v>
      </c>
      <c r="E44904" s="2">
        <v>43120.760555555556</v>
      </c>
      <c r="F44904">
        <v>191.58</v>
      </c>
      <c r="G44904">
        <f t="shared" si="1402"/>
        <v>1</v>
      </c>
      <c r="H44904">
        <f t="shared" si="1403"/>
        <v>2018</v>
      </c>
    </row>
    <row r="44905" spans="1:8" x14ac:dyDescent="0.25">
      <c r="A44905" s="1">
        <v>22885</v>
      </c>
      <c r="B44905" t="s">
        <v>21775</v>
      </c>
      <c r="C44905" t="s">
        <v>116510</v>
      </c>
      <c r="D44905" t="s">
        <v>189475</v>
      </c>
      <c r="E44905" s="2">
        <v>43112.533032407409</v>
      </c>
      <c r="F44905">
        <v>36.35</v>
      </c>
      <c r="G44905">
        <f t="shared" si="1402"/>
        <v>1</v>
      </c>
      <c r="H44905">
        <f t="shared" si="1403"/>
        <v>2018</v>
      </c>
    </row>
    <row r="44906" spans="1:8" x14ac:dyDescent="0.25">
      <c r="A44906" s="1">
        <v>22895</v>
      </c>
      <c r="B44906" t="s">
        <v>21784</v>
      </c>
      <c r="C44906" t="s">
        <v>116519</v>
      </c>
      <c r="D44906" t="s">
        <v>189475</v>
      </c>
      <c r="E44906" s="2">
        <v>43111.310497685183</v>
      </c>
      <c r="F44906">
        <v>191.58</v>
      </c>
      <c r="G44906">
        <f t="shared" si="1402"/>
        <v>1</v>
      </c>
      <c r="H44906">
        <f t="shared" si="1403"/>
        <v>2018</v>
      </c>
    </row>
    <row r="44907" spans="1:8" x14ac:dyDescent="0.25">
      <c r="A44907" s="1">
        <v>22926</v>
      </c>
      <c r="B44907" t="s">
        <v>21815</v>
      </c>
      <c r="C44907" t="s">
        <v>116550</v>
      </c>
      <c r="D44907" t="s">
        <v>189475</v>
      </c>
      <c r="E44907" s="2">
        <v>43107.987673611111</v>
      </c>
      <c r="F44907">
        <v>36.35</v>
      </c>
      <c r="G44907">
        <f t="shared" si="1402"/>
        <v>1</v>
      </c>
      <c r="H44907">
        <f t="shared" si="1403"/>
        <v>2018</v>
      </c>
    </row>
    <row r="44908" spans="1:8" x14ac:dyDescent="0.25">
      <c r="A44908" s="1">
        <v>22928</v>
      </c>
      <c r="B44908" t="s">
        <v>21817</v>
      </c>
      <c r="C44908" t="s">
        <v>116552</v>
      </c>
      <c r="D44908" t="s">
        <v>189475</v>
      </c>
      <c r="E44908" s="2">
        <v>43103.847407407397</v>
      </c>
      <c r="F44908">
        <v>291.27999999999997</v>
      </c>
      <c r="G44908">
        <f t="shared" si="1402"/>
        <v>1</v>
      </c>
      <c r="H44908">
        <f t="shared" si="1403"/>
        <v>2018</v>
      </c>
    </row>
    <row r="44909" spans="1:8" x14ac:dyDescent="0.25">
      <c r="A44909" s="1">
        <v>22930</v>
      </c>
      <c r="B44909" t="s">
        <v>21819</v>
      </c>
      <c r="C44909" t="s">
        <v>116554</v>
      </c>
      <c r="D44909" t="s">
        <v>189475</v>
      </c>
      <c r="E44909" s="2">
        <v>43129.361770833333</v>
      </c>
      <c r="F44909">
        <v>25.84</v>
      </c>
      <c r="G44909">
        <f t="shared" si="1402"/>
        <v>1</v>
      </c>
      <c r="H44909">
        <f t="shared" si="1403"/>
        <v>2018</v>
      </c>
    </row>
    <row r="44910" spans="1:8" x14ac:dyDescent="0.25">
      <c r="A44910" s="1">
        <v>22955</v>
      </c>
      <c r="B44910" t="s">
        <v>21843</v>
      </c>
      <c r="C44910" t="s">
        <v>116578</v>
      </c>
      <c r="D44910" t="s">
        <v>189475</v>
      </c>
      <c r="E44910" s="2">
        <v>43112.995555555557</v>
      </c>
      <c r="F44910">
        <v>36.35</v>
      </c>
      <c r="G44910">
        <f t="shared" si="1402"/>
        <v>1</v>
      </c>
      <c r="H44910">
        <f t="shared" si="1403"/>
        <v>2018</v>
      </c>
    </row>
    <row r="44911" spans="1:8" x14ac:dyDescent="0.25">
      <c r="A44911" s="1">
        <v>22957</v>
      </c>
      <c r="B44911" t="s">
        <v>21845</v>
      </c>
      <c r="C44911" t="s">
        <v>116580</v>
      </c>
      <c r="D44911" t="s">
        <v>189475</v>
      </c>
      <c r="E44911" s="2">
        <v>43104.432442129633</v>
      </c>
      <c r="F44911">
        <v>138.65</v>
      </c>
      <c r="G44911">
        <f t="shared" si="1402"/>
        <v>1</v>
      </c>
      <c r="H44911">
        <f t="shared" si="1403"/>
        <v>2018</v>
      </c>
    </row>
    <row r="44912" spans="1:8" x14ac:dyDescent="0.25">
      <c r="A44912" s="1">
        <v>22964</v>
      </c>
      <c r="B44912" t="s">
        <v>21851</v>
      </c>
      <c r="C44912" t="s">
        <v>116586</v>
      </c>
      <c r="D44912" t="s">
        <v>189475</v>
      </c>
      <c r="E44912" s="2">
        <v>43128.862835648149</v>
      </c>
      <c r="F44912">
        <v>191.58</v>
      </c>
      <c r="G44912">
        <f t="shared" si="1402"/>
        <v>1</v>
      </c>
      <c r="H44912">
        <f t="shared" si="1403"/>
        <v>2018</v>
      </c>
    </row>
    <row r="44913" spans="1:8" x14ac:dyDescent="0.25">
      <c r="A44913" s="1">
        <v>22973</v>
      </c>
      <c r="B44913" t="s">
        <v>21860</v>
      </c>
      <c r="C44913" t="s">
        <v>116595</v>
      </c>
      <c r="D44913" t="s">
        <v>189475</v>
      </c>
      <c r="E44913" s="2">
        <v>43110.75203703704</v>
      </c>
      <c r="F44913">
        <v>138.65</v>
      </c>
      <c r="G44913">
        <f t="shared" si="1402"/>
        <v>1</v>
      </c>
      <c r="H44913">
        <f t="shared" si="1403"/>
        <v>2018</v>
      </c>
    </row>
    <row r="44914" spans="1:8" x14ac:dyDescent="0.25">
      <c r="A44914" s="1">
        <v>23017</v>
      </c>
      <c r="B44914" t="s">
        <v>21902</v>
      </c>
      <c r="C44914" t="s">
        <v>116637</v>
      </c>
      <c r="D44914" t="s">
        <v>189475</v>
      </c>
      <c r="E44914" s="2">
        <v>43109.955312500002</v>
      </c>
      <c r="F44914">
        <v>191.58</v>
      </c>
      <c r="G44914">
        <f t="shared" si="1402"/>
        <v>1</v>
      </c>
      <c r="H44914">
        <f t="shared" si="1403"/>
        <v>2018</v>
      </c>
    </row>
    <row r="44915" spans="1:8" x14ac:dyDescent="0.25">
      <c r="A44915" s="1">
        <v>23019</v>
      </c>
      <c r="B44915" t="s">
        <v>21904</v>
      </c>
      <c r="C44915" t="s">
        <v>116639</v>
      </c>
      <c r="D44915" t="s">
        <v>189475</v>
      </c>
      <c r="E44915" s="2">
        <v>43124.314884259264</v>
      </c>
      <c r="F44915">
        <v>25.84</v>
      </c>
      <c r="G44915">
        <f t="shared" si="1402"/>
        <v>1</v>
      </c>
      <c r="H44915">
        <f t="shared" si="1403"/>
        <v>2018</v>
      </c>
    </row>
    <row r="44916" spans="1:8" x14ac:dyDescent="0.25">
      <c r="A44916" s="1">
        <v>23048</v>
      </c>
      <c r="B44916" t="s">
        <v>21932</v>
      </c>
      <c r="C44916" t="s">
        <v>116667</v>
      </c>
      <c r="D44916" t="s">
        <v>189475</v>
      </c>
      <c r="E44916" s="2">
        <v>43125.527916666673</v>
      </c>
      <c r="F44916">
        <v>154.66999999999999</v>
      </c>
      <c r="G44916">
        <f t="shared" si="1402"/>
        <v>1</v>
      </c>
      <c r="H44916">
        <f t="shared" si="1403"/>
        <v>2018</v>
      </c>
    </row>
    <row r="44917" spans="1:8" x14ac:dyDescent="0.25">
      <c r="A44917" s="1">
        <v>23073</v>
      </c>
      <c r="B44917" t="s">
        <v>21957</v>
      </c>
      <c r="C44917" t="s">
        <v>116692</v>
      </c>
      <c r="D44917" t="s">
        <v>189475</v>
      </c>
      <c r="E44917" s="2">
        <v>43111.472094907411</v>
      </c>
      <c r="F44917">
        <v>32.9</v>
      </c>
      <c r="G44917">
        <f t="shared" si="1402"/>
        <v>1</v>
      </c>
      <c r="H44917">
        <f t="shared" si="1403"/>
        <v>2018</v>
      </c>
    </row>
    <row r="44918" spans="1:8" x14ac:dyDescent="0.25">
      <c r="A44918" s="1">
        <v>23081</v>
      </c>
      <c r="B44918" t="s">
        <v>21965</v>
      </c>
      <c r="C44918" t="s">
        <v>116700</v>
      </c>
      <c r="D44918" t="s">
        <v>189475</v>
      </c>
      <c r="E44918" s="2">
        <v>43130.413564814808</v>
      </c>
      <c r="F44918">
        <v>154.66999999999999</v>
      </c>
      <c r="G44918">
        <f t="shared" si="1402"/>
        <v>1</v>
      </c>
      <c r="H44918">
        <f t="shared" si="1403"/>
        <v>2018</v>
      </c>
    </row>
    <row r="44919" spans="1:8" x14ac:dyDescent="0.25">
      <c r="A44919" s="1">
        <v>23089</v>
      </c>
      <c r="B44919" t="s">
        <v>21973</v>
      </c>
      <c r="C44919" t="s">
        <v>116708</v>
      </c>
      <c r="D44919" t="s">
        <v>189475</v>
      </c>
      <c r="E44919" s="2">
        <v>43115.839895833327</v>
      </c>
      <c r="F44919">
        <v>191.58</v>
      </c>
      <c r="G44919">
        <f t="shared" si="1402"/>
        <v>1</v>
      </c>
      <c r="H44919">
        <f t="shared" si="1403"/>
        <v>2018</v>
      </c>
    </row>
    <row r="44920" spans="1:8" x14ac:dyDescent="0.25">
      <c r="A44920" s="1">
        <v>23091</v>
      </c>
      <c r="B44920" t="s">
        <v>21975</v>
      </c>
      <c r="C44920" t="s">
        <v>116710</v>
      </c>
      <c r="D44920" t="s">
        <v>189475</v>
      </c>
      <c r="E44920" s="2">
        <v>43106.730682870373</v>
      </c>
      <c r="F44920">
        <v>191.58</v>
      </c>
      <c r="G44920">
        <f t="shared" si="1402"/>
        <v>1</v>
      </c>
      <c r="H44920">
        <f t="shared" si="1403"/>
        <v>2018</v>
      </c>
    </row>
    <row r="44921" spans="1:8" x14ac:dyDescent="0.25">
      <c r="A44921" s="1">
        <v>23098</v>
      </c>
      <c r="B44921" t="s">
        <v>21982</v>
      </c>
      <c r="C44921" t="s">
        <v>116717</v>
      </c>
      <c r="D44921" t="s">
        <v>189475</v>
      </c>
      <c r="E44921" s="2">
        <v>43128.005370370367</v>
      </c>
      <c r="F44921">
        <v>36.35</v>
      </c>
      <c r="G44921">
        <f t="shared" si="1402"/>
        <v>1</v>
      </c>
      <c r="H44921">
        <f t="shared" si="1403"/>
        <v>2018</v>
      </c>
    </row>
    <row r="44922" spans="1:8" x14ac:dyDescent="0.25">
      <c r="A44922" s="1">
        <v>23100</v>
      </c>
      <c r="B44922" t="s">
        <v>21984</v>
      </c>
      <c r="C44922" t="s">
        <v>116719</v>
      </c>
      <c r="D44922" t="s">
        <v>189475</v>
      </c>
      <c r="E44922" s="2">
        <v>43114.761493055557</v>
      </c>
      <c r="F44922">
        <v>36.35</v>
      </c>
      <c r="G44922">
        <f t="shared" si="1402"/>
        <v>1</v>
      </c>
      <c r="H44922">
        <f t="shared" si="1403"/>
        <v>2018</v>
      </c>
    </row>
    <row r="44923" spans="1:8" x14ac:dyDescent="0.25">
      <c r="A44923" s="1">
        <v>23110</v>
      </c>
      <c r="B44923" t="s">
        <v>21992</v>
      </c>
      <c r="C44923" t="s">
        <v>116727</v>
      </c>
      <c r="D44923" t="s">
        <v>189475</v>
      </c>
      <c r="E44923" s="2">
        <v>43117.340532407397</v>
      </c>
      <c r="F44923">
        <v>36.35</v>
      </c>
      <c r="G44923">
        <f t="shared" si="1402"/>
        <v>1</v>
      </c>
      <c r="H44923">
        <f t="shared" si="1403"/>
        <v>2018</v>
      </c>
    </row>
    <row r="44924" spans="1:8" x14ac:dyDescent="0.25">
      <c r="A44924" s="1">
        <v>23130</v>
      </c>
      <c r="B44924" t="s">
        <v>22012</v>
      </c>
      <c r="C44924" t="s">
        <v>116747</v>
      </c>
      <c r="D44924" t="s">
        <v>189475</v>
      </c>
      <c r="E44924" s="2">
        <v>43117.675729166673</v>
      </c>
      <c r="F44924">
        <v>36.35</v>
      </c>
      <c r="G44924">
        <f t="shared" si="1402"/>
        <v>1</v>
      </c>
      <c r="H44924">
        <f t="shared" si="1403"/>
        <v>2018</v>
      </c>
    </row>
    <row r="44925" spans="1:8" x14ac:dyDescent="0.25">
      <c r="A44925" s="1">
        <v>23137</v>
      </c>
      <c r="B44925" t="s">
        <v>22019</v>
      </c>
      <c r="C44925" t="s">
        <v>116754</v>
      </c>
      <c r="D44925" t="s">
        <v>189475</v>
      </c>
      <c r="E44925" s="2">
        <v>43128.778136574067</v>
      </c>
      <c r="F44925">
        <v>191.58</v>
      </c>
      <c r="G44925">
        <f t="shared" si="1402"/>
        <v>1</v>
      </c>
      <c r="H44925">
        <f t="shared" si="1403"/>
        <v>2018</v>
      </c>
    </row>
    <row r="44926" spans="1:8" x14ac:dyDescent="0.25">
      <c r="A44926" s="1">
        <v>23151</v>
      </c>
      <c r="B44926" t="s">
        <v>22032</v>
      </c>
      <c r="C44926" t="s">
        <v>116767</v>
      </c>
      <c r="D44926" t="s">
        <v>189475</v>
      </c>
      <c r="E44926" s="2">
        <v>43115.999155092592</v>
      </c>
      <c r="F44926">
        <v>25.84</v>
      </c>
      <c r="G44926">
        <f t="shared" si="1402"/>
        <v>1</v>
      </c>
      <c r="H44926">
        <f t="shared" si="1403"/>
        <v>2018</v>
      </c>
    </row>
    <row r="44927" spans="1:8" x14ac:dyDescent="0.25">
      <c r="A44927" s="1">
        <v>23180</v>
      </c>
      <c r="B44927" t="s">
        <v>22059</v>
      </c>
      <c r="C44927" t="s">
        <v>116794</v>
      </c>
      <c r="D44927" t="s">
        <v>189475</v>
      </c>
      <c r="E44927" s="2">
        <v>43117.850243055553</v>
      </c>
      <c r="F44927">
        <v>291.27999999999997</v>
      </c>
      <c r="G44927">
        <f t="shared" si="1402"/>
        <v>1</v>
      </c>
      <c r="H44927">
        <f t="shared" si="1403"/>
        <v>2018</v>
      </c>
    </row>
    <row r="44928" spans="1:8" x14ac:dyDescent="0.25">
      <c r="A44928" s="1">
        <v>23183</v>
      </c>
      <c r="B44928" t="s">
        <v>22062</v>
      </c>
      <c r="C44928" t="s">
        <v>116797</v>
      </c>
      <c r="D44928" t="s">
        <v>189475</v>
      </c>
      <c r="E44928" s="2">
        <v>43106.797962962963</v>
      </c>
      <c r="F44928">
        <v>138.65</v>
      </c>
      <c r="G44928">
        <f t="shared" si="1402"/>
        <v>1</v>
      </c>
      <c r="H44928">
        <f t="shared" si="1403"/>
        <v>2018</v>
      </c>
    </row>
    <row r="44929" spans="1:8" x14ac:dyDescent="0.25">
      <c r="A44929" s="1">
        <v>23195</v>
      </c>
      <c r="B44929" t="s">
        <v>22074</v>
      </c>
      <c r="C44929" t="s">
        <v>116809</v>
      </c>
      <c r="D44929" t="s">
        <v>189475</v>
      </c>
      <c r="E44929" s="2">
        <v>43123.699270833327</v>
      </c>
      <c r="F44929">
        <v>163.06</v>
      </c>
      <c r="G44929">
        <f t="shared" si="1402"/>
        <v>1</v>
      </c>
      <c r="H44929">
        <f t="shared" si="1403"/>
        <v>2018</v>
      </c>
    </row>
    <row r="44930" spans="1:8" x14ac:dyDescent="0.25">
      <c r="A44930" s="1">
        <v>23205</v>
      </c>
      <c r="B44930" t="s">
        <v>22084</v>
      </c>
      <c r="C44930" t="s">
        <v>116819</v>
      </c>
      <c r="D44930" t="s">
        <v>189475</v>
      </c>
      <c r="E44930" s="2">
        <v>43112.761805555558</v>
      </c>
      <c r="F44930">
        <v>25.84</v>
      </c>
      <c r="G44930">
        <f t="shared" ref="G44930:G44993" si="1404">MONTH(E44930)</f>
        <v>1</v>
      </c>
      <c r="H44930">
        <f t="shared" ref="H44930:H44993" si="1405">YEAR(E44930)</f>
        <v>2018</v>
      </c>
    </row>
    <row r="44931" spans="1:8" x14ac:dyDescent="0.25">
      <c r="A44931" s="1">
        <v>23218</v>
      </c>
      <c r="B44931" t="s">
        <v>22097</v>
      </c>
      <c r="C44931" t="s">
        <v>116832</v>
      </c>
      <c r="D44931" t="s">
        <v>189475</v>
      </c>
      <c r="E44931" s="2">
        <v>43109.35193287037</v>
      </c>
      <c r="F44931">
        <v>191.58</v>
      </c>
      <c r="G44931">
        <f t="shared" si="1404"/>
        <v>1</v>
      </c>
      <c r="H44931">
        <f t="shared" si="1405"/>
        <v>2018</v>
      </c>
    </row>
    <row r="44932" spans="1:8" x14ac:dyDescent="0.25">
      <c r="A44932" s="1">
        <v>23219</v>
      </c>
      <c r="B44932" t="s">
        <v>22098</v>
      </c>
      <c r="C44932" t="s">
        <v>116833</v>
      </c>
      <c r="D44932" t="s">
        <v>189475</v>
      </c>
      <c r="E44932" s="2">
        <v>43120.789398148147</v>
      </c>
      <c r="F44932">
        <v>154.66999999999999</v>
      </c>
      <c r="G44932">
        <f t="shared" si="1404"/>
        <v>1</v>
      </c>
      <c r="H44932">
        <f t="shared" si="1405"/>
        <v>2018</v>
      </c>
    </row>
    <row r="44933" spans="1:8" x14ac:dyDescent="0.25">
      <c r="A44933" s="1">
        <v>23221</v>
      </c>
      <c r="B44933" t="s">
        <v>22100</v>
      </c>
      <c r="C44933" t="s">
        <v>116835</v>
      </c>
      <c r="D44933" t="s">
        <v>189475</v>
      </c>
      <c r="E44933" s="2">
        <v>43116.792025462957</v>
      </c>
      <c r="F44933">
        <v>36.35</v>
      </c>
      <c r="G44933">
        <f t="shared" si="1404"/>
        <v>1</v>
      </c>
      <c r="H44933">
        <f t="shared" si="1405"/>
        <v>2018</v>
      </c>
    </row>
    <row r="44934" spans="1:8" x14ac:dyDescent="0.25">
      <c r="A44934" s="1">
        <v>23225</v>
      </c>
      <c r="B44934" t="s">
        <v>22104</v>
      </c>
      <c r="C44934" t="s">
        <v>116839</v>
      </c>
      <c r="D44934" t="s">
        <v>189475</v>
      </c>
      <c r="E44934" s="2">
        <v>43111.54105324074</v>
      </c>
      <c r="F44934">
        <v>125.99</v>
      </c>
      <c r="G44934">
        <f t="shared" si="1404"/>
        <v>1</v>
      </c>
      <c r="H44934">
        <f t="shared" si="1405"/>
        <v>2018</v>
      </c>
    </row>
    <row r="44935" spans="1:8" x14ac:dyDescent="0.25">
      <c r="A44935" s="1">
        <v>23238</v>
      </c>
      <c r="B44935" t="s">
        <v>22117</v>
      </c>
      <c r="C44935" t="s">
        <v>116852</v>
      </c>
      <c r="D44935" t="s">
        <v>189475</v>
      </c>
      <c r="E44935" s="2">
        <v>43113.785694444443</v>
      </c>
      <c r="F44935">
        <v>191.58</v>
      </c>
      <c r="G44935">
        <f t="shared" si="1404"/>
        <v>1</v>
      </c>
      <c r="H44935">
        <f t="shared" si="1405"/>
        <v>2018</v>
      </c>
    </row>
    <row r="44936" spans="1:8" x14ac:dyDescent="0.25">
      <c r="A44936" s="1">
        <v>23260</v>
      </c>
      <c r="B44936" t="s">
        <v>22139</v>
      </c>
      <c r="C44936" t="s">
        <v>116874</v>
      </c>
      <c r="D44936" t="s">
        <v>189475</v>
      </c>
      <c r="E44936" s="2">
        <v>43127.490555555552</v>
      </c>
      <c r="F44936">
        <v>155.41999999999999</v>
      </c>
      <c r="G44936">
        <f t="shared" si="1404"/>
        <v>1</v>
      </c>
      <c r="H44936">
        <f t="shared" si="1405"/>
        <v>2018</v>
      </c>
    </row>
    <row r="44937" spans="1:8" x14ac:dyDescent="0.25">
      <c r="A44937" s="1">
        <v>23296</v>
      </c>
      <c r="B44937" t="s">
        <v>22172</v>
      </c>
      <c r="C44937" t="s">
        <v>116907</v>
      </c>
      <c r="D44937" t="s">
        <v>189475</v>
      </c>
      <c r="E44937" s="2">
        <v>43104.946284722217</v>
      </c>
      <c r="F44937">
        <v>138.65</v>
      </c>
      <c r="G44937">
        <f t="shared" si="1404"/>
        <v>1</v>
      </c>
      <c r="H44937">
        <f t="shared" si="1405"/>
        <v>2018</v>
      </c>
    </row>
    <row r="44938" spans="1:8" x14ac:dyDescent="0.25">
      <c r="A44938" s="1">
        <v>23326</v>
      </c>
      <c r="B44938" t="s">
        <v>22200</v>
      </c>
      <c r="C44938" t="s">
        <v>116935</v>
      </c>
      <c r="D44938" t="s">
        <v>189475</v>
      </c>
      <c r="E44938" s="2">
        <v>43101.725775462961</v>
      </c>
      <c r="F44938">
        <v>154.66999999999999</v>
      </c>
      <c r="G44938">
        <f t="shared" si="1404"/>
        <v>1</v>
      </c>
      <c r="H44938">
        <f t="shared" si="1405"/>
        <v>2018</v>
      </c>
    </row>
    <row r="44939" spans="1:8" x14ac:dyDescent="0.25">
      <c r="A44939" s="1">
        <v>23342</v>
      </c>
      <c r="B44939" t="s">
        <v>22215</v>
      </c>
      <c r="C44939" t="s">
        <v>116950</v>
      </c>
      <c r="D44939" t="s">
        <v>189475</v>
      </c>
      <c r="E44939" s="2">
        <v>43120.65121527778</v>
      </c>
      <c r="F44939">
        <v>36.35</v>
      </c>
      <c r="G44939">
        <f t="shared" si="1404"/>
        <v>1</v>
      </c>
      <c r="H44939">
        <f t="shared" si="1405"/>
        <v>2018</v>
      </c>
    </row>
    <row r="44940" spans="1:8" x14ac:dyDescent="0.25">
      <c r="A44940" s="1">
        <v>23352</v>
      </c>
      <c r="B44940" t="s">
        <v>22224</v>
      </c>
      <c r="C44940" t="s">
        <v>116959</v>
      </c>
      <c r="D44940" t="s">
        <v>189475</v>
      </c>
      <c r="E44940" s="2">
        <v>43117.572638888887</v>
      </c>
      <c r="F44940">
        <v>191.58</v>
      </c>
      <c r="G44940">
        <f t="shared" si="1404"/>
        <v>1</v>
      </c>
      <c r="H44940">
        <f t="shared" si="1405"/>
        <v>2018</v>
      </c>
    </row>
    <row r="44941" spans="1:8" x14ac:dyDescent="0.25">
      <c r="A44941" s="1">
        <v>23353</v>
      </c>
      <c r="B44941" t="s">
        <v>22225</v>
      </c>
      <c r="C44941" t="s">
        <v>116960</v>
      </c>
      <c r="D44941" t="s">
        <v>189475</v>
      </c>
      <c r="E44941" s="2">
        <v>43131.55190972222</v>
      </c>
      <c r="F44941">
        <v>138.65</v>
      </c>
      <c r="G44941">
        <f t="shared" si="1404"/>
        <v>1</v>
      </c>
      <c r="H44941">
        <f t="shared" si="1405"/>
        <v>2018</v>
      </c>
    </row>
    <row r="44942" spans="1:8" x14ac:dyDescent="0.25">
      <c r="A44942" s="1">
        <v>23370</v>
      </c>
      <c r="B44942" t="s">
        <v>22240</v>
      </c>
      <c r="C44942" t="s">
        <v>116975</v>
      </c>
      <c r="D44942" t="s">
        <v>189475</v>
      </c>
      <c r="E44942" s="2">
        <v>43109.562881944446</v>
      </c>
      <c r="F44942">
        <v>36.35</v>
      </c>
      <c r="G44942">
        <f t="shared" si="1404"/>
        <v>1</v>
      </c>
      <c r="H44942">
        <f t="shared" si="1405"/>
        <v>2018</v>
      </c>
    </row>
    <row r="44943" spans="1:8" x14ac:dyDescent="0.25">
      <c r="A44943" s="1">
        <v>23397</v>
      </c>
      <c r="B44943" t="s">
        <v>22267</v>
      </c>
      <c r="C44943" t="s">
        <v>117002</v>
      </c>
      <c r="D44943" t="s">
        <v>189475</v>
      </c>
      <c r="E44943" s="2">
        <v>43110.576886574083</v>
      </c>
      <c r="F44943">
        <v>191.58</v>
      </c>
      <c r="G44943">
        <f t="shared" si="1404"/>
        <v>1</v>
      </c>
      <c r="H44943">
        <f t="shared" si="1405"/>
        <v>2018</v>
      </c>
    </row>
    <row r="44944" spans="1:8" x14ac:dyDescent="0.25">
      <c r="A44944" s="1">
        <v>23408</v>
      </c>
      <c r="B44944" t="s">
        <v>22278</v>
      </c>
      <c r="C44944" t="s">
        <v>117013</v>
      </c>
      <c r="D44944" t="s">
        <v>189475</v>
      </c>
      <c r="E44944" s="2">
        <v>43128.694710648153</v>
      </c>
      <c r="F44944">
        <v>191.58</v>
      </c>
      <c r="G44944">
        <f t="shared" si="1404"/>
        <v>1</v>
      </c>
      <c r="H44944">
        <f t="shared" si="1405"/>
        <v>2018</v>
      </c>
    </row>
    <row r="44945" spans="1:8" x14ac:dyDescent="0.25">
      <c r="A44945" s="1">
        <v>23415</v>
      </c>
      <c r="B44945" t="s">
        <v>22285</v>
      </c>
      <c r="C44945" t="s">
        <v>117020</v>
      </c>
      <c r="D44945" t="s">
        <v>189475</v>
      </c>
      <c r="E44945" s="2">
        <v>43102.51152777778</v>
      </c>
      <c r="F44945">
        <v>138.65</v>
      </c>
      <c r="G44945">
        <f t="shared" si="1404"/>
        <v>1</v>
      </c>
      <c r="H44945">
        <f t="shared" si="1405"/>
        <v>2018</v>
      </c>
    </row>
    <row r="44946" spans="1:8" x14ac:dyDescent="0.25">
      <c r="A44946" s="1">
        <v>23446</v>
      </c>
      <c r="B44946" t="s">
        <v>22315</v>
      </c>
      <c r="C44946" t="s">
        <v>117050</v>
      </c>
      <c r="D44946" t="s">
        <v>189475</v>
      </c>
      <c r="E44946" s="2">
        <v>43117.560729166667</v>
      </c>
      <c r="F44946">
        <v>25.84</v>
      </c>
      <c r="G44946">
        <f t="shared" si="1404"/>
        <v>1</v>
      </c>
      <c r="H44946">
        <f t="shared" si="1405"/>
        <v>2018</v>
      </c>
    </row>
    <row r="44947" spans="1:8" x14ac:dyDescent="0.25">
      <c r="A44947" s="1">
        <v>23468</v>
      </c>
      <c r="B44947" t="s">
        <v>22336</v>
      </c>
      <c r="C44947" t="s">
        <v>117071</v>
      </c>
      <c r="D44947" t="s">
        <v>189475</v>
      </c>
      <c r="E44947" s="2">
        <v>43116.4296875</v>
      </c>
      <c r="F44947">
        <v>191.58</v>
      </c>
      <c r="G44947">
        <f t="shared" si="1404"/>
        <v>1</v>
      </c>
      <c r="H44947">
        <f t="shared" si="1405"/>
        <v>2018</v>
      </c>
    </row>
    <row r="44948" spans="1:8" x14ac:dyDescent="0.25">
      <c r="A44948" s="1">
        <v>23504</v>
      </c>
      <c r="B44948" t="s">
        <v>22370</v>
      </c>
      <c r="C44948" t="s">
        <v>117105</v>
      </c>
      <c r="D44948" t="s">
        <v>189475</v>
      </c>
      <c r="E44948" s="2">
        <v>43106.841840277782</v>
      </c>
      <c r="F44948">
        <v>36.35</v>
      </c>
      <c r="G44948">
        <f t="shared" si="1404"/>
        <v>1</v>
      </c>
      <c r="H44948">
        <f t="shared" si="1405"/>
        <v>2018</v>
      </c>
    </row>
    <row r="44949" spans="1:8" x14ac:dyDescent="0.25">
      <c r="A44949" s="1">
        <v>23524</v>
      </c>
      <c r="B44949" t="s">
        <v>22389</v>
      </c>
      <c r="C44949" t="s">
        <v>117124</v>
      </c>
      <c r="D44949" t="s">
        <v>189475</v>
      </c>
      <c r="E44949" s="2">
        <v>43118.091620370367</v>
      </c>
      <c r="F44949">
        <v>155.41999999999999</v>
      </c>
      <c r="G44949">
        <f t="shared" si="1404"/>
        <v>1</v>
      </c>
      <c r="H44949">
        <f t="shared" si="1405"/>
        <v>2018</v>
      </c>
    </row>
    <row r="44950" spans="1:8" x14ac:dyDescent="0.25">
      <c r="A44950" s="1">
        <v>23542</v>
      </c>
      <c r="B44950" t="s">
        <v>22406</v>
      </c>
      <c r="C44950" t="s">
        <v>117141</v>
      </c>
      <c r="D44950" t="s">
        <v>189475</v>
      </c>
      <c r="E44950" s="2">
        <v>43109.829282407409</v>
      </c>
      <c r="F44950">
        <v>153.96</v>
      </c>
      <c r="G44950">
        <f t="shared" si="1404"/>
        <v>1</v>
      </c>
      <c r="H44950">
        <f t="shared" si="1405"/>
        <v>2018</v>
      </c>
    </row>
    <row r="44951" spans="1:8" x14ac:dyDescent="0.25">
      <c r="A44951" s="1">
        <v>23549</v>
      </c>
      <c r="B44951" t="s">
        <v>22413</v>
      </c>
      <c r="C44951" t="s">
        <v>117148</v>
      </c>
      <c r="D44951" t="s">
        <v>189475</v>
      </c>
      <c r="E44951" s="2">
        <v>43116.781423611108</v>
      </c>
      <c r="F44951">
        <v>155.41999999999999</v>
      </c>
      <c r="G44951">
        <f t="shared" si="1404"/>
        <v>1</v>
      </c>
      <c r="H44951">
        <f t="shared" si="1405"/>
        <v>2018</v>
      </c>
    </row>
    <row r="44952" spans="1:8" x14ac:dyDescent="0.25">
      <c r="A44952" s="1">
        <v>23565</v>
      </c>
      <c r="B44952" t="s">
        <v>22425</v>
      </c>
      <c r="C44952" t="s">
        <v>117160</v>
      </c>
      <c r="D44952" t="s">
        <v>189475</v>
      </c>
      <c r="E44952" s="2">
        <v>43104.579421296286</v>
      </c>
      <c r="F44952">
        <v>153.96</v>
      </c>
      <c r="G44952">
        <f t="shared" si="1404"/>
        <v>1</v>
      </c>
      <c r="H44952">
        <f t="shared" si="1405"/>
        <v>2018</v>
      </c>
    </row>
    <row r="44953" spans="1:8" x14ac:dyDescent="0.25">
      <c r="A44953" s="1">
        <v>23579</v>
      </c>
      <c r="B44953" t="s">
        <v>22439</v>
      </c>
      <c r="C44953" t="s">
        <v>117174</v>
      </c>
      <c r="D44953" t="s">
        <v>189475</v>
      </c>
      <c r="E44953" s="2">
        <v>43118.954340277778</v>
      </c>
      <c r="F44953">
        <v>163.06</v>
      </c>
      <c r="G44953">
        <f t="shared" si="1404"/>
        <v>1</v>
      </c>
      <c r="H44953">
        <f t="shared" si="1405"/>
        <v>2018</v>
      </c>
    </row>
    <row r="44954" spans="1:8" x14ac:dyDescent="0.25">
      <c r="A44954" s="1">
        <v>23594</v>
      </c>
      <c r="B44954" t="s">
        <v>22453</v>
      </c>
      <c r="C44954" t="s">
        <v>117188</v>
      </c>
      <c r="D44954" t="s">
        <v>189475</v>
      </c>
      <c r="E44954" s="2">
        <v>43130.568784722222</v>
      </c>
      <c r="F44954">
        <v>191.58</v>
      </c>
      <c r="G44954">
        <f t="shared" si="1404"/>
        <v>1</v>
      </c>
      <c r="H44954">
        <f t="shared" si="1405"/>
        <v>2018</v>
      </c>
    </row>
    <row r="44955" spans="1:8" x14ac:dyDescent="0.25">
      <c r="A44955" s="1">
        <v>23596</v>
      </c>
      <c r="B44955" t="s">
        <v>22455</v>
      </c>
      <c r="C44955" t="s">
        <v>117190</v>
      </c>
      <c r="D44955" t="s">
        <v>189475</v>
      </c>
      <c r="E44955" s="2">
        <v>43102.963634259257</v>
      </c>
      <c r="F44955">
        <v>36.35</v>
      </c>
      <c r="G44955">
        <f t="shared" si="1404"/>
        <v>1</v>
      </c>
      <c r="H44955">
        <f t="shared" si="1405"/>
        <v>2018</v>
      </c>
    </row>
    <row r="44956" spans="1:8" x14ac:dyDescent="0.25">
      <c r="A44956" s="1">
        <v>23618</v>
      </c>
      <c r="B44956" t="s">
        <v>22477</v>
      </c>
      <c r="C44956" t="s">
        <v>117212</v>
      </c>
      <c r="D44956" t="s">
        <v>189475</v>
      </c>
      <c r="E44956" s="2">
        <v>43108.608784722222</v>
      </c>
      <c r="F44956">
        <v>36.35</v>
      </c>
      <c r="G44956">
        <f t="shared" si="1404"/>
        <v>1</v>
      </c>
      <c r="H44956">
        <f t="shared" si="1405"/>
        <v>2018</v>
      </c>
    </row>
    <row r="44957" spans="1:8" x14ac:dyDescent="0.25">
      <c r="A44957" s="1">
        <v>23631</v>
      </c>
      <c r="B44957" t="s">
        <v>22489</v>
      </c>
      <c r="C44957" t="s">
        <v>117224</v>
      </c>
      <c r="D44957" t="s">
        <v>189475</v>
      </c>
      <c r="E44957" s="2">
        <v>43103.495266203703</v>
      </c>
      <c r="F44957">
        <v>154.66999999999999</v>
      </c>
      <c r="G44957">
        <f t="shared" si="1404"/>
        <v>1</v>
      </c>
      <c r="H44957">
        <f t="shared" si="1405"/>
        <v>2018</v>
      </c>
    </row>
    <row r="44958" spans="1:8" x14ac:dyDescent="0.25">
      <c r="A44958" s="1">
        <v>23649</v>
      </c>
      <c r="B44958" t="s">
        <v>22507</v>
      </c>
      <c r="C44958" t="s">
        <v>117242</v>
      </c>
      <c r="D44958" t="s">
        <v>189475</v>
      </c>
      <c r="E44958" s="2">
        <v>43126.11891203704</v>
      </c>
      <c r="F44958">
        <v>25.84</v>
      </c>
      <c r="G44958">
        <f t="shared" si="1404"/>
        <v>1</v>
      </c>
      <c r="H44958">
        <f t="shared" si="1405"/>
        <v>2018</v>
      </c>
    </row>
    <row r="44959" spans="1:8" x14ac:dyDescent="0.25">
      <c r="A44959" s="1">
        <v>23650</v>
      </c>
      <c r="B44959" t="s">
        <v>22508</v>
      </c>
      <c r="C44959" t="s">
        <v>117243</v>
      </c>
      <c r="D44959" t="s">
        <v>189475</v>
      </c>
      <c r="E44959" s="2">
        <v>43123.038414351853</v>
      </c>
      <c r="F44959">
        <v>154.66999999999999</v>
      </c>
      <c r="G44959">
        <f t="shared" si="1404"/>
        <v>1</v>
      </c>
      <c r="H44959">
        <f t="shared" si="1405"/>
        <v>2018</v>
      </c>
    </row>
    <row r="44960" spans="1:8" x14ac:dyDescent="0.25">
      <c r="A44960" s="1">
        <v>23654</v>
      </c>
      <c r="B44960" t="s">
        <v>22512</v>
      </c>
      <c r="C44960" t="s">
        <v>117247</v>
      </c>
      <c r="D44960" t="s">
        <v>189480</v>
      </c>
      <c r="E44960" s="2">
        <v>43126.540289351848</v>
      </c>
      <c r="F44960">
        <v>191.58</v>
      </c>
      <c r="G44960">
        <f t="shared" si="1404"/>
        <v>1</v>
      </c>
      <c r="H44960">
        <f t="shared" si="1405"/>
        <v>2018</v>
      </c>
    </row>
    <row r="44961" spans="1:8" x14ac:dyDescent="0.25">
      <c r="A44961" s="1">
        <v>23668</v>
      </c>
      <c r="B44961" t="s">
        <v>22526</v>
      </c>
      <c r="C44961" t="s">
        <v>117261</v>
      </c>
      <c r="D44961" t="s">
        <v>189475</v>
      </c>
      <c r="E44961" s="2">
        <v>43112.84646990741</v>
      </c>
      <c r="F44961">
        <v>25.84</v>
      </c>
      <c r="G44961">
        <f t="shared" si="1404"/>
        <v>1</v>
      </c>
      <c r="H44961">
        <f t="shared" si="1405"/>
        <v>2018</v>
      </c>
    </row>
    <row r="44962" spans="1:8" x14ac:dyDescent="0.25">
      <c r="A44962" s="1">
        <v>23680</v>
      </c>
      <c r="B44962" t="s">
        <v>22538</v>
      </c>
      <c r="C44962" t="s">
        <v>117273</v>
      </c>
      <c r="D44962" t="s">
        <v>189475</v>
      </c>
      <c r="E44962" s="2">
        <v>43117.463761574072</v>
      </c>
      <c r="F44962">
        <v>36.35</v>
      </c>
      <c r="G44962">
        <f t="shared" si="1404"/>
        <v>1</v>
      </c>
      <c r="H44962">
        <f t="shared" si="1405"/>
        <v>2018</v>
      </c>
    </row>
    <row r="44963" spans="1:8" x14ac:dyDescent="0.25">
      <c r="A44963" s="1">
        <v>23682</v>
      </c>
      <c r="B44963" t="s">
        <v>22540</v>
      </c>
      <c r="C44963" t="s">
        <v>117275</v>
      </c>
      <c r="D44963" t="s">
        <v>189475</v>
      </c>
      <c r="E44963" s="2">
        <v>43118.894166666672</v>
      </c>
      <c r="F44963">
        <v>138.65</v>
      </c>
      <c r="G44963">
        <f t="shared" si="1404"/>
        <v>1</v>
      </c>
      <c r="H44963">
        <f t="shared" si="1405"/>
        <v>2018</v>
      </c>
    </row>
    <row r="44964" spans="1:8" x14ac:dyDescent="0.25">
      <c r="A44964" s="1">
        <v>23698</v>
      </c>
      <c r="B44964" t="s">
        <v>22555</v>
      </c>
      <c r="C44964" t="s">
        <v>117290</v>
      </c>
      <c r="D44964" t="s">
        <v>189475</v>
      </c>
      <c r="E44964" s="2">
        <v>43130.751388888893</v>
      </c>
      <c r="F44964">
        <v>163.06</v>
      </c>
      <c r="G44964">
        <f t="shared" si="1404"/>
        <v>1</v>
      </c>
      <c r="H44964">
        <f t="shared" si="1405"/>
        <v>2018</v>
      </c>
    </row>
    <row r="44965" spans="1:8" x14ac:dyDescent="0.25">
      <c r="A44965" s="1">
        <v>23700</v>
      </c>
      <c r="B44965" t="s">
        <v>22557</v>
      </c>
      <c r="C44965" t="s">
        <v>117292</v>
      </c>
      <c r="D44965" t="s">
        <v>189475</v>
      </c>
      <c r="E44965" s="2">
        <v>43106.43378472222</v>
      </c>
      <c r="F44965">
        <v>25.84</v>
      </c>
      <c r="G44965">
        <f t="shared" si="1404"/>
        <v>1</v>
      </c>
      <c r="H44965">
        <f t="shared" si="1405"/>
        <v>2018</v>
      </c>
    </row>
    <row r="44966" spans="1:8" x14ac:dyDescent="0.25">
      <c r="A44966" s="1">
        <v>23704</v>
      </c>
      <c r="B44966" t="s">
        <v>22561</v>
      </c>
      <c r="C44966" t="s">
        <v>117296</v>
      </c>
      <c r="D44966" t="s">
        <v>189475</v>
      </c>
      <c r="E44966" s="2">
        <v>43104.307534722233</v>
      </c>
      <c r="F44966">
        <v>163.06</v>
      </c>
      <c r="G44966">
        <f t="shared" si="1404"/>
        <v>1</v>
      </c>
      <c r="H44966">
        <f t="shared" si="1405"/>
        <v>2018</v>
      </c>
    </row>
    <row r="44967" spans="1:8" x14ac:dyDescent="0.25">
      <c r="A44967" s="1">
        <v>23744</v>
      </c>
      <c r="B44967" t="s">
        <v>22599</v>
      </c>
      <c r="C44967" t="s">
        <v>117334</v>
      </c>
      <c r="D44967" t="s">
        <v>189475</v>
      </c>
      <c r="E44967" s="2">
        <v>43108.549490740741</v>
      </c>
      <c r="F44967">
        <v>25.84</v>
      </c>
      <c r="G44967">
        <f t="shared" si="1404"/>
        <v>1</v>
      </c>
      <c r="H44967">
        <f t="shared" si="1405"/>
        <v>2018</v>
      </c>
    </row>
    <row r="44968" spans="1:8" x14ac:dyDescent="0.25">
      <c r="A44968" s="1">
        <v>23762</v>
      </c>
      <c r="B44968" t="s">
        <v>22617</v>
      </c>
      <c r="C44968" t="s">
        <v>117352</v>
      </c>
      <c r="D44968" t="s">
        <v>189475</v>
      </c>
      <c r="E44968" s="2">
        <v>43109.801493055558</v>
      </c>
      <c r="F44968">
        <v>36.35</v>
      </c>
      <c r="G44968">
        <f t="shared" si="1404"/>
        <v>1</v>
      </c>
      <c r="H44968">
        <f t="shared" si="1405"/>
        <v>2018</v>
      </c>
    </row>
    <row r="44969" spans="1:8" x14ac:dyDescent="0.25">
      <c r="A44969" s="1">
        <v>23765</v>
      </c>
      <c r="B44969" t="s">
        <v>22620</v>
      </c>
      <c r="C44969" t="s">
        <v>117355</v>
      </c>
      <c r="D44969" t="s">
        <v>189475</v>
      </c>
      <c r="E44969" s="2">
        <v>43123.537002314813</v>
      </c>
      <c r="F44969">
        <v>36.35</v>
      </c>
      <c r="G44969">
        <f t="shared" si="1404"/>
        <v>1</v>
      </c>
      <c r="H44969">
        <f t="shared" si="1405"/>
        <v>2018</v>
      </c>
    </row>
    <row r="44970" spans="1:8" x14ac:dyDescent="0.25">
      <c r="A44970" s="1">
        <v>23766</v>
      </c>
      <c r="B44970" t="s">
        <v>22621</v>
      </c>
      <c r="C44970" t="s">
        <v>117356</v>
      </c>
      <c r="D44970" t="s">
        <v>189475</v>
      </c>
      <c r="E44970" s="2">
        <v>43119.817395833343</v>
      </c>
      <c r="F44970">
        <v>191.58</v>
      </c>
      <c r="G44970">
        <f t="shared" si="1404"/>
        <v>1</v>
      </c>
      <c r="H44970">
        <f t="shared" si="1405"/>
        <v>2018</v>
      </c>
    </row>
    <row r="44971" spans="1:8" x14ac:dyDescent="0.25">
      <c r="A44971" s="1">
        <v>23784</v>
      </c>
      <c r="B44971" t="s">
        <v>22638</v>
      </c>
      <c r="C44971" t="s">
        <v>117373</v>
      </c>
      <c r="D44971" t="s">
        <v>189475</v>
      </c>
      <c r="E44971" s="2">
        <v>43123.710347222222</v>
      </c>
      <c r="F44971">
        <v>25.84</v>
      </c>
      <c r="G44971">
        <f t="shared" si="1404"/>
        <v>1</v>
      </c>
      <c r="H44971">
        <f t="shared" si="1405"/>
        <v>2018</v>
      </c>
    </row>
    <row r="44972" spans="1:8" x14ac:dyDescent="0.25">
      <c r="A44972" s="1">
        <v>23811</v>
      </c>
      <c r="B44972" t="s">
        <v>22665</v>
      </c>
      <c r="C44972" t="s">
        <v>117400</v>
      </c>
      <c r="D44972" t="s">
        <v>189475</v>
      </c>
      <c r="E44972" s="2">
        <v>43117.404560185183</v>
      </c>
      <c r="F44972">
        <v>191.58</v>
      </c>
      <c r="G44972">
        <f t="shared" si="1404"/>
        <v>1</v>
      </c>
      <c r="H44972">
        <f t="shared" si="1405"/>
        <v>2018</v>
      </c>
    </row>
    <row r="44973" spans="1:8" x14ac:dyDescent="0.25">
      <c r="A44973" s="1">
        <v>23832</v>
      </c>
      <c r="B44973" t="s">
        <v>22683</v>
      </c>
      <c r="C44973" t="s">
        <v>117418</v>
      </c>
      <c r="D44973" t="s">
        <v>189475</v>
      </c>
      <c r="E44973" s="2">
        <v>43102.810219907413</v>
      </c>
      <c r="F44973">
        <v>191.58</v>
      </c>
      <c r="G44973">
        <f t="shared" si="1404"/>
        <v>1</v>
      </c>
      <c r="H44973">
        <f t="shared" si="1405"/>
        <v>2018</v>
      </c>
    </row>
    <row r="44974" spans="1:8" x14ac:dyDescent="0.25">
      <c r="A44974" s="1">
        <v>23852</v>
      </c>
      <c r="B44974" t="s">
        <v>22703</v>
      </c>
      <c r="C44974" t="s">
        <v>117438</v>
      </c>
      <c r="D44974" t="s">
        <v>189475</v>
      </c>
      <c r="E44974" s="2">
        <v>43121.794976851852</v>
      </c>
      <c r="F44974">
        <v>191.58</v>
      </c>
      <c r="G44974">
        <f t="shared" si="1404"/>
        <v>1</v>
      </c>
      <c r="H44974">
        <f t="shared" si="1405"/>
        <v>2018</v>
      </c>
    </row>
    <row r="44975" spans="1:8" x14ac:dyDescent="0.25">
      <c r="A44975" s="1">
        <v>23866</v>
      </c>
      <c r="B44975" t="s">
        <v>22716</v>
      </c>
      <c r="C44975" t="s">
        <v>117451</v>
      </c>
      <c r="D44975" t="s">
        <v>189475</v>
      </c>
      <c r="E44975" s="2">
        <v>43118.384386574071</v>
      </c>
      <c r="F44975">
        <v>36.35</v>
      </c>
      <c r="G44975">
        <f t="shared" si="1404"/>
        <v>1</v>
      </c>
      <c r="H44975">
        <f t="shared" si="1405"/>
        <v>2018</v>
      </c>
    </row>
    <row r="44976" spans="1:8" x14ac:dyDescent="0.25">
      <c r="A44976" s="1">
        <v>23888</v>
      </c>
      <c r="B44976" t="s">
        <v>22736</v>
      </c>
      <c r="C44976" t="s">
        <v>117471</v>
      </c>
      <c r="D44976" t="s">
        <v>189475</v>
      </c>
      <c r="E44976" s="2">
        <v>43102.74113425926</v>
      </c>
      <c r="F44976">
        <v>138.65</v>
      </c>
      <c r="G44976">
        <f t="shared" si="1404"/>
        <v>1</v>
      </c>
      <c r="H44976">
        <f t="shared" si="1405"/>
        <v>2018</v>
      </c>
    </row>
    <row r="44977" spans="1:8" x14ac:dyDescent="0.25">
      <c r="A44977" s="1">
        <v>23889</v>
      </c>
      <c r="B44977" t="s">
        <v>22737</v>
      </c>
      <c r="C44977" t="s">
        <v>117472</v>
      </c>
      <c r="D44977" t="s">
        <v>189475</v>
      </c>
      <c r="E44977" s="2">
        <v>43121.792013888888</v>
      </c>
      <c r="F44977">
        <v>36.35</v>
      </c>
      <c r="G44977">
        <f t="shared" si="1404"/>
        <v>1</v>
      </c>
      <c r="H44977">
        <f t="shared" si="1405"/>
        <v>2018</v>
      </c>
    </row>
    <row r="44978" spans="1:8" x14ac:dyDescent="0.25">
      <c r="A44978" s="1">
        <v>23906</v>
      </c>
      <c r="B44978" t="s">
        <v>22753</v>
      </c>
      <c r="C44978" t="s">
        <v>117488</v>
      </c>
      <c r="D44978" t="s">
        <v>189475</v>
      </c>
      <c r="E44978" s="2">
        <v>43111.638553240737</v>
      </c>
      <c r="F44978">
        <v>163.06</v>
      </c>
      <c r="G44978">
        <f t="shared" si="1404"/>
        <v>1</v>
      </c>
      <c r="H44978">
        <f t="shared" si="1405"/>
        <v>2018</v>
      </c>
    </row>
    <row r="44979" spans="1:8" x14ac:dyDescent="0.25">
      <c r="A44979" s="1">
        <v>23909</v>
      </c>
      <c r="B44979" t="s">
        <v>22756</v>
      </c>
      <c r="C44979" t="s">
        <v>117491</v>
      </c>
      <c r="D44979" t="s">
        <v>189475</v>
      </c>
      <c r="E44979" s="2">
        <v>43110.419976851852</v>
      </c>
      <c r="F44979">
        <v>191.58</v>
      </c>
      <c r="G44979">
        <f t="shared" si="1404"/>
        <v>1</v>
      </c>
      <c r="H44979">
        <f t="shared" si="1405"/>
        <v>2018</v>
      </c>
    </row>
    <row r="44980" spans="1:8" x14ac:dyDescent="0.25">
      <c r="A44980" s="1">
        <v>23916</v>
      </c>
      <c r="B44980" t="s">
        <v>22763</v>
      </c>
      <c r="C44980" t="s">
        <v>117498</v>
      </c>
      <c r="D44980" t="s">
        <v>189475</v>
      </c>
      <c r="E44980" s="2">
        <v>43129.02621527778</v>
      </c>
      <c r="F44980">
        <v>36.35</v>
      </c>
      <c r="G44980">
        <f t="shared" si="1404"/>
        <v>1</v>
      </c>
      <c r="H44980">
        <f t="shared" si="1405"/>
        <v>2018</v>
      </c>
    </row>
    <row r="44981" spans="1:8" x14ac:dyDescent="0.25">
      <c r="A44981" s="1">
        <v>23930</v>
      </c>
      <c r="B44981" t="s">
        <v>22776</v>
      </c>
      <c r="C44981" t="s">
        <v>117511</v>
      </c>
      <c r="D44981" t="s">
        <v>189475</v>
      </c>
      <c r="E44981" s="2">
        <v>43105.587592592587</v>
      </c>
      <c r="F44981">
        <v>36.35</v>
      </c>
      <c r="G44981">
        <f t="shared" si="1404"/>
        <v>1</v>
      </c>
      <c r="H44981">
        <f t="shared" si="1405"/>
        <v>2018</v>
      </c>
    </row>
    <row r="44982" spans="1:8" x14ac:dyDescent="0.25">
      <c r="A44982" s="1">
        <v>23934</v>
      </c>
      <c r="B44982" t="s">
        <v>22780</v>
      </c>
      <c r="C44982" t="s">
        <v>117515</v>
      </c>
      <c r="D44982" t="s">
        <v>189475</v>
      </c>
      <c r="E44982" s="2">
        <v>43112.788645833331</v>
      </c>
      <c r="F44982">
        <v>163.06</v>
      </c>
      <c r="G44982">
        <f t="shared" si="1404"/>
        <v>1</v>
      </c>
      <c r="H44982">
        <f t="shared" si="1405"/>
        <v>2018</v>
      </c>
    </row>
    <row r="44983" spans="1:8" x14ac:dyDescent="0.25">
      <c r="A44983" s="1">
        <v>23948</v>
      </c>
      <c r="B44983" t="s">
        <v>22793</v>
      </c>
      <c r="C44983" t="s">
        <v>117528</v>
      </c>
      <c r="D44983" t="s">
        <v>189475</v>
      </c>
      <c r="E44983" s="2">
        <v>43104.640601851846</v>
      </c>
      <c r="F44983">
        <v>155.41999999999999</v>
      </c>
      <c r="G44983">
        <f t="shared" si="1404"/>
        <v>1</v>
      </c>
      <c r="H44983">
        <f t="shared" si="1405"/>
        <v>2018</v>
      </c>
    </row>
    <row r="44984" spans="1:8" x14ac:dyDescent="0.25">
      <c r="A44984" s="1">
        <v>23963</v>
      </c>
      <c r="B44984" t="s">
        <v>22808</v>
      </c>
      <c r="C44984" t="s">
        <v>117543</v>
      </c>
      <c r="D44984" t="s">
        <v>189475</v>
      </c>
      <c r="E44984" s="2">
        <v>43105.419444444437</v>
      </c>
      <c r="F44984">
        <v>138.65</v>
      </c>
      <c r="G44984">
        <f t="shared" si="1404"/>
        <v>1</v>
      </c>
      <c r="H44984">
        <f t="shared" si="1405"/>
        <v>2018</v>
      </c>
    </row>
    <row r="44985" spans="1:8" x14ac:dyDescent="0.25">
      <c r="A44985" s="1">
        <v>23968</v>
      </c>
      <c r="B44985" t="s">
        <v>22813</v>
      </c>
      <c r="C44985" t="s">
        <v>117548</v>
      </c>
      <c r="D44985" t="s">
        <v>189475</v>
      </c>
      <c r="E44985" s="2">
        <v>43122.850497685176</v>
      </c>
      <c r="F44985">
        <v>36.35</v>
      </c>
      <c r="G44985">
        <f t="shared" si="1404"/>
        <v>1</v>
      </c>
      <c r="H44985">
        <f t="shared" si="1405"/>
        <v>2018</v>
      </c>
    </row>
    <row r="44986" spans="1:8" x14ac:dyDescent="0.25">
      <c r="A44986" s="1">
        <v>23980</v>
      </c>
      <c r="B44986" t="s">
        <v>22824</v>
      </c>
      <c r="C44986" t="s">
        <v>117559</v>
      </c>
      <c r="D44986" t="s">
        <v>189475</v>
      </c>
      <c r="E44986" s="2">
        <v>43125.703472222223</v>
      </c>
      <c r="F44986">
        <v>36.35</v>
      </c>
      <c r="G44986">
        <f t="shared" si="1404"/>
        <v>1</v>
      </c>
      <c r="H44986">
        <f t="shared" si="1405"/>
        <v>2018</v>
      </c>
    </row>
    <row r="44987" spans="1:8" x14ac:dyDescent="0.25">
      <c r="A44987" s="1">
        <v>24006</v>
      </c>
      <c r="B44987" t="s">
        <v>22849</v>
      </c>
      <c r="C44987" t="s">
        <v>117584</v>
      </c>
      <c r="D44987" t="s">
        <v>189475</v>
      </c>
      <c r="E44987" s="2">
        <v>43103.951597222222</v>
      </c>
      <c r="F44987">
        <v>32.9</v>
      </c>
      <c r="G44987">
        <f t="shared" si="1404"/>
        <v>1</v>
      </c>
      <c r="H44987">
        <f t="shared" si="1405"/>
        <v>2018</v>
      </c>
    </row>
    <row r="44988" spans="1:8" x14ac:dyDescent="0.25">
      <c r="A44988" s="1">
        <v>24013</v>
      </c>
      <c r="B44988" t="s">
        <v>22856</v>
      </c>
      <c r="C44988" t="s">
        <v>117591</v>
      </c>
      <c r="D44988" t="s">
        <v>189475</v>
      </c>
      <c r="E44988" s="2">
        <v>43124.523587962962</v>
      </c>
      <c r="F44988">
        <v>36.35</v>
      </c>
      <c r="G44988">
        <f t="shared" si="1404"/>
        <v>1</v>
      </c>
      <c r="H44988">
        <f t="shared" si="1405"/>
        <v>2018</v>
      </c>
    </row>
    <row r="44989" spans="1:8" x14ac:dyDescent="0.25">
      <c r="A44989" s="1">
        <v>24016</v>
      </c>
      <c r="B44989" t="s">
        <v>22859</v>
      </c>
      <c r="C44989" t="s">
        <v>117594</v>
      </c>
      <c r="D44989" t="s">
        <v>189475</v>
      </c>
      <c r="E44989" s="2">
        <v>43127.000081018523</v>
      </c>
      <c r="F44989">
        <v>153.96</v>
      </c>
      <c r="G44989">
        <f t="shared" si="1404"/>
        <v>1</v>
      </c>
      <c r="H44989">
        <f t="shared" si="1405"/>
        <v>2018</v>
      </c>
    </row>
    <row r="44990" spans="1:8" x14ac:dyDescent="0.25">
      <c r="A44990" s="1">
        <v>24055</v>
      </c>
      <c r="B44990" t="s">
        <v>22894</v>
      </c>
      <c r="C44990" t="s">
        <v>117629</v>
      </c>
      <c r="D44990" t="s">
        <v>189475</v>
      </c>
      <c r="E44990" s="2">
        <v>43119.6562037037</v>
      </c>
      <c r="F44990">
        <v>191.58</v>
      </c>
      <c r="G44990">
        <f t="shared" si="1404"/>
        <v>1</v>
      </c>
      <c r="H44990">
        <f t="shared" si="1405"/>
        <v>2018</v>
      </c>
    </row>
    <row r="44991" spans="1:8" x14ac:dyDescent="0.25">
      <c r="A44991" s="1">
        <v>24057</v>
      </c>
      <c r="B44991" t="s">
        <v>22896</v>
      </c>
      <c r="C44991" t="s">
        <v>117631</v>
      </c>
      <c r="D44991" t="s">
        <v>189475</v>
      </c>
      <c r="E44991" s="2">
        <v>43109.710810185177</v>
      </c>
      <c r="F44991">
        <v>36.35</v>
      </c>
      <c r="G44991">
        <f t="shared" si="1404"/>
        <v>1</v>
      </c>
      <c r="H44991">
        <f t="shared" si="1405"/>
        <v>2018</v>
      </c>
    </row>
    <row r="44992" spans="1:8" x14ac:dyDescent="0.25">
      <c r="A44992" s="1">
        <v>24067</v>
      </c>
      <c r="B44992" t="s">
        <v>22906</v>
      </c>
      <c r="C44992" t="s">
        <v>117641</v>
      </c>
      <c r="D44992" t="s">
        <v>189476</v>
      </c>
      <c r="E44992" s="2">
        <v>43121.822754629633</v>
      </c>
      <c r="F44992">
        <v>154.66999999999999</v>
      </c>
      <c r="G44992">
        <f t="shared" si="1404"/>
        <v>1</v>
      </c>
      <c r="H44992">
        <f t="shared" si="1405"/>
        <v>2018</v>
      </c>
    </row>
    <row r="44993" spans="1:8" x14ac:dyDescent="0.25">
      <c r="A44993" s="1">
        <v>24072</v>
      </c>
      <c r="B44993" t="s">
        <v>22911</v>
      </c>
      <c r="C44993" t="s">
        <v>117646</v>
      </c>
      <c r="D44993" t="s">
        <v>189475</v>
      </c>
      <c r="E44993" s="2">
        <v>43103.712523148148</v>
      </c>
      <c r="F44993">
        <v>25.84</v>
      </c>
      <c r="G44993">
        <f t="shared" si="1404"/>
        <v>1</v>
      </c>
      <c r="H44993">
        <f t="shared" si="1405"/>
        <v>2018</v>
      </c>
    </row>
    <row r="44994" spans="1:8" x14ac:dyDescent="0.25">
      <c r="A44994" s="1">
        <v>24103</v>
      </c>
      <c r="B44994" t="s">
        <v>22942</v>
      </c>
      <c r="C44994" t="s">
        <v>117677</v>
      </c>
      <c r="D44994" t="s">
        <v>189475</v>
      </c>
      <c r="E44994" s="2">
        <v>43103.880162037043</v>
      </c>
      <c r="F44994">
        <v>191.58</v>
      </c>
      <c r="G44994">
        <f t="shared" ref="G44994:G45057" si="1406">MONTH(E44994)</f>
        <v>1</v>
      </c>
      <c r="H44994">
        <f t="shared" ref="H44994:H45057" si="1407">YEAR(E44994)</f>
        <v>2018</v>
      </c>
    </row>
    <row r="44995" spans="1:8" x14ac:dyDescent="0.25">
      <c r="A44995" s="1">
        <v>24104</v>
      </c>
      <c r="B44995" t="s">
        <v>22943</v>
      </c>
      <c r="C44995" t="s">
        <v>117678</v>
      </c>
      <c r="D44995" t="s">
        <v>189475</v>
      </c>
      <c r="E44995" s="2">
        <v>43115.556516203702</v>
      </c>
      <c r="F44995">
        <v>191.58</v>
      </c>
      <c r="G44995">
        <f t="shared" si="1406"/>
        <v>1</v>
      </c>
      <c r="H44995">
        <f t="shared" si="1407"/>
        <v>2018</v>
      </c>
    </row>
    <row r="44996" spans="1:8" x14ac:dyDescent="0.25">
      <c r="A44996" s="1">
        <v>24110</v>
      </c>
      <c r="B44996" t="s">
        <v>22948</v>
      </c>
      <c r="C44996" t="s">
        <v>117683</v>
      </c>
      <c r="D44996" t="s">
        <v>189475</v>
      </c>
      <c r="E44996" s="2">
        <v>43104.754942129628</v>
      </c>
      <c r="F44996">
        <v>25.84</v>
      </c>
      <c r="G44996">
        <f t="shared" si="1406"/>
        <v>1</v>
      </c>
      <c r="H44996">
        <f t="shared" si="1407"/>
        <v>2018</v>
      </c>
    </row>
    <row r="44997" spans="1:8" x14ac:dyDescent="0.25">
      <c r="A44997" s="1">
        <v>24126</v>
      </c>
      <c r="B44997" t="s">
        <v>22964</v>
      </c>
      <c r="C44997" t="s">
        <v>117699</v>
      </c>
      <c r="D44997" t="s">
        <v>189475</v>
      </c>
      <c r="E44997" s="2">
        <v>43112.821817129632</v>
      </c>
      <c r="F44997">
        <v>25.84</v>
      </c>
      <c r="G44997">
        <f t="shared" si="1406"/>
        <v>1</v>
      </c>
      <c r="H44997">
        <f t="shared" si="1407"/>
        <v>2018</v>
      </c>
    </row>
    <row r="44998" spans="1:8" x14ac:dyDescent="0.25">
      <c r="A44998" s="1">
        <v>24137</v>
      </c>
      <c r="B44998" t="s">
        <v>22975</v>
      </c>
      <c r="C44998" t="s">
        <v>117710</v>
      </c>
      <c r="D44998" t="s">
        <v>189475</v>
      </c>
      <c r="E44998" s="2">
        <v>43109.781030092592</v>
      </c>
      <c r="F44998">
        <v>191.58</v>
      </c>
      <c r="G44998">
        <f t="shared" si="1406"/>
        <v>1</v>
      </c>
      <c r="H44998">
        <f t="shared" si="1407"/>
        <v>2018</v>
      </c>
    </row>
    <row r="44999" spans="1:8" x14ac:dyDescent="0.25">
      <c r="A44999" s="1">
        <v>24143</v>
      </c>
      <c r="B44999" t="s">
        <v>22981</v>
      </c>
      <c r="C44999" t="s">
        <v>117716</v>
      </c>
      <c r="D44999" t="s">
        <v>189475</v>
      </c>
      <c r="E44999" s="2">
        <v>43112.441990740743</v>
      </c>
      <c r="F44999">
        <v>36.35</v>
      </c>
      <c r="G44999">
        <f t="shared" si="1406"/>
        <v>1</v>
      </c>
      <c r="H44999">
        <f t="shared" si="1407"/>
        <v>2018</v>
      </c>
    </row>
    <row r="45000" spans="1:8" x14ac:dyDescent="0.25">
      <c r="A45000" s="1">
        <v>24159</v>
      </c>
      <c r="B45000" t="s">
        <v>22997</v>
      </c>
      <c r="C45000" t="s">
        <v>117732</v>
      </c>
      <c r="D45000" t="s">
        <v>189475</v>
      </c>
      <c r="E45000" s="2">
        <v>43109.402187500003</v>
      </c>
      <c r="F45000">
        <v>191.58</v>
      </c>
      <c r="G45000">
        <f t="shared" si="1406"/>
        <v>1</v>
      </c>
      <c r="H45000">
        <f t="shared" si="1407"/>
        <v>2018</v>
      </c>
    </row>
    <row r="45001" spans="1:8" x14ac:dyDescent="0.25">
      <c r="A45001" s="1">
        <v>24170</v>
      </c>
      <c r="B45001" t="s">
        <v>23008</v>
      </c>
      <c r="C45001" t="s">
        <v>117743</v>
      </c>
      <c r="D45001" t="s">
        <v>189475</v>
      </c>
      <c r="E45001" s="2">
        <v>43114.727986111109</v>
      </c>
      <c r="F45001">
        <v>163.06</v>
      </c>
      <c r="G45001">
        <f t="shared" si="1406"/>
        <v>1</v>
      </c>
      <c r="H45001">
        <f t="shared" si="1407"/>
        <v>2018</v>
      </c>
    </row>
    <row r="45002" spans="1:8" x14ac:dyDescent="0.25">
      <c r="A45002" s="1">
        <v>24176</v>
      </c>
      <c r="B45002" t="s">
        <v>23014</v>
      </c>
      <c r="C45002" t="s">
        <v>117749</v>
      </c>
      <c r="D45002" t="s">
        <v>189475</v>
      </c>
      <c r="E45002" s="2">
        <v>43102.801527777781</v>
      </c>
      <c r="F45002">
        <v>36.35</v>
      </c>
      <c r="G45002">
        <f t="shared" si="1406"/>
        <v>1</v>
      </c>
      <c r="H45002">
        <f t="shared" si="1407"/>
        <v>2018</v>
      </c>
    </row>
    <row r="45003" spans="1:8" x14ac:dyDescent="0.25">
      <c r="A45003" s="1">
        <v>24207</v>
      </c>
      <c r="B45003" t="s">
        <v>23045</v>
      </c>
      <c r="C45003" t="s">
        <v>117780</v>
      </c>
      <c r="D45003" t="s">
        <v>189475</v>
      </c>
      <c r="E45003" s="2">
        <v>43112.486886574072</v>
      </c>
      <c r="F45003">
        <v>138.65</v>
      </c>
      <c r="G45003">
        <f t="shared" si="1406"/>
        <v>1</v>
      </c>
      <c r="H45003">
        <f t="shared" si="1407"/>
        <v>2018</v>
      </c>
    </row>
    <row r="45004" spans="1:8" x14ac:dyDescent="0.25">
      <c r="A45004" s="1">
        <v>24238</v>
      </c>
      <c r="B45004" t="s">
        <v>23074</v>
      </c>
      <c r="C45004" t="s">
        <v>117809</v>
      </c>
      <c r="D45004" t="s">
        <v>189475</v>
      </c>
      <c r="E45004" s="2">
        <v>43108.665509259263</v>
      </c>
      <c r="F45004">
        <v>155.41999999999999</v>
      </c>
      <c r="G45004">
        <f t="shared" si="1406"/>
        <v>1</v>
      </c>
      <c r="H45004">
        <f t="shared" si="1407"/>
        <v>2018</v>
      </c>
    </row>
    <row r="45005" spans="1:8" x14ac:dyDescent="0.25">
      <c r="A45005" s="1">
        <v>24268</v>
      </c>
      <c r="B45005" t="s">
        <v>23104</v>
      </c>
      <c r="C45005" t="s">
        <v>117839</v>
      </c>
      <c r="D45005" t="s">
        <v>189475</v>
      </c>
      <c r="E45005" s="2">
        <v>43108.891770833332</v>
      </c>
      <c r="F45005">
        <v>191.58</v>
      </c>
      <c r="G45005">
        <f t="shared" si="1406"/>
        <v>1</v>
      </c>
      <c r="H45005">
        <f t="shared" si="1407"/>
        <v>2018</v>
      </c>
    </row>
    <row r="45006" spans="1:8" x14ac:dyDescent="0.25">
      <c r="A45006" s="1">
        <v>24285</v>
      </c>
      <c r="B45006" t="s">
        <v>23121</v>
      </c>
      <c r="C45006" t="s">
        <v>117856</v>
      </c>
      <c r="D45006" t="s">
        <v>189475</v>
      </c>
      <c r="E45006" s="2">
        <v>43115.558946759258</v>
      </c>
      <c r="F45006">
        <v>154.66999999999999</v>
      </c>
      <c r="G45006">
        <f t="shared" si="1406"/>
        <v>1</v>
      </c>
      <c r="H45006">
        <f t="shared" si="1407"/>
        <v>2018</v>
      </c>
    </row>
    <row r="45007" spans="1:8" x14ac:dyDescent="0.25">
      <c r="A45007" s="1">
        <v>24291</v>
      </c>
      <c r="B45007" t="s">
        <v>23127</v>
      </c>
      <c r="C45007" t="s">
        <v>117862</v>
      </c>
      <c r="D45007" t="s">
        <v>189475</v>
      </c>
      <c r="E45007" s="2">
        <v>43120.407916666663</v>
      </c>
      <c r="F45007">
        <v>25.84</v>
      </c>
      <c r="G45007">
        <f t="shared" si="1406"/>
        <v>1</v>
      </c>
      <c r="H45007">
        <f t="shared" si="1407"/>
        <v>2018</v>
      </c>
    </row>
    <row r="45008" spans="1:8" x14ac:dyDescent="0.25">
      <c r="A45008" s="1">
        <v>24307</v>
      </c>
      <c r="B45008" t="s">
        <v>23142</v>
      </c>
      <c r="C45008" t="s">
        <v>117877</v>
      </c>
      <c r="D45008" t="s">
        <v>189475</v>
      </c>
      <c r="E45008" s="2">
        <v>43114.63490740741</v>
      </c>
      <c r="F45008">
        <v>191.58</v>
      </c>
      <c r="G45008">
        <f t="shared" si="1406"/>
        <v>1</v>
      </c>
      <c r="H45008">
        <f t="shared" si="1407"/>
        <v>2018</v>
      </c>
    </row>
    <row r="45009" spans="1:8" x14ac:dyDescent="0.25">
      <c r="A45009" s="1">
        <v>24308</v>
      </c>
      <c r="B45009" t="s">
        <v>23143</v>
      </c>
      <c r="C45009" t="s">
        <v>117878</v>
      </c>
      <c r="D45009" t="s">
        <v>189475</v>
      </c>
      <c r="E45009" s="2">
        <v>43131.368842592587</v>
      </c>
      <c r="F45009">
        <v>36.35</v>
      </c>
      <c r="G45009">
        <f t="shared" si="1406"/>
        <v>1</v>
      </c>
      <c r="H45009">
        <f t="shared" si="1407"/>
        <v>2018</v>
      </c>
    </row>
    <row r="45010" spans="1:8" x14ac:dyDescent="0.25">
      <c r="A45010" s="1">
        <v>24316</v>
      </c>
      <c r="B45010" t="s">
        <v>23150</v>
      </c>
      <c r="C45010" t="s">
        <v>117885</v>
      </c>
      <c r="D45010" t="s">
        <v>189475</v>
      </c>
      <c r="E45010" s="2">
        <v>43129.824467592603</v>
      </c>
      <c r="F45010">
        <v>155.41999999999999</v>
      </c>
      <c r="G45010">
        <f t="shared" si="1406"/>
        <v>1</v>
      </c>
      <c r="H45010">
        <f t="shared" si="1407"/>
        <v>2018</v>
      </c>
    </row>
    <row r="45011" spans="1:8" x14ac:dyDescent="0.25">
      <c r="A45011" s="1">
        <v>24374</v>
      </c>
      <c r="B45011" t="s">
        <v>23204</v>
      </c>
      <c r="C45011" t="s">
        <v>117939</v>
      </c>
      <c r="D45011" t="s">
        <v>189475</v>
      </c>
      <c r="E45011" s="2">
        <v>43121.889618055553</v>
      </c>
      <c r="F45011">
        <v>154.66999999999999</v>
      </c>
      <c r="G45011">
        <f t="shared" si="1406"/>
        <v>1</v>
      </c>
      <c r="H45011">
        <f t="shared" si="1407"/>
        <v>2018</v>
      </c>
    </row>
    <row r="45012" spans="1:8" x14ac:dyDescent="0.25">
      <c r="A45012" s="1">
        <v>24391</v>
      </c>
      <c r="B45012" t="s">
        <v>23220</v>
      </c>
      <c r="C45012" t="s">
        <v>117955</v>
      </c>
      <c r="D45012" t="s">
        <v>189475</v>
      </c>
      <c r="E45012" s="2">
        <v>43103.778726851851</v>
      </c>
      <c r="F45012">
        <v>191.58</v>
      </c>
      <c r="G45012">
        <f t="shared" si="1406"/>
        <v>1</v>
      </c>
      <c r="H45012">
        <f t="shared" si="1407"/>
        <v>2018</v>
      </c>
    </row>
    <row r="45013" spans="1:8" x14ac:dyDescent="0.25">
      <c r="A45013" s="1">
        <v>24397</v>
      </c>
      <c r="B45013" t="s">
        <v>23226</v>
      </c>
      <c r="C45013" t="s">
        <v>117961</v>
      </c>
      <c r="D45013" t="s">
        <v>189475</v>
      </c>
      <c r="E45013" s="2">
        <v>43102.430069444446</v>
      </c>
      <c r="F45013">
        <v>25.84</v>
      </c>
      <c r="G45013">
        <f t="shared" si="1406"/>
        <v>1</v>
      </c>
      <c r="H45013">
        <f t="shared" si="1407"/>
        <v>2018</v>
      </c>
    </row>
    <row r="45014" spans="1:8" x14ac:dyDescent="0.25">
      <c r="A45014" s="1">
        <v>24401</v>
      </c>
      <c r="B45014" t="s">
        <v>23230</v>
      </c>
      <c r="C45014" t="s">
        <v>117965</v>
      </c>
      <c r="D45014" t="s">
        <v>189475</v>
      </c>
      <c r="E45014" s="2">
        <v>43108.466793981483</v>
      </c>
      <c r="F45014">
        <v>25.84</v>
      </c>
      <c r="G45014">
        <f t="shared" si="1406"/>
        <v>1</v>
      </c>
      <c r="H45014">
        <f t="shared" si="1407"/>
        <v>2018</v>
      </c>
    </row>
    <row r="45015" spans="1:8" x14ac:dyDescent="0.25">
      <c r="A45015" s="1">
        <v>24423</v>
      </c>
      <c r="B45015" t="s">
        <v>23250</v>
      </c>
      <c r="C45015" t="s">
        <v>117985</v>
      </c>
      <c r="D45015" t="s">
        <v>189475</v>
      </c>
      <c r="E45015" s="2">
        <v>43109.435370370367</v>
      </c>
      <c r="F45015">
        <v>191.58</v>
      </c>
      <c r="G45015">
        <f t="shared" si="1406"/>
        <v>1</v>
      </c>
      <c r="H45015">
        <f t="shared" si="1407"/>
        <v>2018</v>
      </c>
    </row>
    <row r="45016" spans="1:8" x14ac:dyDescent="0.25">
      <c r="A45016" s="1">
        <v>24442</v>
      </c>
      <c r="B45016" t="s">
        <v>23269</v>
      </c>
      <c r="C45016" t="s">
        <v>118004</v>
      </c>
      <c r="D45016" t="s">
        <v>189475</v>
      </c>
      <c r="E45016" s="2">
        <v>43105.712337962963</v>
      </c>
      <c r="F45016">
        <v>155.41999999999999</v>
      </c>
      <c r="G45016">
        <f t="shared" si="1406"/>
        <v>1</v>
      </c>
      <c r="H45016">
        <f t="shared" si="1407"/>
        <v>2018</v>
      </c>
    </row>
    <row r="45017" spans="1:8" x14ac:dyDescent="0.25">
      <c r="A45017" s="1">
        <v>24473</v>
      </c>
      <c r="B45017" t="s">
        <v>23299</v>
      </c>
      <c r="C45017" t="s">
        <v>118034</v>
      </c>
      <c r="D45017" t="s">
        <v>189475</v>
      </c>
      <c r="E45017" s="2">
        <v>43112.984502314823</v>
      </c>
      <c r="F45017">
        <v>191.58</v>
      </c>
      <c r="G45017">
        <f t="shared" si="1406"/>
        <v>1</v>
      </c>
      <c r="H45017">
        <f t="shared" si="1407"/>
        <v>2018</v>
      </c>
    </row>
    <row r="45018" spans="1:8" x14ac:dyDescent="0.25">
      <c r="A45018" s="1">
        <v>24487</v>
      </c>
      <c r="B45018" t="s">
        <v>23313</v>
      </c>
      <c r="C45018" t="s">
        <v>118048</v>
      </c>
      <c r="D45018" t="s">
        <v>189475</v>
      </c>
      <c r="E45018" s="2">
        <v>43129.650914351849</v>
      </c>
      <c r="F45018">
        <v>153.96</v>
      </c>
      <c r="G45018">
        <f t="shared" si="1406"/>
        <v>1</v>
      </c>
      <c r="H45018">
        <f t="shared" si="1407"/>
        <v>2018</v>
      </c>
    </row>
    <row r="45019" spans="1:8" x14ac:dyDescent="0.25">
      <c r="A45019" s="1">
        <v>24497</v>
      </c>
      <c r="B45019" t="s">
        <v>23323</v>
      </c>
      <c r="C45019" t="s">
        <v>118058</v>
      </c>
      <c r="D45019" t="s">
        <v>189475</v>
      </c>
      <c r="E45019" s="2">
        <v>43118.802928240737</v>
      </c>
      <c r="F45019">
        <v>36.35</v>
      </c>
      <c r="G45019">
        <f t="shared" si="1406"/>
        <v>1</v>
      </c>
      <c r="H45019">
        <f t="shared" si="1407"/>
        <v>2018</v>
      </c>
    </row>
    <row r="45020" spans="1:8" x14ac:dyDescent="0.25">
      <c r="A45020" s="1">
        <v>24539</v>
      </c>
      <c r="B45020" t="s">
        <v>23363</v>
      </c>
      <c r="C45020" t="s">
        <v>118098</v>
      </c>
      <c r="D45020" t="s">
        <v>189475</v>
      </c>
      <c r="E45020" s="2">
        <v>43102.896261574067</v>
      </c>
      <c r="F45020">
        <v>191.58</v>
      </c>
      <c r="G45020">
        <f t="shared" si="1406"/>
        <v>1</v>
      </c>
      <c r="H45020">
        <f t="shared" si="1407"/>
        <v>2018</v>
      </c>
    </row>
    <row r="45021" spans="1:8" x14ac:dyDescent="0.25">
      <c r="A45021" s="1">
        <v>24569</v>
      </c>
      <c r="B45021" t="s">
        <v>23391</v>
      </c>
      <c r="C45021" t="s">
        <v>118126</v>
      </c>
      <c r="D45021" t="s">
        <v>189479</v>
      </c>
      <c r="E45021" s="2">
        <v>43114.897453703707</v>
      </c>
      <c r="F45021">
        <v>25.84</v>
      </c>
      <c r="G45021">
        <f t="shared" si="1406"/>
        <v>1</v>
      </c>
      <c r="H45021">
        <f t="shared" si="1407"/>
        <v>2018</v>
      </c>
    </row>
    <row r="45022" spans="1:8" x14ac:dyDescent="0.25">
      <c r="A45022" s="1">
        <v>24572</v>
      </c>
      <c r="B45022" t="s">
        <v>23394</v>
      </c>
      <c r="C45022" t="s">
        <v>118129</v>
      </c>
      <c r="D45022" t="s">
        <v>189475</v>
      </c>
      <c r="E45022" s="2">
        <v>43106.813958333332</v>
      </c>
      <c r="F45022">
        <v>58.36</v>
      </c>
      <c r="G45022">
        <f t="shared" si="1406"/>
        <v>1</v>
      </c>
      <c r="H45022">
        <f t="shared" si="1407"/>
        <v>2018</v>
      </c>
    </row>
    <row r="45023" spans="1:8" x14ac:dyDescent="0.25">
      <c r="A45023" s="1">
        <v>24578</v>
      </c>
      <c r="B45023" t="s">
        <v>23400</v>
      </c>
      <c r="C45023" t="s">
        <v>118135</v>
      </c>
      <c r="D45023" t="s">
        <v>189475</v>
      </c>
      <c r="E45023" s="2">
        <v>43131.70685185185</v>
      </c>
      <c r="F45023">
        <v>32.9</v>
      </c>
      <c r="G45023">
        <f t="shared" si="1406"/>
        <v>1</v>
      </c>
      <c r="H45023">
        <f t="shared" si="1407"/>
        <v>2018</v>
      </c>
    </row>
    <row r="45024" spans="1:8" x14ac:dyDescent="0.25">
      <c r="A45024" s="1">
        <v>24584</v>
      </c>
      <c r="B45024" t="s">
        <v>23406</v>
      </c>
      <c r="C45024" t="s">
        <v>118141</v>
      </c>
      <c r="D45024" t="s">
        <v>189475</v>
      </c>
      <c r="E45024" s="2">
        <v>43124.526643518519</v>
      </c>
      <c r="F45024">
        <v>125.99</v>
      </c>
      <c r="G45024">
        <f t="shared" si="1406"/>
        <v>1</v>
      </c>
      <c r="H45024">
        <f t="shared" si="1407"/>
        <v>2018</v>
      </c>
    </row>
    <row r="45025" spans="1:8" x14ac:dyDescent="0.25">
      <c r="A45025" s="1">
        <v>24626</v>
      </c>
      <c r="B45025" t="s">
        <v>23446</v>
      </c>
      <c r="C45025" t="s">
        <v>118181</v>
      </c>
      <c r="D45025" t="s">
        <v>189475</v>
      </c>
      <c r="E45025" s="2">
        <v>43122.719872685193</v>
      </c>
      <c r="F45025">
        <v>163.06</v>
      </c>
      <c r="G45025">
        <f t="shared" si="1406"/>
        <v>1</v>
      </c>
      <c r="H45025">
        <f t="shared" si="1407"/>
        <v>2018</v>
      </c>
    </row>
    <row r="45026" spans="1:8" x14ac:dyDescent="0.25">
      <c r="A45026" s="1">
        <v>24628</v>
      </c>
      <c r="B45026" t="s">
        <v>23448</v>
      </c>
      <c r="C45026" t="s">
        <v>118183</v>
      </c>
      <c r="D45026" t="s">
        <v>189475</v>
      </c>
      <c r="E45026" s="2">
        <v>43111.03334490741</v>
      </c>
      <c r="F45026">
        <v>191.58</v>
      </c>
      <c r="G45026">
        <f t="shared" si="1406"/>
        <v>1</v>
      </c>
      <c r="H45026">
        <f t="shared" si="1407"/>
        <v>2018</v>
      </c>
    </row>
    <row r="45027" spans="1:8" x14ac:dyDescent="0.25">
      <c r="A45027" s="1">
        <v>24644</v>
      </c>
      <c r="B45027" t="s">
        <v>23463</v>
      </c>
      <c r="C45027" t="s">
        <v>118198</v>
      </c>
      <c r="D45027" t="s">
        <v>189475</v>
      </c>
      <c r="E45027" s="2">
        <v>43107.615787037037</v>
      </c>
      <c r="F45027">
        <v>191.58</v>
      </c>
      <c r="G45027">
        <f t="shared" si="1406"/>
        <v>1</v>
      </c>
      <c r="H45027">
        <f t="shared" si="1407"/>
        <v>2018</v>
      </c>
    </row>
    <row r="45028" spans="1:8" x14ac:dyDescent="0.25">
      <c r="A45028" s="1">
        <v>24658</v>
      </c>
      <c r="B45028" t="s">
        <v>23477</v>
      </c>
      <c r="C45028" t="s">
        <v>118212</v>
      </c>
      <c r="D45028" t="s">
        <v>189475</v>
      </c>
      <c r="E45028" s="2">
        <v>43108.927164351851</v>
      </c>
      <c r="F45028">
        <v>191.58</v>
      </c>
      <c r="G45028">
        <f t="shared" si="1406"/>
        <v>1</v>
      </c>
      <c r="H45028">
        <f t="shared" si="1407"/>
        <v>2018</v>
      </c>
    </row>
    <row r="45029" spans="1:8" x14ac:dyDescent="0.25">
      <c r="A45029" s="1">
        <v>24668</v>
      </c>
      <c r="B45029" t="s">
        <v>23487</v>
      </c>
      <c r="C45029" t="s">
        <v>118222</v>
      </c>
      <c r="D45029" t="s">
        <v>189475</v>
      </c>
      <c r="E45029" s="2">
        <v>43129.81490740741</v>
      </c>
      <c r="F45029">
        <v>191.58</v>
      </c>
      <c r="G45029">
        <f t="shared" si="1406"/>
        <v>1</v>
      </c>
      <c r="H45029">
        <f t="shared" si="1407"/>
        <v>2018</v>
      </c>
    </row>
    <row r="45030" spans="1:8" x14ac:dyDescent="0.25">
      <c r="A45030" s="1">
        <v>24723</v>
      </c>
      <c r="B45030" t="s">
        <v>23538</v>
      </c>
      <c r="C45030" t="s">
        <v>118273</v>
      </c>
      <c r="D45030" t="s">
        <v>189475</v>
      </c>
      <c r="E45030" s="2">
        <v>43106.42396990741</v>
      </c>
      <c r="F45030">
        <v>138.65</v>
      </c>
      <c r="G45030">
        <f t="shared" si="1406"/>
        <v>1</v>
      </c>
      <c r="H45030">
        <f t="shared" si="1407"/>
        <v>2018</v>
      </c>
    </row>
    <row r="45031" spans="1:8" x14ac:dyDescent="0.25">
      <c r="A45031" s="1">
        <v>24743</v>
      </c>
      <c r="B45031" t="s">
        <v>23557</v>
      </c>
      <c r="C45031" t="s">
        <v>118292</v>
      </c>
      <c r="D45031" t="s">
        <v>189479</v>
      </c>
      <c r="E45031" s="2">
        <v>43119.006076388891</v>
      </c>
      <c r="F45031">
        <v>154.66999999999999</v>
      </c>
      <c r="G45031">
        <f t="shared" si="1406"/>
        <v>1</v>
      </c>
      <c r="H45031">
        <f t="shared" si="1407"/>
        <v>2018</v>
      </c>
    </row>
    <row r="45032" spans="1:8" x14ac:dyDescent="0.25">
      <c r="A45032" s="1">
        <v>24756</v>
      </c>
      <c r="B45032" t="s">
        <v>23569</v>
      </c>
      <c r="C45032" t="s">
        <v>118304</v>
      </c>
      <c r="D45032" t="s">
        <v>189475</v>
      </c>
      <c r="E45032" s="2">
        <v>43108.386469907397</v>
      </c>
      <c r="F45032">
        <v>25.84</v>
      </c>
      <c r="G45032">
        <f t="shared" si="1406"/>
        <v>1</v>
      </c>
      <c r="H45032">
        <f t="shared" si="1407"/>
        <v>2018</v>
      </c>
    </row>
    <row r="45033" spans="1:8" x14ac:dyDescent="0.25">
      <c r="A45033" s="1">
        <v>24764</v>
      </c>
      <c r="B45033" t="s">
        <v>23577</v>
      </c>
      <c r="C45033" t="s">
        <v>118312</v>
      </c>
      <c r="D45033" t="s">
        <v>189475</v>
      </c>
      <c r="E45033" s="2">
        <v>43117.585138888891</v>
      </c>
      <c r="F45033">
        <v>191.58</v>
      </c>
      <c r="G45033">
        <f t="shared" si="1406"/>
        <v>1</v>
      </c>
      <c r="H45033">
        <f t="shared" si="1407"/>
        <v>2018</v>
      </c>
    </row>
    <row r="45034" spans="1:8" x14ac:dyDescent="0.25">
      <c r="A45034" s="1">
        <v>24783</v>
      </c>
      <c r="B45034" t="s">
        <v>23595</v>
      </c>
      <c r="C45034" t="s">
        <v>118330</v>
      </c>
      <c r="D45034" t="s">
        <v>189475</v>
      </c>
      <c r="E45034" s="2">
        <v>43119.612766203703</v>
      </c>
      <c r="F45034">
        <v>154.66999999999999</v>
      </c>
      <c r="G45034">
        <f t="shared" si="1406"/>
        <v>1</v>
      </c>
      <c r="H45034">
        <f t="shared" si="1407"/>
        <v>2018</v>
      </c>
    </row>
    <row r="45035" spans="1:8" x14ac:dyDescent="0.25">
      <c r="A45035" s="1">
        <v>24814</v>
      </c>
      <c r="B45035" t="s">
        <v>23625</v>
      </c>
      <c r="C45035" t="s">
        <v>118360</v>
      </c>
      <c r="D45035" t="s">
        <v>189475</v>
      </c>
      <c r="E45035" s="2">
        <v>43102.614884259259</v>
      </c>
      <c r="F45035">
        <v>191.58</v>
      </c>
      <c r="G45035">
        <f t="shared" si="1406"/>
        <v>1</v>
      </c>
      <c r="H45035">
        <f t="shared" si="1407"/>
        <v>2018</v>
      </c>
    </row>
    <row r="45036" spans="1:8" x14ac:dyDescent="0.25">
      <c r="A45036" s="1">
        <v>24840</v>
      </c>
      <c r="B45036" t="s">
        <v>23650</v>
      </c>
      <c r="C45036" t="s">
        <v>118385</v>
      </c>
      <c r="D45036" t="s">
        <v>189475</v>
      </c>
      <c r="E45036" s="2">
        <v>43125.533090277779</v>
      </c>
      <c r="F45036">
        <v>155.41999999999999</v>
      </c>
      <c r="G45036">
        <f t="shared" si="1406"/>
        <v>1</v>
      </c>
      <c r="H45036">
        <f t="shared" si="1407"/>
        <v>2018</v>
      </c>
    </row>
    <row r="45037" spans="1:8" x14ac:dyDescent="0.25">
      <c r="A45037" s="1">
        <v>24860</v>
      </c>
      <c r="B45037" t="s">
        <v>23670</v>
      </c>
      <c r="C45037" t="s">
        <v>118405</v>
      </c>
      <c r="D45037" t="s">
        <v>189475</v>
      </c>
      <c r="E45037" s="2">
        <v>43118.740752314807</v>
      </c>
      <c r="F45037">
        <v>32.9</v>
      </c>
      <c r="G45037">
        <f t="shared" si="1406"/>
        <v>1</v>
      </c>
      <c r="H45037">
        <f t="shared" si="1407"/>
        <v>2018</v>
      </c>
    </row>
    <row r="45038" spans="1:8" x14ac:dyDescent="0.25">
      <c r="A45038" s="1">
        <v>24861</v>
      </c>
      <c r="B45038" t="s">
        <v>23671</v>
      </c>
      <c r="C45038" t="s">
        <v>118406</v>
      </c>
      <c r="D45038" t="s">
        <v>189475</v>
      </c>
      <c r="E45038" s="2">
        <v>43125.741400462961</v>
      </c>
      <c r="F45038">
        <v>191.58</v>
      </c>
      <c r="G45038">
        <f t="shared" si="1406"/>
        <v>1</v>
      </c>
      <c r="H45038">
        <f t="shared" si="1407"/>
        <v>2018</v>
      </c>
    </row>
    <row r="45039" spans="1:8" x14ac:dyDescent="0.25">
      <c r="A45039" s="1">
        <v>24885</v>
      </c>
      <c r="B45039" t="s">
        <v>23694</v>
      </c>
      <c r="C45039" t="s">
        <v>118429</v>
      </c>
      <c r="D45039" t="s">
        <v>189475</v>
      </c>
      <c r="E45039" s="2">
        <v>43116.787060185183</v>
      </c>
      <c r="F45039">
        <v>191.58</v>
      </c>
      <c r="G45039">
        <f t="shared" si="1406"/>
        <v>1</v>
      </c>
      <c r="H45039">
        <f t="shared" si="1407"/>
        <v>2018</v>
      </c>
    </row>
    <row r="45040" spans="1:8" x14ac:dyDescent="0.25">
      <c r="A45040" s="1">
        <v>24889</v>
      </c>
      <c r="B45040" t="s">
        <v>23698</v>
      </c>
      <c r="C45040" t="s">
        <v>118433</v>
      </c>
      <c r="D45040" t="s">
        <v>189475</v>
      </c>
      <c r="E45040" s="2">
        <v>43122.499548611107</v>
      </c>
      <c r="F45040">
        <v>191.58</v>
      </c>
      <c r="G45040">
        <f t="shared" si="1406"/>
        <v>1</v>
      </c>
      <c r="H45040">
        <f t="shared" si="1407"/>
        <v>2018</v>
      </c>
    </row>
    <row r="45041" spans="1:8" x14ac:dyDescent="0.25">
      <c r="A45041" s="1">
        <v>24903</v>
      </c>
      <c r="B45041" t="s">
        <v>23712</v>
      </c>
      <c r="C45041" t="s">
        <v>118447</v>
      </c>
      <c r="D45041" t="s">
        <v>189475</v>
      </c>
      <c r="E45041" s="2">
        <v>43103.638101851851</v>
      </c>
      <c r="F45041">
        <v>191.58</v>
      </c>
      <c r="G45041">
        <f t="shared" si="1406"/>
        <v>1</v>
      </c>
      <c r="H45041">
        <f t="shared" si="1407"/>
        <v>2018</v>
      </c>
    </row>
    <row r="45042" spans="1:8" x14ac:dyDescent="0.25">
      <c r="A45042" s="1">
        <v>24907</v>
      </c>
      <c r="B45042" t="s">
        <v>23715</v>
      </c>
      <c r="C45042" t="s">
        <v>118450</v>
      </c>
      <c r="D45042" t="s">
        <v>189475</v>
      </c>
      <c r="E45042" s="2">
        <v>43102.332280092603</v>
      </c>
      <c r="F45042">
        <v>191.58</v>
      </c>
      <c r="G45042">
        <f t="shared" si="1406"/>
        <v>1</v>
      </c>
      <c r="H45042">
        <f t="shared" si="1407"/>
        <v>2018</v>
      </c>
    </row>
    <row r="45043" spans="1:8" x14ac:dyDescent="0.25">
      <c r="A45043" s="1">
        <v>24914</v>
      </c>
      <c r="B45043" t="s">
        <v>23721</v>
      </c>
      <c r="C45043" t="s">
        <v>118456</v>
      </c>
      <c r="D45043" t="s">
        <v>189475</v>
      </c>
      <c r="E45043" s="2">
        <v>43116.892025462963</v>
      </c>
      <c r="F45043">
        <v>191.58</v>
      </c>
      <c r="G45043">
        <f t="shared" si="1406"/>
        <v>1</v>
      </c>
      <c r="H45043">
        <f t="shared" si="1407"/>
        <v>2018</v>
      </c>
    </row>
    <row r="45044" spans="1:8" x14ac:dyDescent="0.25">
      <c r="A45044" s="1">
        <v>24950</v>
      </c>
      <c r="B45044" t="s">
        <v>23756</v>
      </c>
      <c r="C45044" t="s">
        <v>118491</v>
      </c>
      <c r="D45044" t="s">
        <v>189475</v>
      </c>
      <c r="E45044" s="2">
        <v>43115.398344907408</v>
      </c>
      <c r="F45044">
        <v>155.41999999999999</v>
      </c>
      <c r="G45044">
        <f t="shared" si="1406"/>
        <v>1</v>
      </c>
      <c r="H45044">
        <f t="shared" si="1407"/>
        <v>2018</v>
      </c>
    </row>
    <row r="45045" spans="1:8" x14ac:dyDescent="0.25">
      <c r="A45045" s="1">
        <v>24951</v>
      </c>
      <c r="B45045" t="s">
        <v>23757</v>
      </c>
      <c r="C45045" t="s">
        <v>118492</v>
      </c>
      <c r="D45045" t="s">
        <v>189475</v>
      </c>
      <c r="E45045" s="2">
        <v>43102.483807870369</v>
      </c>
      <c r="F45045">
        <v>25.84</v>
      </c>
      <c r="G45045">
        <f t="shared" si="1406"/>
        <v>1</v>
      </c>
      <c r="H45045">
        <f t="shared" si="1407"/>
        <v>2018</v>
      </c>
    </row>
    <row r="45046" spans="1:8" x14ac:dyDescent="0.25">
      <c r="A45046" s="1">
        <v>24958</v>
      </c>
      <c r="B45046" t="s">
        <v>23763</v>
      </c>
      <c r="C45046" t="s">
        <v>118498</v>
      </c>
      <c r="D45046" t="s">
        <v>189475</v>
      </c>
      <c r="E45046" s="2">
        <v>43128.506550925929</v>
      </c>
      <c r="F45046">
        <v>25.84</v>
      </c>
      <c r="G45046">
        <f t="shared" si="1406"/>
        <v>1</v>
      </c>
      <c r="H45046">
        <f t="shared" si="1407"/>
        <v>2018</v>
      </c>
    </row>
    <row r="45047" spans="1:8" x14ac:dyDescent="0.25">
      <c r="A45047" s="1">
        <v>24968</v>
      </c>
      <c r="B45047" t="s">
        <v>23772</v>
      </c>
      <c r="C45047" t="s">
        <v>118507</v>
      </c>
      <c r="D45047" t="s">
        <v>189475</v>
      </c>
      <c r="E45047" s="2">
        <v>43124.44835648148</v>
      </c>
      <c r="F45047">
        <v>36.35</v>
      </c>
      <c r="G45047">
        <f t="shared" si="1406"/>
        <v>1</v>
      </c>
      <c r="H45047">
        <f t="shared" si="1407"/>
        <v>2018</v>
      </c>
    </row>
    <row r="45048" spans="1:8" x14ac:dyDescent="0.25">
      <c r="A45048" s="1">
        <v>24985</v>
      </c>
      <c r="B45048" t="s">
        <v>23788</v>
      </c>
      <c r="C45048" t="s">
        <v>118523</v>
      </c>
      <c r="D45048" t="s">
        <v>189475</v>
      </c>
      <c r="E45048" s="2">
        <v>43108.87296296296</v>
      </c>
      <c r="F45048">
        <v>191.58</v>
      </c>
      <c r="G45048">
        <f t="shared" si="1406"/>
        <v>1</v>
      </c>
      <c r="H45048">
        <f t="shared" si="1407"/>
        <v>2018</v>
      </c>
    </row>
    <row r="45049" spans="1:8" x14ac:dyDescent="0.25">
      <c r="A45049" s="1">
        <v>25000</v>
      </c>
      <c r="B45049" t="s">
        <v>23802</v>
      </c>
      <c r="C45049" t="s">
        <v>118537</v>
      </c>
      <c r="D45049" t="s">
        <v>189475</v>
      </c>
      <c r="E45049" s="2">
        <v>43108.005439814813</v>
      </c>
      <c r="F45049">
        <v>153.96</v>
      </c>
      <c r="G45049">
        <f t="shared" si="1406"/>
        <v>1</v>
      </c>
      <c r="H45049">
        <f t="shared" si="1407"/>
        <v>2018</v>
      </c>
    </row>
    <row r="45050" spans="1:8" x14ac:dyDescent="0.25">
      <c r="A45050" s="1">
        <v>25001</v>
      </c>
      <c r="B45050" t="s">
        <v>23803</v>
      </c>
      <c r="C45050" t="s">
        <v>118538</v>
      </c>
      <c r="D45050" t="s">
        <v>189475</v>
      </c>
      <c r="E45050" s="2">
        <v>43109.908333333333</v>
      </c>
      <c r="F45050">
        <v>36.35</v>
      </c>
      <c r="G45050">
        <f t="shared" si="1406"/>
        <v>1</v>
      </c>
      <c r="H45050">
        <f t="shared" si="1407"/>
        <v>2018</v>
      </c>
    </row>
    <row r="45051" spans="1:8" x14ac:dyDescent="0.25">
      <c r="A45051" s="1">
        <v>25011</v>
      </c>
      <c r="B45051" t="s">
        <v>23813</v>
      </c>
      <c r="C45051" t="s">
        <v>118548</v>
      </c>
      <c r="D45051" t="s">
        <v>189475</v>
      </c>
      <c r="E45051" s="2">
        <v>43106.499386574083</v>
      </c>
      <c r="F45051">
        <v>163.06</v>
      </c>
      <c r="G45051">
        <f t="shared" si="1406"/>
        <v>1</v>
      </c>
      <c r="H45051">
        <f t="shared" si="1407"/>
        <v>2018</v>
      </c>
    </row>
    <row r="45052" spans="1:8" x14ac:dyDescent="0.25">
      <c r="A45052" s="1">
        <v>25021</v>
      </c>
      <c r="B45052" t="s">
        <v>23823</v>
      </c>
      <c r="C45052" t="s">
        <v>118558</v>
      </c>
      <c r="D45052" t="s">
        <v>189475</v>
      </c>
      <c r="E45052" s="2">
        <v>43104.928124999999</v>
      </c>
      <c r="F45052">
        <v>191.58</v>
      </c>
      <c r="G45052">
        <f t="shared" si="1406"/>
        <v>1</v>
      </c>
      <c r="H45052">
        <f t="shared" si="1407"/>
        <v>2018</v>
      </c>
    </row>
    <row r="45053" spans="1:8" x14ac:dyDescent="0.25">
      <c r="A45053" s="1">
        <v>25027</v>
      </c>
      <c r="B45053" t="s">
        <v>23829</v>
      </c>
      <c r="C45053" t="s">
        <v>118564</v>
      </c>
      <c r="D45053" t="s">
        <v>189475</v>
      </c>
      <c r="E45053" s="2">
        <v>43105.625219907408</v>
      </c>
      <c r="F45053">
        <v>191.58</v>
      </c>
      <c r="G45053">
        <f t="shared" si="1406"/>
        <v>1</v>
      </c>
      <c r="H45053">
        <f t="shared" si="1407"/>
        <v>2018</v>
      </c>
    </row>
    <row r="45054" spans="1:8" x14ac:dyDescent="0.25">
      <c r="A45054" s="1">
        <v>25032</v>
      </c>
      <c r="B45054" t="s">
        <v>23833</v>
      </c>
      <c r="C45054" t="s">
        <v>118568</v>
      </c>
      <c r="D45054" t="s">
        <v>189475</v>
      </c>
      <c r="E45054" s="2">
        <v>43115.442511574067</v>
      </c>
      <c r="F45054">
        <v>155.41999999999999</v>
      </c>
      <c r="G45054">
        <f t="shared" si="1406"/>
        <v>1</v>
      </c>
      <c r="H45054">
        <f t="shared" si="1407"/>
        <v>2018</v>
      </c>
    </row>
    <row r="45055" spans="1:8" x14ac:dyDescent="0.25">
      <c r="A45055" s="1">
        <v>25071</v>
      </c>
      <c r="B45055" t="s">
        <v>23871</v>
      </c>
      <c r="C45055" t="s">
        <v>118606</v>
      </c>
      <c r="D45055" t="s">
        <v>189475</v>
      </c>
      <c r="E45055" s="2">
        <v>43109.820277777777</v>
      </c>
      <c r="F45055">
        <v>291.27999999999997</v>
      </c>
      <c r="G45055">
        <f t="shared" si="1406"/>
        <v>1</v>
      </c>
      <c r="H45055">
        <f t="shared" si="1407"/>
        <v>2018</v>
      </c>
    </row>
    <row r="45056" spans="1:8" x14ac:dyDescent="0.25">
      <c r="A45056" s="1">
        <v>25074</v>
      </c>
      <c r="B45056" t="s">
        <v>23874</v>
      </c>
      <c r="C45056" t="s">
        <v>118609</v>
      </c>
      <c r="D45056" t="s">
        <v>189475</v>
      </c>
      <c r="E45056" s="2">
        <v>43113.436076388891</v>
      </c>
      <c r="F45056">
        <v>36.35</v>
      </c>
      <c r="G45056">
        <f t="shared" si="1406"/>
        <v>1</v>
      </c>
      <c r="H45056">
        <f t="shared" si="1407"/>
        <v>2018</v>
      </c>
    </row>
    <row r="45057" spans="1:8" x14ac:dyDescent="0.25">
      <c r="A45057" s="1">
        <v>25090</v>
      </c>
      <c r="B45057" t="s">
        <v>23890</v>
      </c>
      <c r="C45057" t="s">
        <v>118625</v>
      </c>
      <c r="D45057" t="s">
        <v>189475</v>
      </c>
      <c r="E45057" s="2">
        <v>43106.662581018521</v>
      </c>
      <c r="F45057">
        <v>25.84</v>
      </c>
      <c r="G45057">
        <f t="shared" si="1406"/>
        <v>1</v>
      </c>
      <c r="H45057">
        <f t="shared" si="1407"/>
        <v>2018</v>
      </c>
    </row>
    <row r="45058" spans="1:8" x14ac:dyDescent="0.25">
      <c r="A45058" s="1">
        <v>25113</v>
      </c>
      <c r="B45058" t="s">
        <v>23913</v>
      </c>
      <c r="C45058" t="s">
        <v>118648</v>
      </c>
      <c r="D45058" t="s">
        <v>189475</v>
      </c>
      <c r="E45058" s="2">
        <v>43113.737453703703</v>
      </c>
      <c r="F45058">
        <v>191.58</v>
      </c>
      <c r="G45058">
        <f t="shared" ref="G45058:G45121" si="1408">MONTH(E45058)</f>
        <v>1</v>
      </c>
      <c r="H45058">
        <f t="shared" ref="H45058:H45121" si="1409">YEAR(E45058)</f>
        <v>2018</v>
      </c>
    </row>
    <row r="45059" spans="1:8" x14ac:dyDescent="0.25">
      <c r="A45059" s="1">
        <v>25134</v>
      </c>
      <c r="B45059" t="s">
        <v>23934</v>
      </c>
      <c r="C45059" t="s">
        <v>118669</v>
      </c>
      <c r="D45059" t="s">
        <v>189475</v>
      </c>
      <c r="E45059" s="2">
        <v>43129.446030092593</v>
      </c>
      <c r="F45059">
        <v>36.35</v>
      </c>
      <c r="G45059">
        <f t="shared" si="1408"/>
        <v>1</v>
      </c>
      <c r="H45059">
        <f t="shared" si="1409"/>
        <v>2018</v>
      </c>
    </row>
    <row r="45060" spans="1:8" x14ac:dyDescent="0.25">
      <c r="A45060" s="1">
        <v>25147</v>
      </c>
      <c r="B45060" t="s">
        <v>23947</v>
      </c>
      <c r="C45060" t="s">
        <v>118682</v>
      </c>
      <c r="D45060" t="s">
        <v>189475</v>
      </c>
      <c r="E45060" s="2">
        <v>43126.55704861111</v>
      </c>
      <c r="F45060">
        <v>154.66999999999999</v>
      </c>
      <c r="G45060">
        <f t="shared" si="1408"/>
        <v>1</v>
      </c>
      <c r="H45060">
        <f t="shared" si="1409"/>
        <v>2018</v>
      </c>
    </row>
    <row r="45061" spans="1:8" x14ac:dyDescent="0.25">
      <c r="A45061" s="1">
        <v>25152</v>
      </c>
      <c r="B45061" t="s">
        <v>23952</v>
      </c>
      <c r="C45061" t="s">
        <v>118687</v>
      </c>
      <c r="D45061" t="s">
        <v>189475</v>
      </c>
      <c r="E45061" s="2">
        <v>43123.848969907413</v>
      </c>
      <c r="F45061">
        <v>191.58</v>
      </c>
      <c r="G45061">
        <f t="shared" si="1408"/>
        <v>1</v>
      </c>
      <c r="H45061">
        <f t="shared" si="1409"/>
        <v>2018</v>
      </c>
    </row>
    <row r="45062" spans="1:8" x14ac:dyDescent="0.25">
      <c r="A45062" s="1">
        <v>25156</v>
      </c>
      <c r="B45062" t="s">
        <v>23955</v>
      </c>
      <c r="C45062" t="s">
        <v>118690</v>
      </c>
      <c r="D45062" t="s">
        <v>189475</v>
      </c>
      <c r="E45062" s="2">
        <v>43109.057581018518</v>
      </c>
      <c r="F45062">
        <v>154.66999999999999</v>
      </c>
      <c r="G45062">
        <f t="shared" si="1408"/>
        <v>1</v>
      </c>
      <c r="H45062">
        <f t="shared" si="1409"/>
        <v>2018</v>
      </c>
    </row>
    <row r="45063" spans="1:8" x14ac:dyDescent="0.25">
      <c r="A45063" s="1">
        <v>25190</v>
      </c>
      <c r="B45063" t="s">
        <v>23989</v>
      </c>
      <c r="C45063" t="s">
        <v>118724</v>
      </c>
      <c r="D45063" t="s">
        <v>189475</v>
      </c>
      <c r="E45063" s="2">
        <v>43121.786180555559</v>
      </c>
      <c r="F45063">
        <v>154.66999999999999</v>
      </c>
      <c r="G45063">
        <f t="shared" si="1408"/>
        <v>1</v>
      </c>
      <c r="H45063">
        <f t="shared" si="1409"/>
        <v>2018</v>
      </c>
    </row>
    <row r="45064" spans="1:8" x14ac:dyDescent="0.25">
      <c r="A45064" s="1">
        <v>25199</v>
      </c>
      <c r="B45064" t="s">
        <v>23998</v>
      </c>
      <c r="C45064" t="s">
        <v>118733</v>
      </c>
      <c r="D45064" t="s">
        <v>189475</v>
      </c>
      <c r="E45064" s="2">
        <v>43108.887627314813</v>
      </c>
      <c r="F45064">
        <v>191.58</v>
      </c>
      <c r="G45064">
        <f t="shared" si="1408"/>
        <v>1</v>
      </c>
      <c r="H45064">
        <f t="shared" si="1409"/>
        <v>2018</v>
      </c>
    </row>
    <row r="45065" spans="1:8" x14ac:dyDescent="0.25">
      <c r="A45065" s="1">
        <v>25201</v>
      </c>
      <c r="B45065" t="s">
        <v>24000</v>
      </c>
      <c r="C45065" t="s">
        <v>118735</v>
      </c>
      <c r="D45065" t="s">
        <v>189475</v>
      </c>
      <c r="E45065" s="2">
        <v>43106.583229166667</v>
      </c>
      <c r="F45065">
        <v>191.58</v>
      </c>
      <c r="G45065">
        <f t="shared" si="1408"/>
        <v>1</v>
      </c>
      <c r="H45065">
        <f t="shared" si="1409"/>
        <v>2018</v>
      </c>
    </row>
    <row r="45066" spans="1:8" x14ac:dyDescent="0.25">
      <c r="A45066" s="1">
        <v>25205</v>
      </c>
      <c r="B45066" t="s">
        <v>24004</v>
      </c>
      <c r="C45066" t="s">
        <v>118739</v>
      </c>
      <c r="D45066" t="s">
        <v>189475</v>
      </c>
      <c r="E45066" s="2">
        <v>43129.819247685176</v>
      </c>
      <c r="F45066">
        <v>191.58</v>
      </c>
      <c r="G45066">
        <f t="shared" si="1408"/>
        <v>1</v>
      </c>
      <c r="H45066">
        <f t="shared" si="1409"/>
        <v>2018</v>
      </c>
    </row>
    <row r="45067" spans="1:8" x14ac:dyDescent="0.25">
      <c r="A45067" s="1">
        <v>25220</v>
      </c>
      <c r="B45067" t="s">
        <v>24019</v>
      </c>
      <c r="C45067" t="s">
        <v>118754</v>
      </c>
      <c r="D45067" t="s">
        <v>189475</v>
      </c>
      <c r="E45067" s="2">
        <v>43128.774074074077</v>
      </c>
      <c r="F45067">
        <v>191.58</v>
      </c>
      <c r="G45067">
        <f t="shared" si="1408"/>
        <v>1</v>
      </c>
      <c r="H45067">
        <f t="shared" si="1409"/>
        <v>2018</v>
      </c>
    </row>
    <row r="45068" spans="1:8" x14ac:dyDescent="0.25">
      <c r="A45068" s="1">
        <v>25225</v>
      </c>
      <c r="B45068" t="s">
        <v>24024</v>
      </c>
      <c r="C45068" t="s">
        <v>118759</v>
      </c>
      <c r="D45068" t="s">
        <v>189475</v>
      </c>
      <c r="E45068" s="2">
        <v>43110.46603009259</v>
      </c>
      <c r="F45068">
        <v>191.58</v>
      </c>
      <c r="G45068">
        <f t="shared" si="1408"/>
        <v>1</v>
      </c>
      <c r="H45068">
        <f t="shared" si="1409"/>
        <v>2018</v>
      </c>
    </row>
    <row r="45069" spans="1:8" x14ac:dyDescent="0.25">
      <c r="A45069" s="1">
        <v>25243</v>
      </c>
      <c r="B45069" t="s">
        <v>24042</v>
      </c>
      <c r="C45069" t="s">
        <v>118777</v>
      </c>
      <c r="D45069" t="s">
        <v>189475</v>
      </c>
      <c r="E45069" s="2">
        <v>43121.738935185182</v>
      </c>
      <c r="F45069">
        <v>138.65</v>
      </c>
      <c r="G45069">
        <f t="shared" si="1408"/>
        <v>1</v>
      </c>
      <c r="H45069">
        <f t="shared" si="1409"/>
        <v>2018</v>
      </c>
    </row>
    <row r="45070" spans="1:8" x14ac:dyDescent="0.25">
      <c r="A45070" s="1">
        <v>25248</v>
      </c>
      <c r="B45070" t="s">
        <v>24047</v>
      </c>
      <c r="C45070" t="s">
        <v>118782</v>
      </c>
      <c r="D45070" t="s">
        <v>189475</v>
      </c>
      <c r="E45070" s="2">
        <v>43127.830810185187</v>
      </c>
      <c r="F45070">
        <v>154.66999999999999</v>
      </c>
      <c r="G45070">
        <f t="shared" si="1408"/>
        <v>1</v>
      </c>
      <c r="H45070">
        <f t="shared" si="1409"/>
        <v>2018</v>
      </c>
    </row>
    <row r="45071" spans="1:8" x14ac:dyDescent="0.25">
      <c r="A45071" s="1">
        <v>25255</v>
      </c>
      <c r="B45071" t="s">
        <v>24054</v>
      </c>
      <c r="C45071" t="s">
        <v>118789</v>
      </c>
      <c r="D45071" t="s">
        <v>189475</v>
      </c>
      <c r="E45071" s="2">
        <v>43127.393541666657</v>
      </c>
      <c r="F45071">
        <v>191.58</v>
      </c>
      <c r="G45071">
        <f t="shared" si="1408"/>
        <v>1</v>
      </c>
      <c r="H45071">
        <f t="shared" si="1409"/>
        <v>2018</v>
      </c>
    </row>
    <row r="45072" spans="1:8" x14ac:dyDescent="0.25">
      <c r="A45072" s="1">
        <v>25286</v>
      </c>
      <c r="B45072" t="s">
        <v>24084</v>
      </c>
      <c r="C45072" t="s">
        <v>118819</v>
      </c>
      <c r="D45072" t="s">
        <v>189475</v>
      </c>
      <c r="E45072" s="2">
        <v>43131.80232638889</v>
      </c>
      <c r="F45072">
        <v>154.66999999999999</v>
      </c>
      <c r="G45072">
        <f t="shared" si="1408"/>
        <v>1</v>
      </c>
      <c r="H45072">
        <f t="shared" si="1409"/>
        <v>2018</v>
      </c>
    </row>
    <row r="45073" spans="1:8" x14ac:dyDescent="0.25">
      <c r="A45073" s="1">
        <v>25289</v>
      </c>
      <c r="B45073" t="s">
        <v>24087</v>
      </c>
      <c r="C45073" t="s">
        <v>118822</v>
      </c>
      <c r="D45073" t="s">
        <v>189475</v>
      </c>
      <c r="E45073" s="2">
        <v>43117.363518518519</v>
      </c>
      <c r="F45073">
        <v>153.96</v>
      </c>
      <c r="G45073">
        <f t="shared" si="1408"/>
        <v>1</v>
      </c>
      <c r="H45073">
        <f t="shared" si="1409"/>
        <v>2018</v>
      </c>
    </row>
    <row r="45074" spans="1:8" x14ac:dyDescent="0.25">
      <c r="A45074" s="1">
        <v>25296</v>
      </c>
      <c r="B45074" t="s">
        <v>24094</v>
      </c>
      <c r="C45074" t="s">
        <v>118829</v>
      </c>
      <c r="D45074" t="s">
        <v>189475</v>
      </c>
      <c r="E45074" s="2">
        <v>43113.872789351852</v>
      </c>
      <c r="F45074">
        <v>191.58</v>
      </c>
      <c r="G45074">
        <f t="shared" si="1408"/>
        <v>1</v>
      </c>
      <c r="H45074">
        <f t="shared" si="1409"/>
        <v>2018</v>
      </c>
    </row>
    <row r="45075" spans="1:8" x14ac:dyDescent="0.25">
      <c r="A45075" s="1">
        <v>25303</v>
      </c>
      <c r="B45075" t="s">
        <v>24100</v>
      </c>
      <c r="C45075" t="s">
        <v>118835</v>
      </c>
      <c r="D45075" t="s">
        <v>189475</v>
      </c>
      <c r="E45075" s="2">
        <v>43129.700902777768</v>
      </c>
      <c r="F45075">
        <v>155.41999999999999</v>
      </c>
      <c r="G45075">
        <f t="shared" si="1408"/>
        <v>1</v>
      </c>
      <c r="H45075">
        <f t="shared" si="1409"/>
        <v>2018</v>
      </c>
    </row>
    <row r="45076" spans="1:8" x14ac:dyDescent="0.25">
      <c r="A45076" s="1">
        <v>25307</v>
      </c>
      <c r="B45076" t="s">
        <v>24104</v>
      </c>
      <c r="C45076" t="s">
        <v>118839</v>
      </c>
      <c r="D45076" t="s">
        <v>189477</v>
      </c>
      <c r="E45076" s="2">
        <v>43112.884953703702</v>
      </c>
      <c r="F45076">
        <v>36.35</v>
      </c>
      <c r="G45076">
        <f t="shared" si="1408"/>
        <v>1</v>
      </c>
      <c r="H45076">
        <f t="shared" si="1409"/>
        <v>2018</v>
      </c>
    </row>
    <row r="45077" spans="1:8" x14ac:dyDescent="0.25">
      <c r="A45077" s="1">
        <v>25309</v>
      </c>
      <c r="B45077" t="s">
        <v>24106</v>
      </c>
      <c r="C45077" t="s">
        <v>118841</v>
      </c>
      <c r="D45077" t="s">
        <v>189475</v>
      </c>
      <c r="E45077" s="2">
        <v>43118.522407407407</v>
      </c>
      <c r="F45077">
        <v>138.65</v>
      </c>
      <c r="G45077">
        <f t="shared" si="1408"/>
        <v>1</v>
      </c>
      <c r="H45077">
        <f t="shared" si="1409"/>
        <v>2018</v>
      </c>
    </row>
    <row r="45078" spans="1:8" x14ac:dyDescent="0.25">
      <c r="A45078" s="1">
        <v>25313</v>
      </c>
      <c r="B45078" t="s">
        <v>24110</v>
      </c>
      <c r="C45078" t="s">
        <v>118845</v>
      </c>
      <c r="D45078" t="s">
        <v>189475</v>
      </c>
      <c r="E45078" s="2">
        <v>43102.788553240738</v>
      </c>
      <c r="F45078">
        <v>138.65</v>
      </c>
      <c r="G45078">
        <f t="shared" si="1408"/>
        <v>1</v>
      </c>
      <c r="H45078">
        <f t="shared" si="1409"/>
        <v>2018</v>
      </c>
    </row>
    <row r="45079" spans="1:8" x14ac:dyDescent="0.25">
      <c r="A45079" s="1">
        <v>25316</v>
      </c>
      <c r="B45079" t="s">
        <v>24112</v>
      </c>
      <c r="C45079" t="s">
        <v>118847</v>
      </c>
      <c r="D45079" t="s">
        <v>189475</v>
      </c>
      <c r="E45079" s="2">
        <v>43110.872245370367</v>
      </c>
      <c r="F45079">
        <v>154.66999999999999</v>
      </c>
      <c r="G45079">
        <f t="shared" si="1408"/>
        <v>1</v>
      </c>
      <c r="H45079">
        <f t="shared" si="1409"/>
        <v>2018</v>
      </c>
    </row>
    <row r="45080" spans="1:8" x14ac:dyDescent="0.25">
      <c r="A45080" s="1">
        <v>25319</v>
      </c>
      <c r="B45080" t="s">
        <v>24115</v>
      </c>
      <c r="C45080" t="s">
        <v>118850</v>
      </c>
      <c r="D45080" t="s">
        <v>189475</v>
      </c>
      <c r="E45080" s="2">
        <v>43108.520636574067</v>
      </c>
      <c r="F45080">
        <v>191.58</v>
      </c>
      <c r="G45080">
        <f t="shared" si="1408"/>
        <v>1</v>
      </c>
      <c r="H45080">
        <f t="shared" si="1409"/>
        <v>2018</v>
      </c>
    </row>
    <row r="45081" spans="1:8" x14ac:dyDescent="0.25">
      <c r="A45081" s="1">
        <v>25329</v>
      </c>
      <c r="B45081" t="s">
        <v>24124</v>
      </c>
      <c r="C45081" t="s">
        <v>118859</v>
      </c>
      <c r="D45081" t="s">
        <v>189475</v>
      </c>
      <c r="E45081" s="2">
        <v>43113.342164351852</v>
      </c>
      <c r="F45081">
        <v>36.35</v>
      </c>
      <c r="G45081">
        <f t="shared" si="1408"/>
        <v>1</v>
      </c>
      <c r="H45081">
        <f t="shared" si="1409"/>
        <v>2018</v>
      </c>
    </row>
    <row r="45082" spans="1:8" x14ac:dyDescent="0.25">
      <c r="A45082" s="1">
        <v>25339</v>
      </c>
      <c r="B45082" t="s">
        <v>24134</v>
      </c>
      <c r="C45082" t="s">
        <v>118869</v>
      </c>
      <c r="D45082" t="s">
        <v>189475</v>
      </c>
      <c r="E45082" s="2">
        <v>43123.543506944443</v>
      </c>
      <c r="F45082">
        <v>138.65</v>
      </c>
      <c r="G45082">
        <f t="shared" si="1408"/>
        <v>1</v>
      </c>
      <c r="H45082">
        <f t="shared" si="1409"/>
        <v>2018</v>
      </c>
    </row>
    <row r="45083" spans="1:8" x14ac:dyDescent="0.25">
      <c r="A45083" s="1">
        <v>25340</v>
      </c>
      <c r="B45083" t="s">
        <v>24135</v>
      </c>
      <c r="C45083" t="s">
        <v>118870</v>
      </c>
      <c r="D45083" t="s">
        <v>189475</v>
      </c>
      <c r="E45083" s="2">
        <v>43111.55263888889</v>
      </c>
      <c r="F45083">
        <v>25.84</v>
      </c>
      <c r="G45083">
        <f t="shared" si="1408"/>
        <v>1</v>
      </c>
      <c r="H45083">
        <f t="shared" si="1409"/>
        <v>2018</v>
      </c>
    </row>
    <row r="45084" spans="1:8" x14ac:dyDescent="0.25">
      <c r="A45084" s="1">
        <v>25347</v>
      </c>
      <c r="B45084" t="s">
        <v>24142</v>
      </c>
      <c r="C45084" t="s">
        <v>118877</v>
      </c>
      <c r="D45084" t="s">
        <v>189475</v>
      </c>
      <c r="E45084" s="2">
        <v>43114.812465277777</v>
      </c>
      <c r="F45084">
        <v>36.35</v>
      </c>
      <c r="G45084">
        <f t="shared" si="1408"/>
        <v>1</v>
      </c>
      <c r="H45084">
        <f t="shared" si="1409"/>
        <v>2018</v>
      </c>
    </row>
    <row r="45085" spans="1:8" x14ac:dyDescent="0.25">
      <c r="A45085" s="1">
        <v>25359</v>
      </c>
      <c r="B45085" t="s">
        <v>24153</v>
      </c>
      <c r="C45085" t="s">
        <v>118888</v>
      </c>
      <c r="D45085" t="s">
        <v>189475</v>
      </c>
      <c r="E45085" s="2">
        <v>43119.881597222222</v>
      </c>
      <c r="F45085">
        <v>138.65</v>
      </c>
      <c r="G45085">
        <f t="shared" si="1408"/>
        <v>1</v>
      </c>
      <c r="H45085">
        <f t="shared" si="1409"/>
        <v>2018</v>
      </c>
    </row>
    <row r="45086" spans="1:8" x14ac:dyDescent="0.25">
      <c r="A45086" s="1">
        <v>25363</v>
      </c>
      <c r="B45086" t="s">
        <v>24157</v>
      </c>
      <c r="C45086" t="s">
        <v>118892</v>
      </c>
      <c r="D45086" t="s">
        <v>189475</v>
      </c>
      <c r="E45086" s="2">
        <v>43110.774525462963</v>
      </c>
      <c r="F45086">
        <v>154.66999999999999</v>
      </c>
      <c r="G45086">
        <f t="shared" si="1408"/>
        <v>1</v>
      </c>
      <c r="H45086">
        <f t="shared" si="1409"/>
        <v>2018</v>
      </c>
    </row>
    <row r="45087" spans="1:8" x14ac:dyDescent="0.25">
      <c r="A45087" s="1">
        <v>25398</v>
      </c>
      <c r="B45087" t="s">
        <v>24191</v>
      </c>
      <c r="C45087" t="s">
        <v>118926</v>
      </c>
      <c r="D45087" t="s">
        <v>189475</v>
      </c>
      <c r="E45087" s="2">
        <v>43115.421782407408</v>
      </c>
      <c r="F45087">
        <v>191.58</v>
      </c>
      <c r="G45087">
        <f t="shared" si="1408"/>
        <v>1</v>
      </c>
      <c r="H45087">
        <f t="shared" si="1409"/>
        <v>2018</v>
      </c>
    </row>
    <row r="45088" spans="1:8" x14ac:dyDescent="0.25">
      <c r="A45088" s="1">
        <v>25413</v>
      </c>
      <c r="B45088" t="s">
        <v>24206</v>
      </c>
      <c r="C45088" t="s">
        <v>118941</v>
      </c>
      <c r="D45088" t="s">
        <v>189475</v>
      </c>
      <c r="E45088" s="2">
        <v>43126.690613425933</v>
      </c>
      <c r="F45088">
        <v>155.41999999999999</v>
      </c>
      <c r="G45088">
        <f t="shared" si="1408"/>
        <v>1</v>
      </c>
      <c r="H45088">
        <f t="shared" si="1409"/>
        <v>2018</v>
      </c>
    </row>
    <row r="45089" spans="1:8" x14ac:dyDescent="0.25">
      <c r="A45089" s="1">
        <v>25425</v>
      </c>
      <c r="B45089" t="s">
        <v>24218</v>
      </c>
      <c r="C45089" t="s">
        <v>118953</v>
      </c>
      <c r="D45089" t="s">
        <v>189475</v>
      </c>
      <c r="E45089" s="2">
        <v>43124.380914351852</v>
      </c>
      <c r="F45089">
        <v>191.58</v>
      </c>
      <c r="G45089">
        <f t="shared" si="1408"/>
        <v>1</v>
      </c>
      <c r="H45089">
        <f t="shared" si="1409"/>
        <v>2018</v>
      </c>
    </row>
    <row r="45090" spans="1:8" x14ac:dyDescent="0.25">
      <c r="A45090" s="1">
        <v>25438</v>
      </c>
      <c r="B45090" t="s">
        <v>24231</v>
      </c>
      <c r="C45090" t="s">
        <v>118966</v>
      </c>
      <c r="D45090" t="s">
        <v>189475</v>
      </c>
      <c r="E45090" s="2">
        <v>43120.362314814818</v>
      </c>
      <c r="F45090">
        <v>291.27999999999997</v>
      </c>
      <c r="G45090">
        <f t="shared" si="1408"/>
        <v>1</v>
      </c>
      <c r="H45090">
        <f t="shared" si="1409"/>
        <v>2018</v>
      </c>
    </row>
    <row r="45091" spans="1:8" x14ac:dyDescent="0.25">
      <c r="A45091" s="1">
        <v>25473</v>
      </c>
      <c r="B45091" t="s">
        <v>24264</v>
      </c>
      <c r="C45091" t="s">
        <v>118999</v>
      </c>
      <c r="D45091" t="s">
        <v>189475</v>
      </c>
      <c r="E45091" s="2">
        <v>43105.802511574067</v>
      </c>
      <c r="F45091">
        <v>191.58</v>
      </c>
      <c r="G45091">
        <f t="shared" si="1408"/>
        <v>1</v>
      </c>
      <c r="H45091">
        <f t="shared" si="1409"/>
        <v>2018</v>
      </c>
    </row>
    <row r="45092" spans="1:8" x14ac:dyDescent="0.25">
      <c r="A45092" s="1">
        <v>25476</v>
      </c>
      <c r="B45092" t="s">
        <v>24267</v>
      </c>
      <c r="C45092" t="s">
        <v>119002</v>
      </c>
      <c r="D45092" t="s">
        <v>189475</v>
      </c>
      <c r="E45092" s="2">
        <v>43104.756736111107</v>
      </c>
      <c r="F45092">
        <v>191.58</v>
      </c>
      <c r="G45092">
        <f t="shared" si="1408"/>
        <v>1</v>
      </c>
      <c r="H45092">
        <f t="shared" si="1409"/>
        <v>2018</v>
      </c>
    </row>
    <row r="45093" spans="1:8" x14ac:dyDescent="0.25">
      <c r="A45093" s="1">
        <v>25481</v>
      </c>
      <c r="B45093" t="s">
        <v>24272</v>
      </c>
      <c r="C45093" t="s">
        <v>119007</v>
      </c>
      <c r="D45093" t="s">
        <v>189475</v>
      </c>
      <c r="E45093" s="2">
        <v>43106.130289351851</v>
      </c>
      <c r="F45093">
        <v>25.84</v>
      </c>
      <c r="G45093">
        <f t="shared" si="1408"/>
        <v>1</v>
      </c>
      <c r="H45093">
        <f t="shared" si="1409"/>
        <v>2018</v>
      </c>
    </row>
    <row r="45094" spans="1:8" x14ac:dyDescent="0.25">
      <c r="A45094" s="1">
        <v>25493</v>
      </c>
      <c r="B45094" t="s">
        <v>24284</v>
      </c>
      <c r="C45094" t="s">
        <v>119019</v>
      </c>
      <c r="D45094" t="s">
        <v>189475</v>
      </c>
      <c r="E45094" s="2">
        <v>43121.781064814822</v>
      </c>
      <c r="F45094">
        <v>191.58</v>
      </c>
      <c r="G45094">
        <f t="shared" si="1408"/>
        <v>1</v>
      </c>
      <c r="H45094">
        <f t="shared" si="1409"/>
        <v>2018</v>
      </c>
    </row>
    <row r="45095" spans="1:8" x14ac:dyDescent="0.25">
      <c r="A45095" s="1">
        <v>25500</v>
      </c>
      <c r="B45095" t="s">
        <v>24291</v>
      </c>
      <c r="C45095" t="s">
        <v>119026</v>
      </c>
      <c r="D45095" t="s">
        <v>189475</v>
      </c>
      <c r="E45095" s="2">
        <v>43107.880057870367</v>
      </c>
      <c r="F45095">
        <v>191.58</v>
      </c>
      <c r="G45095">
        <f t="shared" si="1408"/>
        <v>1</v>
      </c>
      <c r="H45095">
        <f t="shared" si="1409"/>
        <v>2018</v>
      </c>
    </row>
    <row r="45096" spans="1:8" x14ac:dyDescent="0.25">
      <c r="A45096" s="1">
        <v>25503</v>
      </c>
      <c r="B45096" t="s">
        <v>24294</v>
      </c>
      <c r="C45096" t="s">
        <v>119029</v>
      </c>
      <c r="D45096" t="s">
        <v>189475</v>
      </c>
      <c r="E45096" s="2">
        <v>43117.450370370367</v>
      </c>
      <c r="F45096">
        <v>58.36</v>
      </c>
      <c r="G45096">
        <f t="shared" si="1408"/>
        <v>1</v>
      </c>
      <c r="H45096">
        <f t="shared" si="1409"/>
        <v>2018</v>
      </c>
    </row>
    <row r="45097" spans="1:8" x14ac:dyDescent="0.25">
      <c r="A45097" s="1">
        <v>25513</v>
      </c>
      <c r="B45097" t="s">
        <v>24304</v>
      </c>
      <c r="C45097" t="s">
        <v>119039</v>
      </c>
      <c r="D45097" t="s">
        <v>189475</v>
      </c>
      <c r="E45097" s="2">
        <v>43129.077835648153</v>
      </c>
      <c r="F45097">
        <v>191.58</v>
      </c>
      <c r="G45097">
        <f t="shared" si="1408"/>
        <v>1</v>
      </c>
      <c r="H45097">
        <f t="shared" si="1409"/>
        <v>2018</v>
      </c>
    </row>
    <row r="45098" spans="1:8" x14ac:dyDescent="0.25">
      <c r="A45098" s="1">
        <v>25519</v>
      </c>
      <c r="B45098" t="s">
        <v>24309</v>
      </c>
      <c r="C45098" t="s">
        <v>119044</v>
      </c>
      <c r="D45098" t="s">
        <v>189475</v>
      </c>
      <c r="E45098" s="2">
        <v>43113.807708333326</v>
      </c>
      <c r="F45098">
        <v>191.58</v>
      </c>
      <c r="G45098">
        <f t="shared" si="1408"/>
        <v>1</v>
      </c>
      <c r="H45098">
        <f t="shared" si="1409"/>
        <v>2018</v>
      </c>
    </row>
    <row r="45099" spans="1:8" x14ac:dyDescent="0.25">
      <c r="A45099" s="1">
        <v>25526</v>
      </c>
      <c r="B45099" t="s">
        <v>24316</v>
      </c>
      <c r="C45099" t="s">
        <v>119051</v>
      </c>
      <c r="D45099" t="s">
        <v>189475</v>
      </c>
      <c r="E45099" s="2">
        <v>43108.805405092593</v>
      </c>
      <c r="F45099">
        <v>163.06</v>
      </c>
      <c r="G45099">
        <f t="shared" si="1408"/>
        <v>1</v>
      </c>
      <c r="H45099">
        <f t="shared" si="1409"/>
        <v>2018</v>
      </c>
    </row>
    <row r="45100" spans="1:8" x14ac:dyDescent="0.25">
      <c r="A45100" s="1">
        <v>25529</v>
      </c>
      <c r="B45100" t="s">
        <v>24319</v>
      </c>
      <c r="C45100" t="s">
        <v>119054</v>
      </c>
      <c r="D45100" t="s">
        <v>189475</v>
      </c>
      <c r="E45100" s="2">
        <v>43106.803749999999</v>
      </c>
      <c r="F45100">
        <v>191.58</v>
      </c>
      <c r="G45100">
        <f t="shared" si="1408"/>
        <v>1</v>
      </c>
      <c r="H45100">
        <f t="shared" si="1409"/>
        <v>2018</v>
      </c>
    </row>
    <row r="45101" spans="1:8" x14ac:dyDescent="0.25">
      <c r="A45101" s="1">
        <v>25577</v>
      </c>
      <c r="B45101" t="s">
        <v>24364</v>
      </c>
      <c r="C45101" t="s">
        <v>119099</v>
      </c>
      <c r="D45101" t="s">
        <v>189475</v>
      </c>
      <c r="E45101" s="2">
        <v>43126.506076388891</v>
      </c>
      <c r="F45101">
        <v>163.06</v>
      </c>
      <c r="G45101">
        <f t="shared" si="1408"/>
        <v>1</v>
      </c>
      <c r="H45101">
        <f t="shared" si="1409"/>
        <v>2018</v>
      </c>
    </row>
    <row r="45102" spans="1:8" x14ac:dyDescent="0.25">
      <c r="A45102" s="1">
        <v>25595</v>
      </c>
      <c r="B45102" t="s">
        <v>24381</v>
      </c>
      <c r="C45102" t="s">
        <v>119116</v>
      </c>
      <c r="D45102" t="s">
        <v>189475</v>
      </c>
      <c r="E45102" s="2">
        <v>43119.475243055553</v>
      </c>
      <c r="F45102">
        <v>291.27999999999997</v>
      </c>
      <c r="G45102">
        <f t="shared" si="1408"/>
        <v>1</v>
      </c>
      <c r="H45102">
        <f t="shared" si="1409"/>
        <v>2018</v>
      </c>
    </row>
    <row r="45103" spans="1:8" x14ac:dyDescent="0.25">
      <c r="A45103" s="1">
        <v>25599</v>
      </c>
      <c r="B45103" t="s">
        <v>24385</v>
      </c>
      <c r="C45103" t="s">
        <v>119120</v>
      </c>
      <c r="D45103" t="s">
        <v>189475</v>
      </c>
      <c r="E45103" s="2">
        <v>43103.875752314823</v>
      </c>
      <c r="F45103">
        <v>191.58</v>
      </c>
      <c r="G45103">
        <f t="shared" si="1408"/>
        <v>1</v>
      </c>
      <c r="H45103">
        <f t="shared" si="1409"/>
        <v>2018</v>
      </c>
    </row>
    <row r="45104" spans="1:8" x14ac:dyDescent="0.25">
      <c r="A45104" s="1">
        <v>25601</v>
      </c>
      <c r="B45104" t="s">
        <v>24387</v>
      </c>
      <c r="C45104" t="s">
        <v>119122</v>
      </c>
      <c r="D45104" t="s">
        <v>189475</v>
      </c>
      <c r="E45104" s="2">
        <v>43115.838680555556</v>
      </c>
      <c r="F45104">
        <v>138.65</v>
      </c>
      <c r="G45104">
        <f t="shared" si="1408"/>
        <v>1</v>
      </c>
      <c r="H45104">
        <f t="shared" si="1409"/>
        <v>2018</v>
      </c>
    </row>
    <row r="45105" spans="1:8" x14ac:dyDescent="0.25">
      <c r="A45105" s="1">
        <v>25613</v>
      </c>
      <c r="B45105" t="s">
        <v>24398</v>
      </c>
      <c r="C45105" t="s">
        <v>119133</v>
      </c>
      <c r="D45105" t="s">
        <v>189475</v>
      </c>
      <c r="E45105" s="2">
        <v>43110.554143518522</v>
      </c>
      <c r="F45105">
        <v>191.58</v>
      </c>
      <c r="G45105">
        <f t="shared" si="1408"/>
        <v>1</v>
      </c>
      <c r="H45105">
        <f t="shared" si="1409"/>
        <v>2018</v>
      </c>
    </row>
    <row r="45106" spans="1:8" x14ac:dyDescent="0.25">
      <c r="A45106" s="1">
        <v>25617</v>
      </c>
      <c r="B45106" t="s">
        <v>24401</v>
      </c>
      <c r="C45106" t="s">
        <v>119136</v>
      </c>
      <c r="D45106" t="s">
        <v>189475</v>
      </c>
      <c r="E45106" s="2">
        <v>43108.808437500003</v>
      </c>
      <c r="F45106">
        <v>36.35</v>
      </c>
      <c r="G45106">
        <f t="shared" si="1408"/>
        <v>1</v>
      </c>
      <c r="H45106">
        <f t="shared" si="1409"/>
        <v>2018</v>
      </c>
    </row>
    <row r="45107" spans="1:8" x14ac:dyDescent="0.25">
      <c r="A45107" s="1">
        <v>25625</v>
      </c>
      <c r="B45107" t="s">
        <v>24408</v>
      </c>
      <c r="C45107" t="s">
        <v>119143</v>
      </c>
      <c r="D45107" t="s">
        <v>189475</v>
      </c>
      <c r="E45107" s="2">
        <v>43115.685335648152</v>
      </c>
      <c r="F45107">
        <v>154.66999999999999</v>
      </c>
      <c r="G45107">
        <f t="shared" si="1408"/>
        <v>1</v>
      </c>
      <c r="H45107">
        <f t="shared" si="1409"/>
        <v>2018</v>
      </c>
    </row>
    <row r="45108" spans="1:8" x14ac:dyDescent="0.25">
      <c r="A45108" s="1">
        <v>25655</v>
      </c>
      <c r="B45108" t="s">
        <v>24436</v>
      </c>
      <c r="C45108" t="s">
        <v>119171</v>
      </c>
      <c r="D45108" t="s">
        <v>189475</v>
      </c>
      <c r="E45108" s="2">
        <v>43120.008634259262</v>
      </c>
      <c r="F45108">
        <v>191.58</v>
      </c>
      <c r="G45108">
        <f t="shared" si="1408"/>
        <v>1</v>
      </c>
      <c r="H45108">
        <f t="shared" si="1409"/>
        <v>2018</v>
      </c>
    </row>
    <row r="45109" spans="1:8" x14ac:dyDescent="0.25">
      <c r="A45109" s="1">
        <v>25656</v>
      </c>
      <c r="B45109" t="s">
        <v>24437</v>
      </c>
      <c r="C45109" t="s">
        <v>119172</v>
      </c>
      <c r="D45109" t="s">
        <v>189475</v>
      </c>
      <c r="E45109" s="2">
        <v>43125.709930555553</v>
      </c>
      <c r="F45109">
        <v>155.41999999999999</v>
      </c>
      <c r="G45109">
        <f t="shared" si="1408"/>
        <v>1</v>
      </c>
      <c r="H45109">
        <f t="shared" si="1409"/>
        <v>2018</v>
      </c>
    </row>
    <row r="45110" spans="1:8" x14ac:dyDescent="0.25">
      <c r="A45110" s="1">
        <v>25661</v>
      </c>
      <c r="B45110" t="s">
        <v>24442</v>
      </c>
      <c r="C45110" t="s">
        <v>119177</v>
      </c>
      <c r="D45110" t="s">
        <v>189475</v>
      </c>
      <c r="E45110" s="2">
        <v>43113.029502314806</v>
      </c>
      <c r="F45110">
        <v>154.66999999999999</v>
      </c>
      <c r="G45110">
        <f t="shared" si="1408"/>
        <v>1</v>
      </c>
      <c r="H45110">
        <f t="shared" si="1409"/>
        <v>2018</v>
      </c>
    </row>
    <row r="45111" spans="1:8" x14ac:dyDescent="0.25">
      <c r="A45111" s="1">
        <v>25673</v>
      </c>
      <c r="B45111" t="s">
        <v>24454</v>
      </c>
      <c r="C45111" t="s">
        <v>119189</v>
      </c>
      <c r="D45111" t="s">
        <v>189478</v>
      </c>
      <c r="E45111" s="2">
        <v>43124.398923611108</v>
      </c>
      <c r="F45111">
        <v>163.06</v>
      </c>
      <c r="G45111">
        <f t="shared" si="1408"/>
        <v>1</v>
      </c>
      <c r="H45111">
        <f t="shared" si="1409"/>
        <v>2018</v>
      </c>
    </row>
    <row r="45112" spans="1:8" x14ac:dyDescent="0.25">
      <c r="A45112" s="1">
        <v>25690</v>
      </c>
      <c r="B45112" t="s">
        <v>24468</v>
      </c>
      <c r="C45112" t="s">
        <v>119203</v>
      </c>
      <c r="D45112" t="s">
        <v>189475</v>
      </c>
      <c r="E45112" s="2">
        <v>43104.00167824074</v>
      </c>
      <c r="F45112">
        <v>154.66999999999999</v>
      </c>
      <c r="G45112">
        <f t="shared" si="1408"/>
        <v>1</v>
      </c>
      <c r="H45112">
        <f t="shared" si="1409"/>
        <v>2018</v>
      </c>
    </row>
    <row r="45113" spans="1:8" x14ac:dyDescent="0.25">
      <c r="A45113" s="1">
        <v>25704</v>
      </c>
      <c r="B45113" t="s">
        <v>24481</v>
      </c>
      <c r="C45113" t="s">
        <v>119216</v>
      </c>
      <c r="D45113" t="s">
        <v>189475</v>
      </c>
      <c r="E45113" s="2">
        <v>43103.424525462957</v>
      </c>
      <c r="F45113">
        <v>47.62</v>
      </c>
      <c r="G45113">
        <f t="shared" si="1408"/>
        <v>1</v>
      </c>
      <c r="H45113">
        <f t="shared" si="1409"/>
        <v>2018</v>
      </c>
    </row>
    <row r="45114" spans="1:8" x14ac:dyDescent="0.25">
      <c r="A45114" s="1">
        <v>25710</v>
      </c>
      <c r="B45114" t="s">
        <v>24487</v>
      </c>
      <c r="C45114" t="s">
        <v>119222</v>
      </c>
      <c r="D45114" t="s">
        <v>189475</v>
      </c>
      <c r="E45114" s="2">
        <v>43102.629189814812</v>
      </c>
      <c r="F45114">
        <v>36.35</v>
      </c>
      <c r="G45114">
        <f t="shared" si="1408"/>
        <v>1</v>
      </c>
      <c r="H45114">
        <f t="shared" si="1409"/>
        <v>2018</v>
      </c>
    </row>
    <row r="45115" spans="1:8" x14ac:dyDescent="0.25">
      <c r="A45115" s="1">
        <v>25718</v>
      </c>
      <c r="B45115" t="s">
        <v>24495</v>
      </c>
      <c r="C45115" t="s">
        <v>119230</v>
      </c>
      <c r="D45115" t="s">
        <v>189475</v>
      </c>
      <c r="E45115" s="2">
        <v>43124.967141203713</v>
      </c>
      <c r="F45115">
        <v>191.58</v>
      </c>
      <c r="G45115">
        <f t="shared" si="1408"/>
        <v>1</v>
      </c>
      <c r="H45115">
        <f t="shared" si="1409"/>
        <v>2018</v>
      </c>
    </row>
    <row r="45116" spans="1:8" x14ac:dyDescent="0.25">
      <c r="A45116" s="1">
        <v>25762</v>
      </c>
      <c r="B45116" t="s">
        <v>24537</v>
      </c>
      <c r="C45116" t="s">
        <v>119272</v>
      </c>
      <c r="D45116" t="s">
        <v>189475</v>
      </c>
      <c r="E45116" s="2">
        <v>43113.877962962957</v>
      </c>
      <c r="F45116">
        <v>191.58</v>
      </c>
      <c r="G45116">
        <f t="shared" si="1408"/>
        <v>1</v>
      </c>
      <c r="H45116">
        <f t="shared" si="1409"/>
        <v>2018</v>
      </c>
    </row>
    <row r="45117" spans="1:8" x14ac:dyDescent="0.25">
      <c r="A45117" s="1">
        <v>25764</v>
      </c>
      <c r="B45117" t="s">
        <v>24539</v>
      </c>
      <c r="C45117" t="s">
        <v>119274</v>
      </c>
      <c r="D45117" t="s">
        <v>189475</v>
      </c>
      <c r="E45117" s="2">
        <v>43104.499722222223</v>
      </c>
      <c r="F45117">
        <v>191.58</v>
      </c>
      <c r="G45117">
        <f t="shared" si="1408"/>
        <v>1</v>
      </c>
      <c r="H45117">
        <f t="shared" si="1409"/>
        <v>2018</v>
      </c>
    </row>
    <row r="45118" spans="1:8" x14ac:dyDescent="0.25">
      <c r="A45118" s="1">
        <v>25797</v>
      </c>
      <c r="B45118" t="s">
        <v>24571</v>
      </c>
      <c r="C45118" t="s">
        <v>119306</v>
      </c>
      <c r="D45118" t="s">
        <v>189477</v>
      </c>
      <c r="E45118" s="2">
        <v>43106.654444444437</v>
      </c>
      <c r="F45118">
        <v>138.65</v>
      </c>
      <c r="G45118">
        <f t="shared" si="1408"/>
        <v>1</v>
      </c>
      <c r="H45118">
        <f t="shared" si="1409"/>
        <v>2018</v>
      </c>
    </row>
    <row r="45119" spans="1:8" x14ac:dyDescent="0.25">
      <c r="A45119" s="1">
        <v>25819</v>
      </c>
      <c r="B45119" t="s">
        <v>24593</v>
      </c>
      <c r="C45119" t="s">
        <v>119328</v>
      </c>
      <c r="D45119" t="s">
        <v>189475</v>
      </c>
      <c r="E45119" s="2">
        <v>43119.69021990741</v>
      </c>
      <c r="F45119">
        <v>36.35</v>
      </c>
      <c r="G45119">
        <f t="shared" si="1408"/>
        <v>1</v>
      </c>
      <c r="H45119">
        <f t="shared" si="1409"/>
        <v>2018</v>
      </c>
    </row>
    <row r="45120" spans="1:8" x14ac:dyDescent="0.25">
      <c r="A45120" s="1">
        <v>25820</v>
      </c>
      <c r="B45120" t="s">
        <v>24594</v>
      </c>
      <c r="C45120" t="s">
        <v>119329</v>
      </c>
      <c r="D45120" t="s">
        <v>189475</v>
      </c>
      <c r="E45120" s="2">
        <v>43115.683981481481</v>
      </c>
      <c r="F45120">
        <v>36.35</v>
      </c>
      <c r="G45120">
        <f t="shared" si="1408"/>
        <v>1</v>
      </c>
      <c r="H45120">
        <f t="shared" si="1409"/>
        <v>2018</v>
      </c>
    </row>
    <row r="45121" spans="1:8" x14ac:dyDescent="0.25">
      <c r="A45121" s="1">
        <v>25822</v>
      </c>
      <c r="B45121" t="s">
        <v>24596</v>
      </c>
      <c r="C45121" t="s">
        <v>119331</v>
      </c>
      <c r="D45121" t="s">
        <v>189475</v>
      </c>
      <c r="E45121" s="2">
        <v>43125.394826388889</v>
      </c>
      <c r="F45121">
        <v>155.41999999999999</v>
      </c>
      <c r="G45121">
        <f t="shared" si="1408"/>
        <v>1</v>
      </c>
      <c r="H45121">
        <f t="shared" si="1409"/>
        <v>2018</v>
      </c>
    </row>
    <row r="45122" spans="1:8" x14ac:dyDescent="0.25">
      <c r="A45122" s="1">
        <v>25828</v>
      </c>
      <c r="B45122" t="s">
        <v>24601</v>
      </c>
      <c r="C45122" t="s">
        <v>119336</v>
      </c>
      <c r="D45122" t="s">
        <v>189475</v>
      </c>
      <c r="E45122" s="2">
        <v>43128.724108796298</v>
      </c>
      <c r="F45122">
        <v>191.58</v>
      </c>
      <c r="G45122">
        <f t="shared" ref="G45122:G45185" si="1410">MONTH(E45122)</f>
        <v>1</v>
      </c>
      <c r="H45122">
        <f t="shared" ref="H45122:H45185" si="1411">YEAR(E45122)</f>
        <v>2018</v>
      </c>
    </row>
    <row r="45123" spans="1:8" x14ac:dyDescent="0.25">
      <c r="A45123" s="1">
        <v>25848</v>
      </c>
      <c r="B45123" t="s">
        <v>24619</v>
      </c>
      <c r="C45123" t="s">
        <v>119354</v>
      </c>
      <c r="D45123" t="s">
        <v>189475</v>
      </c>
      <c r="E45123" s="2">
        <v>43128.825868055559</v>
      </c>
      <c r="F45123">
        <v>191.58</v>
      </c>
      <c r="G45123">
        <f t="shared" si="1410"/>
        <v>1</v>
      </c>
      <c r="H45123">
        <f t="shared" si="1411"/>
        <v>2018</v>
      </c>
    </row>
    <row r="45124" spans="1:8" x14ac:dyDescent="0.25">
      <c r="A45124" s="1">
        <v>25863</v>
      </c>
      <c r="B45124" t="s">
        <v>24633</v>
      </c>
      <c r="C45124" t="s">
        <v>119368</v>
      </c>
      <c r="D45124" t="s">
        <v>189475</v>
      </c>
      <c r="E45124" s="2">
        <v>43119.395532407398</v>
      </c>
      <c r="F45124">
        <v>25.84</v>
      </c>
      <c r="G45124">
        <f t="shared" si="1410"/>
        <v>1</v>
      </c>
      <c r="H45124">
        <f t="shared" si="1411"/>
        <v>2018</v>
      </c>
    </row>
    <row r="45125" spans="1:8" x14ac:dyDescent="0.25">
      <c r="A45125" s="1">
        <v>25864</v>
      </c>
      <c r="B45125" t="s">
        <v>24634</v>
      </c>
      <c r="C45125" t="s">
        <v>119369</v>
      </c>
      <c r="D45125" t="s">
        <v>189475</v>
      </c>
      <c r="E45125" s="2">
        <v>43117.461435185192</v>
      </c>
      <c r="F45125">
        <v>36.35</v>
      </c>
      <c r="G45125">
        <f t="shared" si="1410"/>
        <v>1</v>
      </c>
      <c r="H45125">
        <f t="shared" si="1411"/>
        <v>2018</v>
      </c>
    </row>
    <row r="45126" spans="1:8" x14ac:dyDescent="0.25">
      <c r="A45126" s="1">
        <v>25882</v>
      </c>
      <c r="B45126" t="s">
        <v>24652</v>
      </c>
      <c r="C45126" t="s">
        <v>119387</v>
      </c>
      <c r="D45126" t="s">
        <v>189475</v>
      </c>
      <c r="E45126" s="2">
        <v>43128.753113425933</v>
      </c>
      <c r="F45126">
        <v>191.58</v>
      </c>
      <c r="G45126">
        <f t="shared" si="1410"/>
        <v>1</v>
      </c>
      <c r="H45126">
        <f t="shared" si="1411"/>
        <v>2018</v>
      </c>
    </row>
    <row r="45127" spans="1:8" x14ac:dyDescent="0.25">
      <c r="A45127" s="1">
        <v>25894</v>
      </c>
      <c r="B45127" t="s">
        <v>24663</v>
      </c>
      <c r="C45127" t="s">
        <v>119398</v>
      </c>
      <c r="D45127" t="s">
        <v>189475</v>
      </c>
      <c r="E45127" s="2">
        <v>43103.999085648153</v>
      </c>
      <c r="F45127">
        <v>153.96</v>
      </c>
      <c r="G45127">
        <f t="shared" si="1410"/>
        <v>1</v>
      </c>
      <c r="H45127">
        <f t="shared" si="1411"/>
        <v>2018</v>
      </c>
    </row>
    <row r="45128" spans="1:8" x14ac:dyDescent="0.25">
      <c r="A45128" s="1">
        <v>25944</v>
      </c>
      <c r="B45128" t="s">
        <v>24713</v>
      </c>
      <c r="C45128" t="s">
        <v>119448</v>
      </c>
      <c r="D45128" t="s">
        <v>189475</v>
      </c>
      <c r="E45128" s="2">
        <v>43103.769780092603</v>
      </c>
      <c r="F45128">
        <v>191.58</v>
      </c>
      <c r="G45128">
        <f t="shared" si="1410"/>
        <v>1</v>
      </c>
      <c r="H45128">
        <f t="shared" si="1411"/>
        <v>2018</v>
      </c>
    </row>
    <row r="45129" spans="1:8" x14ac:dyDescent="0.25">
      <c r="A45129" s="1">
        <v>25954</v>
      </c>
      <c r="B45129" t="s">
        <v>24723</v>
      </c>
      <c r="C45129" t="s">
        <v>119458</v>
      </c>
      <c r="D45129" t="s">
        <v>189475</v>
      </c>
      <c r="E45129" s="2">
        <v>43104.939189814817</v>
      </c>
      <c r="F45129">
        <v>36.35</v>
      </c>
      <c r="G45129">
        <f t="shared" si="1410"/>
        <v>1</v>
      </c>
      <c r="H45129">
        <f t="shared" si="1411"/>
        <v>2018</v>
      </c>
    </row>
    <row r="45130" spans="1:8" x14ac:dyDescent="0.25">
      <c r="A45130" s="1">
        <v>25979</v>
      </c>
      <c r="B45130" t="s">
        <v>24746</v>
      </c>
      <c r="C45130" t="s">
        <v>119481</v>
      </c>
      <c r="D45130" t="s">
        <v>189475</v>
      </c>
      <c r="E45130" s="2">
        <v>43108.985763888893</v>
      </c>
      <c r="F45130">
        <v>154.66999999999999</v>
      </c>
      <c r="G45130">
        <f t="shared" si="1410"/>
        <v>1</v>
      </c>
      <c r="H45130">
        <f t="shared" si="1411"/>
        <v>2018</v>
      </c>
    </row>
    <row r="45131" spans="1:8" x14ac:dyDescent="0.25">
      <c r="A45131" s="1">
        <v>25987</v>
      </c>
      <c r="B45131" t="s">
        <v>24754</v>
      </c>
      <c r="C45131" t="s">
        <v>119489</v>
      </c>
      <c r="D45131" t="s">
        <v>189475</v>
      </c>
      <c r="E45131" s="2">
        <v>43110.555902777778</v>
      </c>
      <c r="F45131">
        <v>163.06</v>
      </c>
      <c r="G45131">
        <f t="shared" si="1410"/>
        <v>1</v>
      </c>
      <c r="H45131">
        <f t="shared" si="1411"/>
        <v>2018</v>
      </c>
    </row>
    <row r="45132" spans="1:8" x14ac:dyDescent="0.25">
      <c r="A45132" s="1">
        <v>25992</v>
      </c>
      <c r="B45132" t="s">
        <v>24758</v>
      </c>
      <c r="C45132" t="s">
        <v>119493</v>
      </c>
      <c r="D45132" t="s">
        <v>189475</v>
      </c>
      <c r="E45132" s="2">
        <v>43129.841006944444</v>
      </c>
      <c r="F45132">
        <v>47.62</v>
      </c>
      <c r="G45132">
        <f t="shared" si="1410"/>
        <v>1</v>
      </c>
      <c r="H45132">
        <f t="shared" si="1411"/>
        <v>2018</v>
      </c>
    </row>
    <row r="45133" spans="1:8" x14ac:dyDescent="0.25">
      <c r="A45133" s="1">
        <v>26012</v>
      </c>
      <c r="B45133" t="s">
        <v>24778</v>
      </c>
      <c r="C45133" t="s">
        <v>119513</v>
      </c>
      <c r="D45133" t="s">
        <v>189475</v>
      </c>
      <c r="E45133" s="2">
        <v>43116.586435185192</v>
      </c>
      <c r="F45133">
        <v>36.35</v>
      </c>
      <c r="G45133">
        <f t="shared" si="1410"/>
        <v>1</v>
      </c>
      <c r="H45133">
        <f t="shared" si="1411"/>
        <v>2018</v>
      </c>
    </row>
    <row r="45134" spans="1:8" x14ac:dyDescent="0.25">
      <c r="A45134" s="1">
        <v>26039</v>
      </c>
      <c r="B45134" t="s">
        <v>24805</v>
      </c>
      <c r="C45134" t="s">
        <v>119540</v>
      </c>
      <c r="D45134" t="s">
        <v>189475</v>
      </c>
      <c r="E45134" s="2">
        <v>43119.707928240743</v>
      </c>
      <c r="F45134">
        <v>191.58</v>
      </c>
      <c r="G45134">
        <f t="shared" si="1410"/>
        <v>1</v>
      </c>
      <c r="H45134">
        <f t="shared" si="1411"/>
        <v>2018</v>
      </c>
    </row>
    <row r="45135" spans="1:8" x14ac:dyDescent="0.25">
      <c r="A45135" s="1">
        <v>26063</v>
      </c>
      <c r="B45135" t="s">
        <v>24823</v>
      </c>
      <c r="C45135" t="s">
        <v>119558</v>
      </c>
      <c r="D45135" t="s">
        <v>189475</v>
      </c>
      <c r="E45135" s="2">
        <v>43125.624398148153</v>
      </c>
      <c r="F45135">
        <v>191.58</v>
      </c>
      <c r="G45135">
        <f t="shared" si="1410"/>
        <v>1</v>
      </c>
      <c r="H45135">
        <f t="shared" si="1411"/>
        <v>2018</v>
      </c>
    </row>
    <row r="45136" spans="1:8" x14ac:dyDescent="0.25">
      <c r="A45136" s="1">
        <v>26066</v>
      </c>
      <c r="B45136" t="s">
        <v>24826</v>
      </c>
      <c r="C45136" t="s">
        <v>119561</v>
      </c>
      <c r="D45136" t="s">
        <v>189475</v>
      </c>
      <c r="E45136" s="2">
        <v>43122.446342592593</v>
      </c>
      <c r="F45136">
        <v>191.58</v>
      </c>
      <c r="G45136">
        <f t="shared" si="1410"/>
        <v>1</v>
      </c>
      <c r="H45136">
        <f t="shared" si="1411"/>
        <v>2018</v>
      </c>
    </row>
    <row r="45137" spans="1:8" x14ac:dyDescent="0.25">
      <c r="A45137" s="1">
        <v>26073</v>
      </c>
      <c r="B45137" t="s">
        <v>24832</v>
      </c>
      <c r="C45137" t="s">
        <v>119567</v>
      </c>
      <c r="D45137" t="s">
        <v>189475</v>
      </c>
      <c r="E45137" s="2">
        <v>43114.369386574072</v>
      </c>
      <c r="F45137">
        <v>163.06</v>
      </c>
      <c r="G45137">
        <f t="shared" si="1410"/>
        <v>1</v>
      </c>
      <c r="H45137">
        <f t="shared" si="1411"/>
        <v>2018</v>
      </c>
    </row>
    <row r="45138" spans="1:8" x14ac:dyDescent="0.25">
      <c r="A45138" s="1">
        <v>26098</v>
      </c>
      <c r="B45138" t="s">
        <v>24854</v>
      </c>
      <c r="C45138" t="s">
        <v>119589</v>
      </c>
      <c r="D45138" t="s">
        <v>189475</v>
      </c>
      <c r="E45138" s="2">
        <v>43121.896481481483</v>
      </c>
      <c r="F45138">
        <v>138.65</v>
      </c>
      <c r="G45138">
        <f t="shared" si="1410"/>
        <v>1</v>
      </c>
      <c r="H45138">
        <f t="shared" si="1411"/>
        <v>2018</v>
      </c>
    </row>
    <row r="45139" spans="1:8" x14ac:dyDescent="0.25">
      <c r="A45139" s="1">
        <v>26103</v>
      </c>
      <c r="B45139" t="s">
        <v>24859</v>
      </c>
      <c r="C45139" t="s">
        <v>119594</v>
      </c>
      <c r="D45139" t="s">
        <v>189475</v>
      </c>
      <c r="E45139" s="2">
        <v>43127.397812499999</v>
      </c>
      <c r="F45139">
        <v>138.65</v>
      </c>
      <c r="G45139">
        <f t="shared" si="1410"/>
        <v>1</v>
      </c>
      <c r="H45139">
        <f t="shared" si="1411"/>
        <v>2018</v>
      </c>
    </row>
    <row r="45140" spans="1:8" x14ac:dyDescent="0.25">
      <c r="A45140" s="1">
        <v>26108</v>
      </c>
      <c r="B45140" t="s">
        <v>24864</v>
      </c>
      <c r="C45140" t="s">
        <v>119599</v>
      </c>
      <c r="D45140" t="s">
        <v>189475</v>
      </c>
      <c r="E45140" s="2">
        <v>43124.974143518521</v>
      </c>
      <c r="F45140">
        <v>191.58</v>
      </c>
      <c r="G45140">
        <f t="shared" si="1410"/>
        <v>1</v>
      </c>
      <c r="H45140">
        <f t="shared" si="1411"/>
        <v>2018</v>
      </c>
    </row>
    <row r="45141" spans="1:8" x14ac:dyDescent="0.25">
      <c r="A45141" s="1">
        <v>26113</v>
      </c>
      <c r="B45141" t="s">
        <v>24869</v>
      </c>
      <c r="C45141" t="s">
        <v>119604</v>
      </c>
      <c r="D45141" t="s">
        <v>189475</v>
      </c>
      <c r="E45141" s="2">
        <v>43130.306481481479</v>
      </c>
      <c r="F45141">
        <v>138.65</v>
      </c>
      <c r="G45141">
        <f t="shared" si="1410"/>
        <v>1</v>
      </c>
      <c r="H45141">
        <f t="shared" si="1411"/>
        <v>2018</v>
      </c>
    </row>
    <row r="45142" spans="1:8" x14ac:dyDescent="0.25">
      <c r="A45142" s="1">
        <v>26148</v>
      </c>
      <c r="B45142" t="s">
        <v>24901</v>
      </c>
      <c r="C45142" t="s">
        <v>119636</v>
      </c>
      <c r="D45142" t="s">
        <v>189475</v>
      </c>
      <c r="E45142" s="2">
        <v>43111.018750000003</v>
      </c>
      <c r="F45142">
        <v>36.35</v>
      </c>
      <c r="G45142">
        <f t="shared" si="1410"/>
        <v>1</v>
      </c>
      <c r="H45142">
        <f t="shared" si="1411"/>
        <v>2018</v>
      </c>
    </row>
    <row r="45143" spans="1:8" x14ac:dyDescent="0.25">
      <c r="A45143" s="1">
        <v>26168</v>
      </c>
      <c r="B45143" t="s">
        <v>24921</v>
      </c>
      <c r="C45143" t="s">
        <v>119656</v>
      </c>
      <c r="D45143" t="s">
        <v>189475</v>
      </c>
      <c r="E45143" s="2">
        <v>43110.910046296303</v>
      </c>
      <c r="F45143">
        <v>36.35</v>
      </c>
      <c r="G45143">
        <f t="shared" si="1410"/>
        <v>1</v>
      </c>
      <c r="H45143">
        <f t="shared" si="1411"/>
        <v>2018</v>
      </c>
    </row>
    <row r="45144" spans="1:8" x14ac:dyDescent="0.25">
      <c r="A45144" s="1">
        <v>26173</v>
      </c>
      <c r="B45144" t="s">
        <v>24926</v>
      </c>
      <c r="C45144" t="s">
        <v>119661</v>
      </c>
      <c r="D45144" t="s">
        <v>189475</v>
      </c>
      <c r="E45144" s="2">
        <v>43114.607581018521</v>
      </c>
      <c r="F45144">
        <v>154.66999999999999</v>
      </c>
      <c r="G45144">
        <f t="shared" si="1410"/>
        <v>1</v>
      </c>
      <c r="H45144">
        <f t="shared" si="1411"/>
        <v>2018</v>
      </c>
    </row>
    <row r="45145" spans="1:8" x14ac:dyDescent="0.25">
      <c r="A45145" s="1">
        <v>26252</v>
      </c>
      <c r="B45145" t="s">
        <v>25001</v>
      </c>
      <c r="C45145" t="s">
        <v>119736</v>
      </c>
      <c r="D45145" t="s">
        <v>189475</v>
      </c>
      <c r="E45145" s="2">
        <v>43124.809178240743</v>
      </c>
      <c r="F45145">
        <v>191.58</v>
      </c>
      <c r="G45145">
        <f t="shared" si="1410"/>
        <v>1</v>
      </c>
      <c r="H45145">
        <f t="shared" si="1411"/>
        <v>2018</v>
      </c>
    </row>
    <row r="45146" spans="1:8" x14ac:dyDescent="0.25">
      <c r="A45146" s="1">
        <v>26254</v>
      </c>
      <c r="B45146" t="s">
        <v>25003</v>
      </c>
      <c r="C45146" t="s">
        <v>119738</v>
      </c>
      <c r="D45146" t="s">
        <v>189475</v>
      </c>
      <c r="E45146" s="2">
        <v>43131.420138888891</v>
      </c>
      <c r="F45146">
        <v>25.84</v>
      </c>
      <c r="G45146">
        <f t="shared" si="1410"/>
        <v>1</v>
      </c>
      <c r="H45146">
        <f t="shared" si="1411"/>
        <v>2018</v>
      </c>
    </row>
    <row r="45147" spans="1:8" x14ac:dyDescent="0.25">
      <c r="A45147" s="1">
        <v>26267</v>
      </c>
      <c r="B45147" t="s">
        <v>25016</v>
      </c>
      <c r="C45147" t="s">
        <v>119751</v>
      </c>
      <c r="D45147" t="s">
        <v>189475</v>
      </c>
      <c r="E45147" s="2">
        <v>43105.868101851847</v>
      </c>
      <c r="F45147">
        <v>154.66999999999999</v>
      </c>
      <c r="G45147">
        <f t="shared" si="1410"/>
        <v>1</v>
      </c>
      <c r="H45147">
        <f t="shared" si="1411"/>
        <v>2018</v>
      </c>
    </row>
    <row r="45148" spans="1:8" x14ac:dyDescent="0.25">
      <c r="A45148" s="1">
        <v>26273</v>
      </c>
      <c r="B45148" t="s">
        <v>25021</v>
      </c>
      <c r="C45148" t="s">
        <v>119756</v>
      </c>
      <c r="D45148" t="s">
        <v>189475</v>
      </c>
      <c r="E45148" s="2">
        <v>43109.556701388887</v>
      </c>
      <c r="F45148">
        <v>25.84</v>
      </c>
      <c r="G45148">
        <f t="shared" si="1410"/>
        <v>1</v>
      </c>
      <c r="H45148">
        <f t="shared" si="1411"/>
        <v>2018</v>
      </c>
    </row>
    <row r="45149" spans="1:8" x14ac:dyDescent="0.25">
      <c r="A45149" s="1">
        <v>26281</v>
      </c>
      <c r="B45149" t="s">
        <v>25029</v>
      </c>
      <c r="C45149" t="s">
        <v>119764</v>
      </c>
      <c r="D45149" t="s">
        <v>189475</v>
      </c>
      <c r="E45149" s="2">
        <v>43117.518935185188</v>
      </c>
      <c r="F45149">
        <v>25.84</v>
      </c>
      <c r="G45149">
        <f t="shared" si="1410"/>
        <v>1</v>
      </c>
      <c r="H45149">
        <f t="shared" si="1411"/>
        <v>2018</v>
      </c>
    </row>
    <row r="45150" spans="1:8" x14ac:dyDescent="0.25">
      <c r="A45150" s="1">
        <v>26294</v>
      </c>
      <c r="B45150" t="s">
        <v>25042</v>
      </c>
      <c r="C45150" t="s">
        <v>119777</v>
      </c>
      <c r="D45150" t="s">
        <v>189475</v>
      </c>
      <c r="E45150" s="2">
        <v>43102.711574074077</v>
      </c>
      <c r="F45150">
        <v>36.35</v>
      </c>
      <c r="G45150">
        <f t="shared" si="1410"/>
        <v>1</v>
      </c>
      <c r="H45150">
        <f t="shared" si="1411"/>
        <v>2018</v>
      </c>
    </row>
    <row r="45151" spans="1:8" x14ac:dyDescent="0.25">
      <c r="A45151" s="1">
        <v>26301</v>
      </c>
      <c r="B45151" t="s">
        <v>25049</v>
      </c>
      <c r="C45151" t="s">
        <v>119784</v>
      </c>
      <c r="D45151" t="s">
        <v>189475</v>
      </c>
      <c r="E45151" s="2">
        <v>43108.807500000003</v>
      </c>
      <c r="F45151">
        <v>138.65</v>
      </c>
      <c r="G45151">
        <f t="shared" si="1410"/>
        <v>1</v>
      </c>
      <c r="H45151">
        <f t="shared" si="1411"/>
        <v>2018</v>
      </c>
    </row>
    <row r="45152" spans="1:8" x14ac:dyDescent="0.25">
      <c r="A45152" s="1">
        <v>26302</v>
      </c>
      <c r="B45152" t="s">
        <v>25050</v>
      </c>
      <c r="C45152" t="s">
        <v>119785</v>
      </c>
      <c r="D45152" t="s">
        <v>189475</v>
      </c>
      <c r="E45152" s="2">
        <v>43118.575752314813</v>
      </c>
      <c r="F45152">
        <v>153.96</v>
      </c>
      <c r="G45152">
        <f t="shared" si="1410"/>
        <v>1</v>
      </c>
      <c r="H45152">
        <f t="shared" si="1411"/>
        <v>2018</v>
      </c>
    </row>
    <row r="45153" spans="1:8" x14ac:dyDescent="0.25">
      <c r="A45153" s="1">
        <v>26318</v>
      </c>
      <c r="B45153" t="s">
        <v>25065</v>
      </c>
      <c r="C45153" t="s">
        <v>119800</v>
      </c>
      <c r="D45153" t="s">
        <v>189475</v>
      </c>
      <c r="E45153" s="2">
        <v>43107.703923611109</v>
      </c>
      <c r="F45153">
        <v>155.41999999999999</v>
      </c>
      <c r="G45153">
        <f t="shared" si="1410"/>
        <v>1</v>
      </c>
      <c r="H45153">
        <f t="shared" si="1411"/>
        <v>2018</v>
      </c>
    </row>
    <row r="45154" spans="1:8" x14ac:dyDescent="0.25">
      <c r="A45154" s="1">
        <v>26326</v>
      </c>
      <c r="B45154" t="s">
        <v>25073</v>
      </c>
      <c r="C45154" t="s">
        <v>119808</v>
      </c>
      <c r="D45154" t="s">
        <v>189475</v>
      </c>
      <c r="E45154" s="2">
        <v>43117.77547453704</v>
      </c>
      <c r="F45154">
        <v>155.41999999999999</v>
      </c>
      <c r="G45154">
        <f t="shared" si="1410"/>
        <v>1</v>
      </c>
      <c r="H45154">
        <f t="shared" si="1411"/>
        <v>2018</v>
      </c>
    </row>
    <row r="45155" spans="1:8" x14ac:dyDescent="0.25">
      <c r="A45155" s="1">
        <v>26365</v>
      </c>
      <c r="B45155" t="s">
        <v>25110</v>
      </c>
      <c r="C45155" t="s">
        <v>119845</v>
      </c>
      <c r="D45155" t="s">
        <v>189475</v>
      </c>
      <c r="E45155" s="2">
        <v>43103.665775462963</v>
      </c>
      <c r="F45155">
        <v>163.06</v>
      </c>
      <c r="G45155">
        <f t="shared" si="1410"/>
        <v>1</v>
      </c>
      <c r="H45155">
        <f t="shared" si="1411"/>
        <v>2018</v>
      </c>
    </row>
    <row r="45156" spans="1:8" x14ac:dyDescent="0.25">
      <c r="A45156" s="1">
        <v>26368</v>
      </c>
      <c r="B45156" t="s">
        <v>25113</v>
      </c>
      <c r="C45156" t="s">
        <v>119848</v>
      </c>
      <c r="D45156" t="s">
        <v>189475</v>
      </c>
      <c r="E45156" s="2">
        <v>43131.462071759262</v>
      </c>
      <c r="F45156">
        <v>25.84</v>
      </c>
      <c r="G45156">
        <f t="shared" si="1410"/>
        <v>1</v>
      </c>
      <c r="H45156">
        <f t="shared" si="1411"/>
        <v>2018</v>
      </c>
    </row>
    <row r="45157" spans="1:8" x14ac:dyDescent="0.25">
      <c r="A45157" s="1">
        <v>26385</v>
      </c>
      <c r="B45157" t="s">
        <v>25129</v>
      </c>
      <c r="C45157" t="s">
        <v>119864</v>
      </c>
      <c r="D45157" t="s">
        <v>189475</v>
      </c>
      <c r="E45157" s="2">
        <v>43108.603796296287</v>
      </c>
      <c r="F45157">
        <v>154.66999999999999</v>
      </c>
      <c r="G45157">
        <f t="shared" si="1410"/>
        <v>1</v>
      </c>
      <c r="H45157">
        <f t="shared" si="1411"/>
        <v>2018</v>
      </c>
    </row>
    <row r="45158" spans="1:8" x14ac:dyDescent="0.25">
      <c r="A45158" s="1">
        <v>26389</v>
      </c>
      <c r="B45158" t="s">
        <v>25133</v>
      </c>
      <c r="C45158" t="s">
        <v>119868</v>
      </c>
      <c r="D45158" t="s">
        <v>189475</v>
      </c>
      <c r="E45158" s="2">
        <v>43118.747754629629</v>
      </c>
      <c r="F45158">
        <v>36.35</v>
      </c>
      <c r="G45158">
        <f t="shared" si="1410"/>
        <v>1</v>
      </c>
      <c r="H45158">
        <f t="shared" si="1411"/>
        <v>2018</v>
      </c>
    </row>
    <row r="45159" spans="1:8" x14ac:dyDescent="0.25">
      <c r="A45159" s="1">
        <v>26390</v>
      </c>
      <c r="B45159" t="s">
        <v>25134</v>
      </c>
      <c r="C45159" t="s">
        <v>119869</v>
      </c>
      <c r="D45159" t="s">
        <v>189475</v>
      </c>
      <c r="E45159" s="2">
        <v>43114.947893518518</v>
      </c>
      <c r="F45159">
        <v>154.66999999999999</v>
      </c>
      <c r="G45159">
        <f t="shared" si="1410"/>
        <v>1</v>
      </c>
      <c r="H45159">
        <f t="shared" si="1411"/>
        <v>2018</v>
      </c>
    </row>
    <row r="45160" spans="1:8" x14ac:dyDescent="0.25">
      <c r="A45160" s="1">
        <v>26391</v>
      </c>
      <c r="B45160" t="s">
        <v>25135</v>
      </c>
      <c r="C45160" t="s">
        <v>119870</v>
      </c>
      <c r="D45160" t="s">
        <v>189475</v>
      </c>
      <c r="E45160" s="2">
        <v>43130.958275462966</v>
      </c>
      <c r="F45160">
        <v>191.58</v>
      </c>
      <c r="G45160">
        <f t="shared" si="1410"/>
        <v>1</v>
      </c>
      <c r="H45160">
        <f t="shared" si="1411"/>
        <v>2018</v>
      </c>
    </row>
    <row r="45161" spans="1:8" x14ac:dyDescent="0.25">
      <c r="A45161" s="1">
        <v>26407</v>
      </c>
      <c r="B45161" t="s">
        <v>25149</v>
      </c>
      <c r="C45161" t="s">
        <v>119884</v>
      </c>
      <c r="D45161" t="s">
        <v>189475</v>
      </c>
      <c r="E45161" s="2">
        <v>43112.980787037042</v>
      </c>
      <c r="F45161">
        <v>154.66999999999999</v>
      </c>
      <c r="G45161">
        <f t="shared" si="1410"/>
        <v>1</v>
      </c>
      <c r="H45161">
        <f t="shared" si="1411"/>
        <v>2018</v>
      </c>
    </row>
    <row r="45162" spans="1:8" x14ac:dyDescent="0.25">
      <c r="A45162" s="1">
        <v>26412</v>
      </c>
      <c r="B45162" t="s">
        <v>25152</v>
      </c>
      <c r="C45162" t="s">
        <v>119887</v>
      </c>
      <c r="D45162" t="s">
        <v>189475</v>
      </c>
      <c r="E45162" s="2">
        <v>43127.435706018521</v>
      </c>
      <c r="F45162">
        <v>163.06</v>
      </c>
      <c r="G45162">
        <f t="shared" si="1410"/>
        <v>1</v>
      </c>
      <c r="H45162">
        <f t="shared" si="1411"/>
        <v>2018</v>
      </c>
    </row>
    <row r="45163" spans="1:8" x14ac:dyDescent="0.25">
      <c r="A45163" s="1">
        <v>26417</v>
      </c>
      <c r="B45163" t="s">
        <v>25157</v>
      </c>
      <c r="C45163" t="s">
        <v>119892</v>
      </c>
      <c r="D45163" t="s">
        <v>189475</v>
      </c>
      <c r="E45163" s="2">
        <v>43105.537777777783</v>
      </c>
      <c r="F45163">
        <v>191.58</v>
      </c>
      <c r="G45163">
        <f t="shared" si="1410"/>
        <v>1</v>
      </c>
      <c r="H45163">
        <f t="shared" si="1411"/>
        <v>2018</v>
      </c>
    </row>
    <row r="45164" spans="1:8" x14ac:dyDescent="0.25">
      <c r="A45164" s="1">
        <v>26436</v>
      </c>
      <c r="B45164" t="s">
        <v>25173</v>
      </c>
      <c r="C45164" t="s">
        <v>119908</v>
      </c>
      <c r="D45164" t="s">
        <v>189475</v>
      </c>
      <c r="E45164" s="2">
        <v>43124.729074074072</v>
      </c>
      <c r="F45164">
        <v>25.84</v>
      </c>
      <c r="G45164">
        <f t="shared" si="1410"/>
        <v>1</v>
      </c>
      <c r="H45164">
        <f t="shared" si="1411"/>
        <v>2018</v>
      </c>
    </row>
    <row r="45165" spans="1:8" x14ac:dyDescent="0.25">
      <c r="A45165" s="1">
        <v>26455</v>
      </c>
      <c r="B45165" t="s">
        <v>25192</v>
      </c>
      <c r="C45165" t="s">
        <v>119927</v>
      </c>
      <c r="D45165" t="s">
        <v>189475</v>
      </c>
      <c r="E45165" s="2">
        <v>43112.519861111112</v>
      </c>
      <c r="F45165">
        <v>191.58</v>
      </c>
      <c r="G45165">
        <f t="shared" si="1410"/>
        <v>1</v>
      </c>
      <c r="H45165">
        <f t="shared" si="1411"/>
        <v>2018</v>
      </c>
    </row>
    <row r="45166" spans="1:8" x14ac:dyDescent="0.25">
      <c r="A45166" s="1">
        <v>26470</v>
      </c>
      <c r="B45166" t="s">
        <v>25206</v>
      </c>
      <c r="C45166" t="s">
        <v>119941</v>
      </c>
      <c r="D45166" t="s">
        <v>189478</v>
      </c>
      <c r="E45166" s="2">
        <v>43119.767048611109</v>
      </c>
      <c r="F45166">
        <v>154.66999999999999</v>
      </c>
      <c r="G45166">
        <f t="shared" si="1410"/>
        <v>1</v>
      </c>
      <c r="H45166">
        <f t="shared" si="1411"/>
        <v>2018</v>
      </c>
    </row>
    <row r="45167" spans="1:8" x14ac:dyDescent="0.25">
      <c r="A45167" s="1">
        <v>26477</v>
      </c>
      <c r="B45167" t="s">
        <v>25213</v>
      </c>
      <c r="C45167" t="s">
        <v>119948</v>
      </c>
      <c r="D45167" t="s">
        <v>189475</v>
      </c>
      <c r="E45167" s="2">
        <v>43124.486319444448</v>
      </c>
      <c r="F45167">
        <v>138.65</v>
      </c>
      <c r="G45167">
        <f t="shared" si="1410"/>
        <v>1</v>
      </c>
      <c r="H45167">
        <f t="shared" si="1411"/>
        <v>2018</v>
      </c>
    </row>
    <row r="45168" spans="1:8" x14ac:dyDescent="0.25">
      <c r="A45168" s="1">
        <v>26509</v>
      </c>
      <c r="B45168" t="s">
        <v>25242</v>
      </c>
      <c r="C45168" t="s">
        <v>119977</v>
      </c>
      <c r="D45168" t="s">
        <v>189475</v>
      </c>
      <c r="E45168" s="2">
        <v>43102.703750000001</v>
      </c>
      <c r="F45168">
        <v>163.06</v>
      </c>
      <c r="G45168">
        <f t="shared" si="1410"/>
        <v>1</v>
      </c>
      <c r="H45168">
        <f t="shared" si="1411"/>
        <v>2018</v>
      </c>
    </row>
    <row r="45169" spans="1:8" x14ac:dyDescent="0.25">
      <c r="A45169" s="1">
        <v>26528</v>
      </c>
      <c r="B45169" t="s">
        <v>25261</v>
      </c>
      <c r="C45169" t="s">
        <v>119996</v>
      </c>
      <c r="D45169" t="s">
        <v>189475</v>
      </c>
      <c r="E45169" s="2">
        <v>43117.557766203703</v>
      </c>
      <c r="F45169">
        <v>154.66999999999999</v>
      </c>
      <c r="G45169">
        <f t="shared" si="1410"/>
        <v>1</v>
      </c>
      <c r="H45169">
        <f t="shared" si="1411"/>
        <v>2018</v>
      </c>
    </row>
    <row r="45170" spans="1:8" x14ac:dyDescent="0.25">
      <c r="A45170" s="1">
        <v>26533</v>
      </c>
      <c r="B45170" t="s">
        <v>25266</v>
      </c>
      <c r="C45170" t="s">
        <v>120001</v>
      </c>
      <c r="D45170" t="s">
        <v>189475</v>
      </c>
      <c r="E45170" s="2">
        <v>43105.593402777777</v>
      </c>
      <c r="F45170">
        <v>154.66999999999999</v>
      </c>
      <c r="G45170">
        <f t="shared" si="1410"/>
        <v>1</v>
      </c>
      <c r="H45170">
        <f t="shared" si="1411"/>
        <v>2018</v>
      </c>
    </row>
    <row r="45171" spans="1:8" x14ac:dyDescent="0.25">
      <c r="A45171" s="1">
        <v>26534</v>
      </c>
      <c r="B45171" t="s">
        <v>25267</v>
      </c>
      <c r="C45171" t="s">
        <v>120002</v>
      </c>
      <c r="D45171" t="s">
        <v>189475</v>
      </c>
      <c r="E45171" s="2">
        <v>43119.998449074083</v>
      </c>
      <c r="F45171">
        <v>25.84</v>
      </c>
      <c r="G45171">
        <f t="shared" si="1410"/>
        <v>1</v>
      </c>
      <c r="H45171">
        <f t="shared" si="1411"/>
        <v>2018</v>
      </c>
    </row>
    <row r="45172" spans="1:8" x14ac:dyDescent="0.25">
      <c r="A45172" s="1">
        <v>26544</v>
      </c>
      <c r="B45172" t="s">
        <v>25275</v>
      </c>
      <c r="C45172" t="s">
        <v>120010</v>
      </c>
      <c r="D45172" t="s">
        <v>189475</v>
      </c>
      <c r="E45172" s="2">
        <v>43101.433368055557</v>
      </c>
      <c r="F45172">
        <v>58.36</v>
      </c>
      <c r="G45172">
        <f t="shared" si="1410"/>
        <v>1</v>
      </c>
      <c r="H45172">
        <f t="shared" si="1411"/>
        <v>2018</v>
      </c>
    </row>
    <row r="45173" spans="1:8" x14ac:dyDescent="0.25">
      <c r="A45173" s="1">
        <v>26545</v>
      </c>
      <c r="B45173" t="s">
        <v>25276</v>
      </c>
      <c r="C45173" t="s">
        <v>120011</v>
      </c>
      <c r="D45173" t="s">
        <v>189475</v>
      </c>
      <c r="E45173" s="2">
        <v>43116.63013888889</v>
      </c>
      <c r="F45173">
        <v>25.84</v>
      </c>
      <c r="G45173">
        <f t="shared" si="1410"/>
        <v>1</v>
      </c>
      <c r="H45173">
        <f t="shared" si="1411"/>
        <v>2018</v>
      </c>
    </row>
    <row r="45174" spans="1:8" x14ac:dyDescent="0.25">
      <c r="A45174" s="1">
        <v>26546</v>
      </c>
      <c r="B45174" t="s">
        <v>25277</v>
      </c>
      <c r="C45174" t="s">
        <v>120012</v>
      </c>
      <c r="D45174" t="s">
        <v>189475</v>
      </c>
      <c r="E45174" s="2">
        <v>43115.599490740737</v>
      </c>
      <c r="F45174">
        <v>32.9</v>
      </c>
      <c r="G45174">
        <f t="shared" si="1410"/>
        <v>1</v>
      </c>
      <c r="H45174">
        <f t="shared" si="1411"/>
        <v>2018</v>
      </c>
    </row>
    <row r="45175" spans="1:8" x14ac:dyDescent="0.25">
      <c r="A45175" s="1">
        <v>26561</v>
      </c>
      <c r="B45175" t="s">
        <v>25292</v>
      </c>
      <c r="C45175" t="s">
        <v>120027</v>
      </c>
      <c r="D45175" t="s">
        <v>189475</v>
      </c>
      <c r="E45175" s="2">
        <v>43107.668912037043</v>
      </c>
      <c r="F45175">
        <v>191.58</v>
      </c>
      <c r="G45175">
        <f t="shared" si="1410"/>
        <v>1</v>
      </c>
      <c r="H45175">
        <f t="shared" si="1411"/>
        <v>2018</v>
      </c>
    </row>
    <row r="45176" spans="1:8" x14ac:dyDescent="0.25">
      <c r="A45176" s="1">
        <v>26596</v>
      </c>
      <c r="B45176" t="s">
        <v>25325</v>
      </c>
      <c r="C45176" t="s">
        <v>120060</v>
      </c>
      <c r="D45176" t="s">
        <v>189475</v>
      </c>
      <c r="E45176" s="2">
        <v>43116.807199074072</v>
      </c>
      <c r="F45176">
        <v>155.41999999999999</v>
      </c>
      <c r="G45176">
        <f t="shared" si="1410"/>
        <v>1</v>
      </c>
      <c r="H45176">
        <f t="shared" si="1411"/>
        <v>2018</v>
      </c>
    </row>
    <row r="45177" spans="1:8" x14ac:dyDescent="0.25">
      <c r="A45177" s="1">
        <v>26613</v>
      </c>
      <c r="B45177" t="s">
        <v>25341</v>
      </c>
      <c r="C45177" t="s">
        <v>120076</v>
      </c>
      <c r="D45177" t="s">
        <v>189475</v>
      </c>
      <c r="E45177" s="2">
        <v>43117.413136574083</v>
      </c>
      <c r="F45177">
        <v>291.27999999999997</v>
      </c>
      <c r="G45177">
        <f t="shared" si="1410"/>
        <v>1</v>
      </c>
      <c r="H45177">
        <f t="shared" si="1411"/>
        <v>2018</v>
      </c>
    </row>
    <row r="45178" spans="1:8" x14ac:dyDescent="0.25">
      <c r="A45178" s="1">
        <v>26644</v>
      </c>
      <c r="B45178" t="s">
        <v>25370</v>
      </c>
      <c r="C45178" t="s">
        <v>120105</v>
      </c>
      <c r="D45178" t="s">
        <v>189475</v>
      </c>
      <c r="E45178" s="2">
        <v>43119.731446759259</v>
      </c>
      <c r="F45178">
        <v>154.66999999999999</v>
      </c>
      <c r="G45178">
        <f t="shared" si="1410"/>
        <v>1</v>
      </c>
      <c r="H45178">
        <f t="shared" si="1411"/>
        <v>2018</v>
      </c>
    </row>
    <row r="45179" spans="1:8" x14ac:dyDescent="0.25">
      <c r="A45179" s="1">
        <v>26648</v>
      </c>
      <c r="B45179" t="s">
        <v>25374</v>
      </c>
      <c r="C45179" t="s">
        <v>120109</v>
      </c>
      <c r="D45179" t="s">
        <v>189475</v>
      </c>
      <c r="E45179" s="2">
        <v>43102.643182870372</v>
      </c>
      <c r="F45179">
        <v>163.06</v>
      </c>
      <c r="G45179">
        <f t="shared" si="1410"/>
        <v>1</v>
      </c>
      <c r="H45179">
        <f t="shared" si="1411"/>
        <v>2018</v>
      </c>
    </row>
    <row r="45180" spans="1:8" x14ac:dyDescent="0.25">
      <c r="A45180" s="1">
        <v>26655</v>
      </c>
      <c r="B45180" t="s">
        <v>25380</v>
      </c>
      <c r="C45180" t="s">
        <v>120115</v>
      </c>
      <c r="D45180" t="s">
        <v>189475</v>
      </c>
      <c r="E45180" s="2">
        <v>43114.479826388888</v>
      </c>
      <c r="F45180">
        <v>191.58</v>
      </c>
      <c r="G45180">
        <f t="shared" si="1410"/>
        <v>1</v>
      </c>
      <c r="H45180">
        <f t="shared" si="1411"/>
        <v>2018</v>
      </c>
    </row>
    <row r="45181" spans="1:8" x14ac:dyDescent="0.25">
      <c r="A45181" s="1">
        <v>26665</v>
      </c>
      <c r="B45181" t="s">
        <v>25390</v>
      </c>
      <c r="C45181" t="s">
        <v>120125</v>
      </c>
      <c r="D45181" t="s">
        <v>189475</v>
      </c>
      <c r="E45181" s="2">
        <v>43105.646168981482</v>
      </c>
      <c r="F45181">
        <v>291.27999999999997</v>
      </c>
      <c r="G45181">
        <f t="shared" si="1410"/>
        <v>1</v>
      </c>
      <c r="H45181">
        <f t="shared" si="1411"/>
        <v>2018</v>
      </c>
    </row>
    <row r="45182" spans="1:8" x14ac:dyDescent="0.25">
      <c r="A45182" s="1">
        <v>26682</v>
      </c>
      <c r="B45182" t="s">
        <v>25407</v>
      </c>
      <c r="C45182" t="s">
        <v>120142</v>
      </c>
      <c r="D45182" t="s">
        <v>189475</v>
      </c>
      <c r="E45182" s="2">
        <v>43110.754629629628</v>
      </c>
      <c r="F45182">
        <v>155.41999999999999</v>
      </c>
      <c r="G45182">
        <f t="shared" si="1410"/>
        <v>1</v>
      </c>
      <c r="H45182">
        <f t="shared" si="1411"/>
        <v>2018</v>
      </c>
    </row>
    <row r="45183" spans="1:8" x14ac:dyDescent="0.25">
      <c r="A45183" s="1">
        <v>26686</v>
      </c>
      <c r="B45183" t="s">
        <v>25411</v>
      </c>
      <c r="C45183" t="s">
        <v>120146</v>
      </c>
      <c r="D45183" t="s">
        <v>189475</v>
      </c>
      <c r="E45183" s="2">
        <v>43119.722870370373</v>
      </c>
      <c r="F45183">
        <v>125.99</v>
      </c>
      <c r="G45183">
        <f t="shared" si="1410"/>
        <v>1</v>
      </c>
      <c r="H45183">
        <f t="shared" si="1411"/>
        <v>2018</v>
      </c>
    </row>
    <row r="45184" spans="1:8" x14ac:dyDescent="0.25">
      <c r="A45184" s="1">
        <v>26692</v>
      </c>
      <c r="B45184" t="s">
        <v>25417</v>
      </c>
      <c r="C45184" t="s">
        <v>120152</v>
      </c>
      <c r="D45184" t="s">
        <v>189475</v>
      </c>
      <c r="E45184" s="2">
        <v>43125.484791666669</v>
      </c>
      <c r="F45184">
        <v>163.06</v>
      </c>
      <c r="G45184">
        <f t="shared" si="1410"/>
        <v>1</v>
      </c>
      <c r="H45184">
        <f t="shared" si="1411"/>
        <v>2018</v>
      </c>
    </row>
    <row r="45185" spans="1:8" x14ac:dyDescent="0.25">
      <c r="A45185" s="1">
        <v>26733</v>
      </c>
      <c r="B45185" t="s">
        <v>25458</v>
      </c>
      <c r="C45185" t="s">
        <v>120193</v>
      </c>
      <c r="D45185" t="s">
        <v>189475</v>
      </c>
      <c r="E45185" s="2">
        <v>43106.753148148149</v>
      </c>
      <c r="F45185">
        <v>125.99</v>
      </c>
      <c r="G45185">
        <f t="shared" si="1410"/>
        <v>1</v>
      </c>
      <c r="H45185">
        <f t="shared" si="1411"/>
        <v>2018</v>
      </c>
    </row>
    <row r="45186" spans="1:8" x14ac:dyDescent="0.25">
      <c r="A45186" s="1">
        <v>26750</v>
      </c>
      <c r="B45186" t="s">
        <v>25474</v>
      </c>
      <c r="C45186" t="s">
        <v>120209</v>
      </c>
      <c r="D45186" t="s">
        <v>189475</v>
      </c>
      <c r="E45186" s="2">
        <v>43110.548738425918</v>
      </c>
      <c r="F45186">
        <v>191.58</v>
      </c>
      <c r="G45186">
        <f t="shared" ref="G45186:G45249" si="1412">MONTH(E45186)</f>
        <v>1</v>
      </c>
      <c r="H45186">
        <f t="shared" ref="H45186:H45249" si="1413">YEAR(E45186)</f>
        <v>2018</v>
      </c>
    </row>
    <row r="45187" spans="1:8" x14ac:dyDescent="0.25">
      <c r="A45187" s="1">
        <v>26756</v>
      </c>
      <c r="B45187" t="s">
        <v>25480</v>
      </c>
      <c r="C45187" t="s">
        <v>120215</v>
      </c>
      <c r="D45187" t="s">
        <v>189475</v>
      </c>
      <c r="E45187" s="2">
        <v>43122.4608912037</v>
      </c>
      <c r="F45187">
        <v>191.58</v>
      </c>
      <c r="G45187">
        <f t="shared" si="1412"/>
        <v>1</v>
      </c>
      <c r="H45187">
        <f t="shared" si="1413"/>
        <v>2018</v>
      </c>
    </row>
    <row r="45188" spans="1:8" x14ac:dyDescent="0.25">
      <c r="A45188" s="1">
        <v>26798</v>
      </c>
      <c r="B45188" t="s">
        <v>25519</v>
      </c>
      <c r="C45188" t="s">
        <v>120254</v>
      </c>
      <c r="D45188" t="s">
        <v>189475</v>
      </c>
      <c r="E45188" s="2">
        <v>43121.591990740737</v>
      </c>
      <c r="F45188">
        <v>191.58</v>
      </c>
      <c r="G45188">
        <f t="shared" si="1412"/>
        <v>1</v>
      </c>
      <c r="H45188">
        <f t="shared" si="1413"/>
        <v>2018</v>
      </c>
    </row>
    <row r="45189" spans="1:8" x14ac:dyDescent="0.25">
      <c r="A45189" s="1">
        <v>26801</v>
      </c>
      <c r="B45189" t="s">
        <v>25522</v>
      </c>
      <c r="C45189" t="s">
        <v>120257</v>
      </c>
      <c r="D45189" t="s">
        <v>189475</v>
      </c>
      <c r="E45189" s="2">
        <v>43117.66306712963</v>
      </c>
      <c r="F45189">
        <v>163.06</v>
      </c>
      <c r="G45189">
        <f t="shared" si="1412"/>
        <v>1</v>
      </c>
      <c r="H45189">
        <f t="shared" si="1413"/>
        <v>2018</v>
      </c>
    </row>
    <row r="45190" spans="1:8" x14ac:dyDescent="0.25">
      <c r="A45190" s="1">
        <v>26805</v>
      </c>
      <c r="B45190" t="s">
        <v>25525</v>
      </c>
      <c r="C45190" t="s">
        <v>120260</v>
      </c>
      <c r="D45190" t="s">
        <v>189475</v>
      </c>
      <c r="E45190" s="2">
        <v>43121.790092592593</v>
      </c>
      <c r="F45190">
        <v>155.41999999999999</v>
      </c>
      <c r="G45190">
        <f t="shared" si="1412"/>
        <v>1</v>
      </c>
      <c r="H45190">
        <f t="shared" si="1413"/>
        <v>2018</v>
      </c>
    </row>
    <row r="45191" spans="1:8" x14ac:dyDescent="0.25">
      <c r="A45191" s="1">
        <v>26819</v>
      </c>
      <c r="B45191" t="s">
        <v>25539</v>
      </c>
      <c r="C45191" t="s">
        <v>120274</v>
      </c>
      <c r="D45191" t="s">
        <v>189475</v>
      </c>
      <c r="E45191" s="2">
        <v>43111.342048611114</v>
      </c>
      <c r="F45191">
        <v>153.96</v>
      </c>
      <c r="G45191">
        <f t="shared" si="1412"/>
        <v>1</v>
      </c>
      <c r="H45191">
        <f t="shared" si="1413"/>
        <v>2018</v>
      </c>
    </row>
    <row r="45192" spans="1:8" x14ac:dyDescent="0.25">
      <c r="A45192" s="1">
        <v>26824</v>
      </c>
      <c r="B45192" t="s">
        <v>25544</v>
      </c>
      <c r="C45192" t="s">
        <v>120279</v>
      </c>
      <c r="D45192" t="s">
        <v>189475</v>
      </c>
      <c r="E45192" s="2">
        <v>43112.471759259257</v>
      </c>
      <c r="F45192">
        <v>191.58</v>
      </c>
      <c r="G45192">
        <f t="shared" si="1412"/>
        <v>1</v>
      </c>
      <c r="H45192">
        <f t="shared" si="1413"/>
        <v>2018</v>
      </c>
    </row>
    <row r="45193" spans="1:8" x14ac:dyDescent="0.25">
      <c r="A45193" s="1">
        <v>26842</v>
      </c>
      <c r="B45193" t="s">
        <v>25560</v>
      </c>
      <c r="C45193" t="s">
        <v>120295</v>
      </c>
      <c r="D45193" t="s">
        <v>189475</v>
      </c>
      <c r="E45193" s="2">
        <v>43112.48300925926</v>
      </c>
      <c r="F45193">
        <v>191.58</v>
      </c>
      <c r="G45193">
        <f t="shared" si="1412"/>
        <v>1</v>
      </c>
      <c r="H45193">
        <f t="shared" si="1413"/>
        <v>2018</v>
      </c>
    </row>
    <row r="45194" spans="1:8" x14ac:dyDescent="0.25">
      <c r="A45194" s="1">
        <v>26846</v>
      </c>
      <c r="B45194" t="s">
        <v>25563</v>
      </c>
      <c r="C45194" t="s">
        <v>120298</v>
      </c>
      <c r="D45194" t="s">
        <v>189475</v>
      </c>
      <c r="E45194" s="2">
        <v>43116.942141203697</v>
      </c>
      <c r="F45194">
        <v>25.84</v>
      </c>
      <c r="G45194">
        <f t="shared" si="1412"/>
        <v>1</v>
      </c>
      <c r="H45194">
        <f t="shared" si="1413"/>
        <v>2018</v>
      </c>
    </row>
    <row r="45195" spans="1:8" x14ac:dyDescent="0.25">
      <c r="A45195" s="1">
        <v>26880</v>
      </c>
      <c r="B45195" t="s">
        <v>25594</v>
      </c>
      <c r="C45195" t="s">
        <v>120329</v>
      </c>
      <c r="D45195" t="s">
        <v>189475</v>
      </c>
      <c r="E45195" s="2">
        <v>43114.582303240742</v>
      </c>
      <c r="F45195">
        <v>154.66999999999999</v>
      </c>
      <c r="G45195">
        <f t="shared" si="1412"/>
        <v>1</v>
      </c>
      <c r="H45195">
        <f t="shared" si="1413"/>
        <v>2018</v>
      </c>
    </row>
    <row r="45196" spans="1:8" x14ac:dyDescent="0.25">
      <c r="A45196" s="1">
        <v>26896</v>
      </c>
      <c r="B45196" t="s">
        <v>25608</v>
      </c>
      <c r="C45196" t="s">
        <v>120343</v>
      </c>
      <c r="D45196" t="s">
        <v>189475</v>
      </c>
      <c r="E45196" s="2">
        <v>43121.7346875</v>
      </c>
      <c r="F45196">
        <v>36.35</v>
      </c>
      <c r="G45196">
        <f t="shared" si="1412"/>
        <v>1</v>
      </c>
      <c r="H45196">
        <f t="shared" si="1413"/>
        <v>2018</v>
      </c>
    </row>
    <row r="45197" spans="1:8" x14ac:dyDescent="0.25">
      <c r="A45197" s="1">
        <v>26899</v>
      </c>
      <c r="B45197" t="s">
        <v>25611</v>
      </c>
      <c r="C45197" t="s">
        <v>120346</v>
      </c>
      <c r="D45197" t="s">
        <v>189475</v>
      </c>
      <c r="E45197" s="2">
        <v>43131.732118055559</v>
      </c>
      <c r="F45197">
        <v>154.66999999999999</v>
      </c>
      <c r="G45197">
        <f t="shared" si="1412"/>
        <v>1</v>
      </c>
      <c r="H45197">
        <f t="shared" si="1413"/>
        <v>2018</v>
      </c>
    </row>
    <row r="45198" spans="1:8" x14ac:dyDescent="0.25">
      <c r="A45198" s="1">
        <v>26910</v>
      </c>
      <c r="B45198" t="s">
        <v>25622</v>
      </c>
      <c r="C45198" t="s">
        <v>120357</v>
      </c>
      <c r="D45198" t="s">
        <v>189475</v>
      </c>
      <c r="E45198" s="2">
        <v>43112.564560185187</v>
      </c>
      <c r="F45198">
        <v>25.84</v>
      </c>
      <c r="G45198">
        <f t="shared" si="1412"/>
        <v>1</v>
      </c>
      <c r="H45198">
        <f t="shared" si="1413"/>
        <v>2018</v>
      </c>
    </row>
    <row r="45199" spans="1:8" x14ac:dyDescent="0.25">
      <c r="A45199" s="1">
        <v>26926</v>
      </c>
      <c r="B45199" t="s">
        <v>25638</v>
      </c>
      <c r="C45199" t="s">
        <v>120373</v>
      </c>
      <c r="D45199" t="s">
        <v>189475</v>
      </c>
      <c r="E45199" s="2">
        <v>43119.741631944453</v>
      </c>
      <c r="F45199">
        <v>154.66999999999999</v>
      </c>
      <c r="G45199">
        <f t="shared" si="1412"/>
        <v>1</v>
      </c>
      <c r="H45199">
        <f t="shared" si="1413"/>
        <v>2018</v>
      </c>
    </row>
    <row r="45200" spans="1:8" x14ac:dyDescent="0.25">
      <c r="A45200" s="1">
        <v>26943</v>
      </c>
      <c r="B45200" t="s">
        <v>25653</v>
      </c>
      <c r="C45200" t="s">
        <v>120388</v>
      </c>
      <c r="D45200" t="s">
        <v>189475</v>
      </c>
      <c r="E45200" s="2">
        <v>43114.01190972222</v>
      </c>
      <c r="F45200">
        <v>155.41999999999999</v>
      </c>
      <c r="G45200">
        <f t="shared" si="1412"/>
        <v>1</v>
      </c>
      <c r="H45200">
        <f t="shared" si="1413"/>
        <v>2018</v>
      </c>
    </row>
    <row r="45201" spans="1:8" x14ac:dyDescent="0.25">
      <c r="A45201" s="1">
        <v>26956</v>
      </c>
      <c r="B45201" t="s">
        <v>25666</v>
      </c>
      <c r="C45201" t="s">
        <v>120401</v>
      </c>
      <c r="D45201" t="s">
        <v>189475</v>
      </c>
      <c r="E45201" s="2">
        <v>43116.892835648148</v>
      </c>
      <c r="F45201">
        <v>153.96</v>
      </c>
      <c r="G45201">
        <f t="shared" si="1412"/>
        <v>1</v>
      </c>
      <c r="H45201">
        <f t="shared" si="1413"/>
        <v>2018</v>
      </c>
    </row>
    <row r="45202" spans="1:8" x14ac:dyDescent="0.25">
      <c r="A45202" s="1">
        <v>26979</v>
      </c>
      <c r="B45202" t="s">
        <v>25685</v>
      </c>
      <c r="C45202" t="s">
        <v>120420</v>
      </c>
      <c r="D45202" t="s">
        <v>189475</v>
      </c>
      <c r="E45202" s="2">
        <v>43119.921550925923</v>
      </c>
      <c r="F45202">
        <v>154.66999999999999</v>
      </c>
      <c r="G45202">
        <f t="shared" si="1412"/>
        <v>1</v>
      </c>
      <c r="H45202">
        <f t="shared" si="1413"/>
        <v>2018</v>
      </c>
    </row>
    <row r="45203" spans="1:8" x14ac:dyDescent="0.25">
      <c r="A45203" s="1">
        <v>26980</v>
      </c>
      <c r="B45203" t="s">
        <v>25686</v>
      </c>
      <c r="C45203" t="s">
        <v>120421</v>
      </c>
      <c r="D45203" t="s">
        <v>189475</v>
      </c>
      <c r="E45203" s="2">
        <v>43120.029062499998</v>
      </c>
      <c r="F45203">
        <v>154.66999999999999</v>
      </c>
      <c r="G45203">
        <f t="shared" si="1412"/>
        <v>1</v>
      </c>
      <c r="H45203">
        <f t="shared" si="1413"/>
        <v>2018</v>
      </c>
    </row>
    <row r="45204" spans="1:8" x14ac:dyDescent="0.25">
      <c r="A45204" s="1">
        <v>26981</v>
      </c>
      <c r="B45204" t="s">
        <v>25687</v>
      </c>
      <c r="C45204" t="s">
        <v>120422</v>
      </c>
      <c r="D45204" t="s">
        <v>189475</v>
      </c>
      <c r="E45204" s="2">
        <v>43120.748506944437</v>
      </c>
      <c r="F45204">
        <v>36.35</v>
      </c>
      <c r="G45204">
        <f t="shared" si="1412"/>
        <v>1</v>
      </c>
      <c r="H45204">
        <f t="shared" si="1413"/>
        <v>2018</v>
      </c>
    </row>
    <row r="45205" spans="1:8" x14ac:dyDescent="0.25">
      <c r="A45205" s="1">
        <v>26991</v>
      </c>
      <c r="B45205" t="s">
        <v>25697</v>
      </c>
      <c r="C45205" t="s">
        <v>120432</v>
      </c>
      <c r="D45205" t="s">
        <v>189475</v>
      </c>
      <c r="E45205" s="2">
        <v>43131.669293981482</v>
      </c>
      <c r="F45205">
        <v>191.58</v>
      </c>
      <c r="G45205">
        <f t="shared" si="1412"/>
        <v>1</v>
      </c>
      <c r="H45205">
        <f t="shared" si="1413"/>
        <v>2018</v>
      </c>
    </row>
    <row r="45206" spans="1:8" x14ac:dyDescent="0.25">
      <c r="A45206" s="1">
        <v>27001</v>
      </c>
      <c r="B45206" t="s">
        <v>25706</v>
      </c>
      <c r="C45206" t="s">
        <v>120441</v>
      </c>
      <c r="D45206" t="s">
        <v>189475</v>
      </c>
      <c r="E45206" s="2">
        <v>43105.759594907409</v>
      </c>
      <c r="F45206">
        <v>138.65</v>
      </c>
      <c r="G45206">
        <f t="shared" si="1412"/>
        <v>1</v>
      </c>
      <c r="H45206">
        <f t="shared" si="1413"/>
        <v>2018</v>
      </c>
    </row>
    <row r="45207" spans="1:8" x14ac:dyDescent="0.25">
      <c r="A45207" s="1">
        <v>27003</v>
      </c>
      <c r="B45207" t="s">
        <v>25708</v>
      </c>
      <c r="C45207" t="s">
        <v>120443</v>
      </c>
      <c r="D45207" t="s">
        <v>189475</v>
      </c>
      <c r="E45207" s="2">
        <v>43118.656678240739</v>
      </c>
      <c r="F45207">
        <v>36.35</v>
      </c>
      <c r="G45207">
        <f t="shared" si="1412"/>
        <v>1</v>
      </c>
      <c r="H45207">
        <f t="shared" si="1413"/>
        <v>2018</v>
      </c>
    </row>
    <row r="45208" spans="1:8" x14ac:dyDescent="0.25">
      <c r="A45208" s="1">
        <v>27008</v>
      </c>
      <c r="B45208" t="s">
        <v>25713</v>
      </c>
      <c r="C45208" t="s">
        <v>120448</v>
      </c>
      <c r="D45208" t="s">
        <v>189475</v>
      </c>
      <c r="E45208" s="2">
        <v>43123.828333333331</v>
      </c>
      <c r="F45208">
        <v>36.35</v>
      </c>
      <c r="G45208">
        <f t="shared" si="1412"/>
        <v>1</v>
      </c>
      <c r="H45208">
        <f t="shared" si="1413"/>
        <v>2018</v>
      </c>
    </row>
    <row r="45209" spans="1:8" x14ac:dyDescent="0.25">
      <c r="A45209" s="1">
        <v>27020</v>
      </c>
      <c r="B45209" t="s">
        <v>25724</v>
      </c>
      <c r="C45209" t="s">
        <v>120459</v>
      </c>
      <c r="D45209" t="s">
        <v>189475</v>
      </c>
      <c r="E45209" s="2">
        <v>43119.512280092589</v>
      </c>
      <c r="F45209">
        <v>153.96</v>
      </c>
      <c r="G45209">
        <f t="shared" si="1412"/>
        <v>1</v>
      </c>
      <c r="H45209">
        <f t="shared" si="1413"/>
        <v>2018</v>
      </c>
    </row>
    <row r="45210" spans="1:8" x14ac:dyDescent="0.25">
      <c r="A45210" s="1">
        <v>27021</v>
      </c>
      <c r="B45210" t="s">
        <v>25725</v>
      </c>
      <c r="C45210" t="s">
        <v>120460</v>
      </c>
      <c r="D45210" t="s">
        <v>189475</v>
      </c>
      <c r="E45210" s="2">
        <v>43107.685972222222</v>
      </c>
      <c r="F45210">
        <v>154.66999999999999</v>
      </c>
      <c r="G45210">
        <f t="shared" si="1412"/>
        <v>1</v>
      </c>
      <c r="H45210">
        <f t="shared" si="1413"/>
        <v>2018</v>
      </c>
    </row>
    <row r="45211" spans="1:8" x14ac:dyDescent="0.25">
      <c r="A45211" s="1">
        <v>27036</v>
      </c>
      <c r="B45211" t="s">
        <v>25740</v>
      </c>
      <c r="C45211" t="s">
        <v>120475</v>
      </c>
      <c r="D45211" t="s">
        <v>189475</v>
      </c>
      <c r="E45211" s="2">
        <v>43103.799664351849</v>
      </c>
      <c r="F45211">
        <v>47.62</v>
      </c>
      <c r="G45211">
        <f t="shared" si="1412"/>
        <v>1</v>
      </c>
      <c r="H45211">
        <f t="shared" si="1413"/>
        <v>2018</v>
      </c>
    </row>
    <row r="45212" spans="1:8" x14ac:dyDescent="0.25">
      <c r="A45212" s="1">
        <v>27047</v>
      </c>
      <c r="B45212" t="s">
        <v>25751</v>
      </c>
      <c r="C45212" t="s">
        <v>120486</v>
      </c>
      <c r="D45212" t="s">
        <v>189475</v>
      </c>
      <c r="E45212" s="2">
        <v>43122.751273148147</v>
      </c>
      <c r="F45212">
        <v>153.96</v>
      </c>
      <c r="G45212">
        <f t="shared" si="1412"/>
        <v>1</v>
      </c>
      <c r="H45212">
        <f t="shared" si="1413"/>
        <v>2018</v>
      </c>
    </row>
    <row r="45213" spans="1:8" x14ac:dyDescent="0.25">
      <c r="A45213" s="1">
        <v>27048</v>
      </c>
      <c r="B45213" t="s">
        <v>25752</v>
      </c>
      <c r="C45213" t="s">
        <v>120487</v>
      </c>
      <c r="D45213" t="s">
        <v>189475</v>
      </c>
      <c r="E45213" s="2">
        <v>43115.721064814818</v>
      </c>
      <c r="F45213">
        <v>191.58</v>
      </c>
      <c r="G45213">
        <f t="shared" si="1412"/>
        <v>1</v>
      </c>
      <c r="H45213">
        <f t="shared" si="1413"/>
        <v>2018</v>
      </c>
    </row>
    <row r="45214" spans="1:8" x14ac:dyDescent="0.25">
      <c r="A45214" s="1">
        <v>27058</v>
      </c>
      <c r="B45214" t="s">
        <v>25762</v>
      </c>
      <c r="C45214" t="s">
        <v>120497</v>
      </c>
      <c r="D45214" t="s">
        <v>189475</v>
      </c>
      <c r="E45214" s="2">
        <v>43121.950844907413</v>
      </c>
      <c r="F45214">
        <v>155.41999999999999</v>
      </c>
      <c r="G45214">
        <f t="shared" si="1412"/>
        <v>1</v>
      </c>
      <c r="H45214">
        <f t="shared" si="1413"/>
        <v>2018</v>
      </c>
    </row>
    <row r="45215" spans="1:8" x14ac:dyDescent="0.25">
      <c r="A45215" s="1">
        <v>27072</v>
      </c>
      <c r="B45215" t="s">
        <v>25776</v>
      </c>
      <c r="C45215" t="s">
        <v>120511</v>
      </c>
      <c r="D45215" t="s">
        <v>189475</v>
      </c>
      <c r="E45215" s="2">
        <v>43123.724699074082</v>
      </c>
      <c r="F45215">
        <v>163.06</v>
      </c>
      <c r="G45215">
        <f t="shared" si="1412"/>
        <v>1</v>
      </c>
      <c r="H45215">
        <f t="shared" si="1413"/>
        <v>2018</v>
      </c>
    </row>
    <row r="45216" spans="1:8" x14ac:dyDescent="0.25">
      <c r="A45216" s="1">
        <v>27096</v>
      </c>
      <c r="B45216" t="s">
        <v>25800</v>
      </c>
      <c r="C45216" t="s">
        <v>120535</v>
      </c>
      <c r="D45216" t="s">
        <v>189475</v>
      </c>
      <c r="E45216" s="2">
        <v>43126.504247685189</v>
      </c>
      <c r="F45216">
        <v>138.65</v>
      </c>
      <c r="G45216">
        <f t="shared" si="1412"/>
        <v>1</v>
      </c>
      <c r="H45216">
        <f t="shared" si="1413"/>
        <v>2018</v>
      </c>
    </row>
    <row r="45217" spans="1:8" x14ac:dyDescent="0.25">
      <c r="A45217" s="1">
        <v>27098</v>
      </c>
      <c r="B45217" t="s">
        <v>25802</v>
      </c>
      <c r="C45217" t="s">
        <v>120537</v>
      </c>
      <c r="D45217" t="s">
        <v>189475</v>
      </c>
      <c r="E45217" s="2">
        <v>43110.389513888891</v>
      </c>
      <c r="F45217">
        <v>36.35</v>
      </c>
      <c r="G45217">
        <f t="shared" si="1412"/>
        <v>1</v>
      </c>
      <c r="H45217">
        <f t="shared" si="1413"/>
        <v>2018</v>
      </c>
    </row>
    <row r="45218" spans="1:8" x14ac:dyDescent="0.25">
      <c r="A45218" s="1">
        <v>27109</v>
      </c>
      <c r="B45218" t="s">
        <v>25813</v>
      </c>
      <c r="C45218" t="s">
        <v>120548</v>
      </c>
      <c r="D45218" t="s">
        <v>189475</v>
      </c>
      <c r="E45218" s="2">
        <v>43125.684502314813</v>
      </c>
      <c r="F45218">
        <v>138.65</v>
      </c>
      <c r="G45218">
        <f t="shared" si="1412"/>
        <v>1</v>
      </c>
      <c r="H45218">
        <f t="shared" si="1413"/>
        <v>2018</v>
      </c>
    </row>
    <row r="45219" spans="1:8" x14ac:dyDescent="0.25">
      <c r="A45219" s="1">
        <v>27112</v>
      </c>
      <c r="B45219" t="s">
        <v>25816</v>
      </c>
      <c r="C45219" t="s">
        <v>120551</v>
      </c>
      <c r="D45219" t="s">
        <v>189475</v>
      </c>
      <c r="E45219" s="2">
        <v>43102.63652777778</v>
      </c>
      <c r="F45219">
        <v>191.58</v>
      </c>
      <c r="G45219">
        <f t="shared" si="1412"/>
        <v>1</v>
      </c>
      <c r="H45219">
        <f t="shared" si="1413"/>
        <v>2018</v>
      </c>
    </row>
    <row r="45220" spans="1:8" x14ac:dyDescent="0.25">
      <c r="A45220" s="1">
        <v>27139</v>
      </c>
      <c r="B45220" t="s">
        <v>25842</v>
      </c>
      <c r="C45220" t="s">
        <v>120577</v>
      </c>
      <c r="D45220" t="s">
        <v>189475</v>
      </c>
      <c r="E45220" s="2">
        <v>43115.740231481483</v>
      </c>
      <c r="F45220">
        <v>191.58</v>
      </c>
      <c r="G45220">
        <f t="shared" si="1412"/>
        <v>1</v>
      </c>
      <c r="H45220">
        <f t="shared" si="1413"/>
        <v>2018</v>
      </c>
    </row>
    <row r="45221" spans="1:8" x14ac:dyDescent="0.25">
      <c r="A45221" s="1">
        <v>27179</v>
      </c>
      <c r="B45221" t="s">
        <v>25880</v>
      </c>
      <c r="C45221" t="s">
        <v>120615</v>
      </c>
      <c r="D45221" t="s">
        <v>189475</v>
      </c>
      <c r="E45221" s="2">
        <v>43103.59101851852</v>
      </c>
      <c r="F45221">
        <v>191.58</v>
      </c>
      <c r="G45221">
        <f t="shared" si="1412"/>
        <v>1</v>
      </c>
      <c r="H45221">
        <f t="shared" si="1413"/>
        <v>2018</v>
      </c>
    </row>
    <row r="45222" spans="1:8" x14ac:dyDescent="0.25">
      <c r="A45222" s="1">
        <v>27185</v>
      </c>
      <c r="B45222" t="s">
        <v>25885</v>
      </c>
      <c r="C45222" t="s">
        <v>120620</v>
      </c>
      <c r="D45222" t="s">
        <v>189475</v>
      </c>
      <c r="E45222" s="2">
        <v>43116.53943287037</v>
      </c>
      <c r="F45222">
        <v>36.35</v>
      </c>
      <c r="G45222">
        <f t="shared" si="1412"/>
        <v>1</v>
      </c>
      <c r="H45222">
        <f t="shared" si="1413"/>
        <v>2018</v>
      </c>
    </row>
    <row r="45223" spans="1:8" x14ac:dyDescent="0.25">
      <c r="A45223" s="1">
        <v>27198</v>
      </c>
      <c r="B45223" t="s">
        <v>25898</v>
      </c>
      <c r="C45223" t="s">
        <v>120633</v>
      </c>
      <c r="D45223" t="s">
        <v>189475</v>
      </c>
      <c r="E45223" s="2">
        <v>43115.070625</v>
      </c>
      <c r="F45223">
        <v>36.35</v>
      </c>
      <c r="G45223">
        <f t="shared" si="1412"/>
        <v>1</v>
      </c>
      <c r="H45223">
        <f t="shared" si="1413"/>
        <v>2018</v>
      </c>
    </row>
    <row r="45224" spans="1:8" x14ac:dyDescent="0.25">
      <c r="A45224" s="1">
        <v>27202</v>
      </c>
      <c r="B45224" t="s">
        <v>25902</v>
      </c>
      <c r="C45224" t="s">
        <v>120637</v>
      </c>
      <c r="D45224" t="s">
        <v>189475</v>
      </c>
      <c r="E45224" s="2">
        <v>43129.778460648151</v>
      </c>
      <c r="F45224">
        <v>154.66999999999999</v>
      </c>
      <c r="G45224">
        <f t="shared" si="1412"/>
        <v>1</v>
      </c>
      <c r="H45224">
        <f t="shared" si="1413"/>
        <v>2018</v>
      </c>
    </row>
    <row r="45225" spans="1:8" x14ac:dyDescent="0.25">
      <c r="A45225" s="1">
        <v>27211</v>
      </c>
      <c r="B45225" t="s">
        <v>25910</v>
      </c>
      <c r="C45225" t="s">
        <v>120645</v>
      </c>
      <c r="D45225" t="s">
        <v>189475</v>
      </c>
      <c r="E45225" s="2">
        <v>43123.499710648153</v>
      </c>
      <c r="F45225">
        <v>191.58</v>
      </c>
      <c r="G45225">
        <f t="shared" si="1412"/>
        <v>1</v>
      </c>
      <c r="H45225">
        <f t="shared" si="1413"/>
        <v>2018</v>
      </c>
    </row>
    <row r="45226" spans="1:8" x14ac:dyDescent="0.25">
      <c r="A45226" s="1">
        <v>27217</v>
      </c>
      <c r="B45226" t="s">
        <v>25915</v>
      </c>
      <c r="C45226" t="s">
        <v>120650</v>
      </c>
      <c r="D45226" t="s">
        <v>189475</v>
      </c>
      <c r="E45226" s="2">
        <v>43131.527418981481</v>
      </c>
      <c r="F45226">
        <v>191.58</v>
      </c>
      <c r="G45226">
        <f t="shared" si="1412"/>
        <v>1</v>
      </c>
      <c r="H45226">
        <f t="shared" si="1413"/>
        <v>2018</v>
      </c>
    </row>
    <row r="45227" spans="1:8" x14ac:dyDescent="0.25">
      <c r="A45227" s="1">
        <v>27232</v>
      </c>
      <c r="B45227" t="s">
        <v>25929</v>
      </c>
      <c r="C45227" t="s">
        <v>120664</v>
      </c>
      <c r="D45227" t="s">
        <v>189475</v>
      </c>
      <c r="E45227" s="2">
        <v>43114.940057870372</v>
      </c>
      <c r="F45227">
        <v>36.35</v>
      </c>
      <c r="G45227">
        <f t="shared" si="1412"/>
        <v>1</v>
      </c>
      <c r="H45227">
        <f t="shared" si="1413"/>
        <v>2018</v>
      </c>
    </row>
    <row r="45228" spans="1:8" x14ac:dyDescent="0.25">
      <c r="A45228" s="1">
        <v>27233</v>
      </c>
      <c r="B45228" t="s">
        <v>25930</v>
      </c>
      <c r="C45228" t="s">
        <v>120665</v>
      </c>
      <c r="D45228" t="s">
        <v>189475</v>
      </c>
      <c r="E45228" s="2">
        <v>43111.762453703697</v>
      </c>
      <c r="F45228">
        <v>138.65</v>
      </c>
      <c r="G45228">
        <f t="shared" si="1412"/>
        <v>1</v>
      </c>
      <c r="H45228">
        <f t="shared" si="1413"/>
        <v>2018</v>
      </c>
    </row>
    <row r="45229" spans="1:8" x14ac:dyDescent="0.25">
      <c r="A45229" s="1">
        <v>27242</v>
      </c>
      <c r="B45229" t="s">
        <v>25938</v>
      </c>
      <c r="C45229" t="s">
        <v>120673</v>
      </c>
      <c r="D45229" t="s">
        <v>189475</v>
      </c>
      <c r="E45229" s="2">
        <v>43122.828206018523</v>
      </c>
      <c r="F45229">
        <v>138.65</v>
      </c>
      <c r="G45229">
        <f t="shared" si="1412"/>
        <v>1</v>
      </c>
      <c r="H45229">
        <f t="shared" si="1413"/>
        <v>2018</v>
      </c>
    </row>
    <row r="45230" spans="1:8" x14ac:dyDescent="0.25">
      <c r="A45230" s="1">
        <v>27281</v>
      </c>
      <c r="B45230" t="s">
        <v>25976</v>
      </c>
      <c r="C45230" t="s">
        <v>120711</v>
      </c>
      <c r="D45230" t="s">
        <v>189475</v>
      </c>
      <c r="E45230" s="2">
        <v>43114.294317129628</v>
      </c>
      <c r="F45230">
        <v>138.65</v>
      </c>
      <c r="G45230">
        <f t="shared" si="1412"/>
        <v>1</v>
      </c>
      <c r="H45230">
        <f t="shared" si="1413"/>
        <v>2018</v>
      </c>
    </row>
    <row r="45231" spans="1:8" x14ac:dyDescent="0.25">
      <c r="A45231" s="1">
        <v>27294</v>
      </c>
      <c r="B45231" t="s">
        <v>25989</v>
      </c>
      <c r="C45231" t="s">
        <v>120724</v>
      </c>
      <c r="D45231" t="s">
        <v>189475</v>
      </c>
      <c r="E45231" s="2">
        <v>43115.585682870369</v>
      </c>
      <c r="F45231">
        <v>25.84</v>
      </c>
      <c r="G45231">
        <f t="shared" si="1412"/>
        <v>1</v>
      </c>
      <c r="H45231">
        <f t="shared" si="1413"/>
        <v>2018</v>
      </c>
    </row>
    <row r="45232" spans="1:8" x14ac:dyDescent="0.25">
      <c r="A45232" s="1">
        <v>27295</v>
      </c>
      <c r="B45232" t="s">
        <v>25990</v>
      </c>
      <c r="C45232" t="s">
        <v>120725</v>
      </c>
      <c r="D45232" t="s">
        <v>189475</v>
      </c>
      <c r="E45232" s="2">
        <v>43123.363125000003</v>
      </c>
      <c r="F45232">
        <v>153.96</v>
      </c>
      <c r="G45232">
        <f t="shared" si="1412"/>
        <v>1</v>
      </c>
      <c r="H45232">
        <f t="shared" si="1413"/>
        <v>2018</v>
      </c>
    </row>
    <row r="45233" spans="1:8" x14ac:dyDescent="0.25">
      <c r="A45233" s="1">
        <v>27297</v>
      </c>
      <c r="B45233" t="s">
        <v>25992</v>
      </c>
      <c r="C45233" t="s">
        <v>120727</v>
      </c>
      <c r="D45233" t="s">
        <v>189475</v>
      </c>
      <c r="E45233" s="2">
        <v>43109.983229166668</v>
      </c>
      <c r="F45233">
        <v>36.35</v>
      </c>
      <c r="G45233">
        <f t="shared" si="1412"/>
        <v>1</v>
      </c>
      <c r="H45233">
        <f t="shared" si="1413"/>
        <v>2018</v>
      </c>
    </row>
    <row r="45234" spans="1:8" x14ac:dyDescent="0.25">
      <c r="A45234" s="1">
        <v>27314</v>
      </c>
      <c r="B45234" t="s">
        <v>26009</v>
      </c>
      <c r="C45234" t="s">
        <v>120744</v>
      </c>
      <c r="D45234" t="s">
        <v>189475</v>
      </c>
      <c r="E45234" s="2">
        <v>43101.99015046296</v>
      </c>
      <c r="F45234">
        <v>25.84</v>
      </c>
      <c r="G45234">
        <f t="shared" si="1412"/>
        <v>1</v>
      </c>
      <c r="H45234">
        <f t="shared" si="1413"/>
        <v>2018</v>
      </c>
    </row>
    <row r="45235" spans="1:8" x14ac:dyDescent="0.25">
      <c r="A45235" s="1">
        <v>27320</v>
      </c>
      <c r="B45235" t="s">
        <v>26015</v>
      </c>
      <c r="C45235" t="s">
        <v>120750</v>
      </c>
      <c r="D45235" t="s">
        <v>189475</v>
      </c>
      <c r="E45235" s="2">
        <v>43103.963252314818</v>
      </c>
      <c r="F45235">
        <v>36.35</v>
      </c>
      <c r="G45235">
        <f t="shared" si="1412"/>
        <v>1</v>
      </c>
      <c r="H45235">
        <f t="shared" si="1413"/>
        <v>2018</v>
      </c>
    </row>
    <row r="45236" spans="1:8" x14ac:dyDescent="0.25">
      <c r="A45236" s="1">
        <v>27323</v>
      </c>
      <c r="B45236" t="s">
        <v>26017</v>
      </c>
      <c r="C45236" t="s">
        <v>120752</v>
      </c>
      <c r="D45236" t="s">
        <v>189475</v>
      </c>
      <c r="E45236" s="2">
        <v>43121.830891203703</v>
      </c>
      <c r="F45236">
        <v>36.35</v>
      </c>
      <c r="G45236">
        <f t="shared" si="1412"/>
        <v>1</v>
      </c>
      <c r="H45236">
        <f t="shared" si="1413"/>
        <v>2018</v>
      </c>
    </row>
    <row r="45237" spans="1:8" x14ac:dyDescent="0.25">
      <c r="A45237" s="1">
        <v>27364</v>
      </c>
      <c r="B45237" t="s">
        <v>26058</v>
      </c>
      <c r="C45237" t="s">
        <v>120793</v>
      </c>
      <c r="D45237" t="s">
        <v>189475</v>
      </c>
      <c r="E45237" s="2">
        <v>43105.593425925923</v>
      </c>
      <c r="F45237">
        <v>191.58</v>
      </c>
      <c r="G45237">
        <f t="shared" si="1412"/>
        <v>1</v>
      </c>
      <c r="H45237">
        <f t="shared" si="1413"/>
        <v>2018</v>
      </c>
    </row>
    <row r="45238" spans="1:8" x14ac:dyDescent="0.25">
      <c r="A45238" s="1">
        <v>27376</v>
      </c>
      <c r="B45238" t="s">
        <v>26070</v>
      </c>
      <c r="C45238" t="s">
        <v>120805</v>
      </c>
      <c r="D45238" t="s">
        <v>189475</v>
      </c>
      <c r="E45238" s="2">
        <v>43125.976446759261</v>
      </c>
      <c r="F45238">
        <v>191.58</v>
      </c>
      <c r="G45238">
        <f t="shared" si="1412"/>
        <v>1</v>
      </c>
      <c r="H45238">
        <f t="shared" si="1413"/>
        <v>2018</v>
      </c>
    </row>
    <row r="45239" spans="1:8" x14ac:dyDescent="0.25">
      <c r="A45239" s="1">
        <v>27384</v>
      </c>
      <c r="B45239" t="s">
        <v>26077</v>
      </c>
      <c r="C45239" t="s">
        <v>120812</v>
      </c>
      <c r="D45239" t="s">
        <v>189478</v>
      </c>
      <c r="E45239" s="2">
        <v>43104.766493055547</v>
      </c>
      <c r="F45239">
        <v>191.58</v>
      </c>
      <c r="G45239">
        <f t="shared" si="1412"/>
        <v>1</v>
      </c>
      <c r="H45239">
        <f t="shared" si="1413"/>
        <v>2018</v>
      </c>
    </row>
    <row r="45240" spans="1:8" x14ac:dyDescent="0.25">
      <c r="A45240" s="1">
        <v>27417</v>
      </c>
      <c r="B45240" t="s">
        <v>26108</v>
      </c>
      <c r="C45240" t="s">
        <v>120843</v>
      </c>
      <c r="D45240" t="s">
        <v>189475</v>
      </c>
      <c r="E45240" s="2">
        <v>43129.529374999998</v>
      </c>
      <c r="F45240">
        <v>138.65</v>
      </c>
      <c r="G45240">
        <f t="shared" si="1412"/>
        <v>1</v>
      </c>
      <c r="H45240">
        <f t="shared" si="1413"/>
        <v>2018</v>
      </c>
    </row>
    <row r="45241" spans="1:8" x14ac:dyDescent="0.25">
      <c r="A45241" s="1">
        <v>27461</v>
      </c>
      <c r="B45241" t="s">
        <v>26150</v>
      </c>
      <c r="C45241" t="s">
        <v>120885</v>
      </c>
      <c r="D45241" t="s">
        <v>189475</v>
      </c>
      <c r="E45241" s="2">
        <v>43105.683148148149</v>
      </c>
      <c r="F45241">
        <v>36.35</v>
      </c>
      <c r="G45241">
        <f t="shared" si="1412"/>
        <v>1</v>
      </c>
      <c r="H45241">
        <f t="shared" si="1413"/>
        <v>2018</v>
      </c>
    </row>
    <row r="45242" spans="1:8" x14ac:dyDescent="0.25">
      <c r="A45242" s="1">
        <v>27471</v>
      </c>
      <c r="B45242" t="s">
        <v>26160</v>
      </c>
      <c r="C45242" t="s">
        <v>120895</v>
      </c>
      <c r="D45242" t="s">
        <v>189475</v>
      </c>
      <c r="E45242" s="2">
        <v>43125.319155092591</v>
      </c>
      <c r="F45242">
        <v>291.27999999999997</v>
      </c>
      <c r="G45242">
        <f t="shared" si="1412"/>
        <v>1</v>
      </c>
      <c r="H45242">
        <f t="shared" si="1413"/>
        <v>2018</v>
      </c>
    </row>
    <row r="45243" spans="1:8" x14ac:dyDescent="0.25">
      <c r="A45243" s="1">
        <v>27492</v>
      </c>
      <c r="B45243" t="s">
        <v>26181</v>
      </c>
      <c r="C45243" t="s">
        <v>120916</v>
      </c>
      <c r="D45243" t="s">
        <v>189475</v>
      </c>
      <c r="E45243" s="2">
        <v>43115.743761574071</v>
      </c>
      <c r="F45243">
        <v>125.99</v>
      </c>
      <c r="G45243">
        <f t="shared" si="1412"/>
        <v>1</v>
      </c>
      <c r="H45243">
        <f t="shared" si="1413"/>
        <v>2018</v>
      </c>
    </row>
    <row r="45244" spans="1:8" x14ac:dyDescent="0.25">
      <c r="A45244" s="1">
        <v>27511</v>
      </c>
      <c r="B45244" t="s">
        <v>26198</v>
      </c>
      <c r="C45244" t="s">
        <v>120933</v>
      </c>
      <c r="D45244" t="s">
        <v>189475</v>
      </c>
      <c r="E45244" s="2">
        <v>43115.417048611111</v>
      </c>
      <c r="F45244">
        <v>47.62</v>
      </c>
      <c r="G45244">
        <f t="shared" si="1412"/>
        <v>1</v>
      </c>
      <c r="H45244">
        <f t="shared" si="1413"/>
        <v>2018</v>
      </c>
    </row>
    <row r="45245" spans="1:8" x14ac:dyDescent="0.25">
      <c r="A45245" s="1">
        <v>27528</v>
      </c>
      <c r="B45245" t="s">
        <v>26214</v>
      </c>
      <c r="C45245" t="s">
        <v>120949</v>
      </c>
      <c r="D45245" t="s">
        <v>189475</v>
      </c>
      <c r="E45245" s="2">
        <v>43126.690150462957</v>
      </c>
      <c r="F45245">
        <v>36.35</v>
      </c>
      <c r="G45245">
        <f t="shared" si="1412"/>
        <v>1</v>
      </c>
      <c r="H45245">
        <f t="shared" si="1413"/>
        <v>2018</v>
      </c>
    </row>
    <row r="45246" spans="1:8" x14ac:dyDescent="0.25">
      <c r="A45246" s="1">
        <v>27535</v>
      </c>
      <c r="B45246" t="s">
        <v>26221</v>
      </c>
      <c r="C45246" t="s">
        <v>120956</v>
      </c>
      <c r="D45246" t="s">
        <v>189475</v>
      </c>
      <c r="E45246" s="2">
        <v>43124.451354166667</v>
      </c>
      <c r="F45246">
        <v>25.84</v>
      </c>
      <c r="G45246">
        <f t="shared" si="1412"/>
        <v>1</v>
      </c>
      <c r="H45246">
        <f t="shared" si="1413"/>
        <v>2018</v>
      </c>
    </row>
    <row r="45247" spans="1:8" x14ac:dyDescent="0.25">
      <c r="A45247" s="1">
        <v>27541</v>
      </c>
      <c r="B45247" t="s">
        <v>26227</v>
      </c>
      <c r="C45247" t="s">
        <v>120962</v>
      </c>
      <c r="D45247" t="s">
        <v>189475</v>
      </c>
      <c r="E45247" s="2">
        <v>43131.50922453704</v>
      </c>
      <c r="F45247">
        <v>154.66999999999999</v>
      </c>
      <c r="G45247">
        <f t="shared" si="1412"/>
        <v>1</v>
      </c>
      <c r="H45247">
        <f t="shared" si="1413"/>
        <v>2018</v>
      </c>
    </row>
    <row r="45248" spans="1:8" x14ac:dyDescent="0.25">
      <c r="A45248" s="1">
        <v>27561</v>
      </c>
      <c r="B45248" t="s">
        <v>26247</v>
      </c>
      <c r="C45248" t="s">
        <v>120982</v>
      </c>
      <c r="D45248" t="s">
        <v>189475</v>
      </c>
      <c r="E45248" s="2">
        <v>43124.838472222233</v>
      </c>
      <c r="F45248">
        <v>155.41999999999999</v>
      </c>
      <c r="G45248">
        <f t="shared" si="1412"/>
        <v>1</v>
      </c>
      <c r="H45248">
        <f t="shared" si="1413"/>
        <v>2018</v>
      </c>
    </row>
    <row r="45249" spans="1:8" x14ac:dyDescent="0.25">
      <c r="A45249" s="1">
        <v>27581</v>
      </c>
      <c r="B45249" t="s">
        <v>26267</v>
      </c>
      <c r="C45249" t="s">
        <v>121002</v>
      </c>
      <c r="D45249" t="s">
        <v>189475</v>
      </c>
      <c r="E45249" s="2">
        <v>43116.368148148147</v>
      </c>
      <c r="F45249">
        <v>163.06</v>
      </c>
      <c r="G45249">
        <f t="shared" si="1412"/>
        <v>1</v>
      </c>
      <c r="H45249">
        <f t="shared" si="1413"/>
        <v>2018</v>
      </c>
    </row>
    <row r="45250" spans="1:8" x14ac:dyDescent="0.25">
      <c r="A45250" s="1">
        <v>27589</v>
      </c>
      <c r="B45250" t="s">
        <v>26275</v>
      </c>
      <c r="C45250" t="s">
        <v>121010</v>
      </c>
      <c r="D45250" t="s">
        <v>189475</v>
      </c>
      <c r="E45250" s="2">
        <v>43125.540173611109</v>
      </c>
      <c r="F45250">
        <v>191.58</v>
      </c>
      <c r="G45250">
        <f t="shared" ref="G45250:G45313" si="1414">MONTH(E45250)</f>
        <v>1</v>
      </c>
      <c r="H45250">
        <f t="shared" ref="H45250:H45313" si="1415">YEAR(E45250)</f>
        <v>2018</v>
      </c>
    </row>
    <row r="45251" spans="1:8" x14ac:dyDescent="0.25">
      <c r="A45251" s="1">
        <v>27601</v>
      </c>
      <c r="B45251" t="s">
        <v>26287</v>
      </c>
      <c r="C45251" t="s">
        <v>121022</v>
      </c>
      <c r="D45251" t="s">
        <v>189475</v>
      </c>
      <c r="E45251" s="2">
        <v>43113.420868055553</v>
      </c>
      <c r="F45251">
        <v>36.35</v>
      </c>
      <c r="G45251">
        <f t="shared" si="1414"/>
        <v>1</v>
      </c>
      <c r="H45251">
        <f t="shared" si="1415"/>
        <v>2018</v>
      </c>
    </row>
    <row r="45252" spans="1:8" x14ac:dyDescent="0.25">
      <c r="A45252" s="1">
        <v>27607</v>
      </c>
      <c r="B45252" t="s">
        <v>26293</v>
      </c>
      <c r="C45252" t="s">
        <v>121028</v>
      </c>
      <c r="D45252" t="s">
        <v>189475</v>
      </c>
      <c r="E45252" s="2">
        <v>43123.62704861111</v>
      </c>
      <c r="F45252">
        <v>138.65</v>
      </c>
      <c r="G45252">
        <f t="shared" si="1414"/>
        <v>1</v>
      </c>
      <c r="H45252">
        <f t="shared" si="1415"/>
        <v>2018</v>
      </c>
    </row>
    <row r="45253" spans="1:8" x14ac:dyDescent="0.25">
      <c r="A45253" s="1">
        <v>27614</v>
      </c>
      <c r="B45253" t="s">
        <v>26300</v>
      </c>
      <c r="C45253" t="s">
        <v>121035</v>
      </c>
      <c r="D45253" t="s">
        <v>189475</v>
      </c>
      <c r="E45253" s="2">
        <v>43118.517071759263</v>
      </c>
      <c r="F45253">
        <v>191.58</v>
      </c>
      <c r="G45253">
        <f t="shared" si="1414"/>
        <v>1</v>
      </c>
      <c r="H45253">
        <f t="shared" si="1415"/>
        <v>2018</v>
      </c>
    </row>
    <row r="45254" spans="1:8" x14ac:dyDescent="0.25">
      <c r="A45254" s="1">
        <v>27621</v>
      </c>
      <c r="B45254" t="s">
        <v>26306</v>
      </c>
      <c r="C45254" t="s">
        <v>121041</v>
      </c>
      <c r="D45254" t="s">
        <v>189475</v>
      </c>
      <c r="E45254" s="2">
        <v>43115.699374999997</v>
      </c>
      <c r="F45254">
        <v>25.84</v>
      </c>
      <c r="G45254">
        <f t="shared" si="1414"/>
        <v>1</v>
      </c>
      <c r="H45254">
        <f t="shared" si="1415"/>
        <v>2018</v>
      </c>
    </row>
    <row r="45255" spans="1:8" x14ac:dyDescent="0.25">
      <c r="A45255" s="1">
        <v>27622</v>
      </c>
      <c r="B45255" t="s">
        <v>26307</v>
      </c>
      <c r="C45255" t="s">
        <v>121042</v>
      </c>
      <c r="D45255" t="s">
        <v>189475</v>
      </c>
      <c r="E45255" s="2">
        <v>43129.745706018519</v>
      </c>
      <c r="F45255">
        <v>191.58</v>
      </c>
      <c r="G45255">
        <f t="shared" si="1414"/>
        <v>1</v>
      </c>
      <c r="H45255">
        <f t="shared" si="1415"/>
        <v>2018</v>
      </c>
    </row>
    <row r="45256" spans="1:8" x14ac:dyDescent="0.25">
      <c r="A45256" s="1">
        <v>27633</v>
      </c>
      <c r="B45256" t="s">
        <v>26318</v>
      </c>
      <c r="C45256" t="s">
        <v>121053</v>
      </c>
      <c r="D45256" t="s">
        <v>189475</v>
      </c>
      <c r="E45256" s="2">
        <v>43111.991481481477</v>
      </c>
      <c r="F45256">
        <v>191.58</v>
      </c>
      <c r="G45256">
        <f t="shared" si="1414"/>
        <v>1</v>
      </c>
      <c r="H45256">
        <f t="shared" si="1415"/>
        <v>2018</v>
      </c>
    </row>
    <row r="45257" spans="1:8" x14ac:dyDescent="0.25">
      <c r="A45257" s="1">
        <v>27656</v>
      </c>
      <c r="B45257" t="s">
        <v>26340</v>
      </c>
      <c r="C45257" t="s">
        <v>121075</v>
      </c>
      <c r="D45257" t="s">
        <v>189475</v>
      </c>
      <c r="E45257" s="2">
        <v>43105.467777777783</v>
      </c>
      <c r="F45257">
        <v>191.58</v>
      </c>
      <c r="G45257">
        <f t="shared" si="1414"/>
        <v>1</v>
      </c>
      <c r="H45257">
        <f t="shared" si="1415"/>
        <v>2018</v>
      </c>
    </row>
    <row r="45258" spans="1:8" x14ac:dyDescent="0.25">
      <c r="A45258" s="1">
        <v>27657</v>
      </c>
      <c r="B45258" t="s">
        <v>26341</v>
      </c>
      <c r="C45258" t="s">
        <v>121076</v>
      </c>
      <c r="D45258" t="s">
        <v>189475</v>
      </c>
      <c r="E45258" s="2">
        <v>43108.474004629628</v>
      </c>
      <c r="F45258">
        <v>155.41999999999999</v>
      </c>
      <c r="G45258">
        <f t="shared" si="1414"/>
        <v>1</v>
      </c>
      <c r="H45258">
        <f t="shared" si="1415"/>
        <v>2018</v>
      </c>
    </row>
    <row r="45259" spans="1:8" x14ac:dyDescent="0.25">
      <c r="A45259" s="1">
        <v>27659</v>
      </c>
      <c r="B45259" t="s">
        <v>26343</v>
      </c>
      <c r="C45259" t="s">
        <v>121078</v>
      </c>
      <c r="D45259" t="s">
        <v>189475</v>
      </c>
      <c r="E45259" s="2">
        <v>43116.887442129628</v>
      </c>
      <c r="F45259">
        <v>163.06</v>
      </c>
      <c r="G45259">
        <f t="shared" si="1414"/>
        <v>1</v>
      </c>
      <c r="H45259">
        <f t="shared" si="1415"/>
        <v>2018</v>
      </c>
    </row>
    <row r="45260" spans="1:8" x14ac:dyDescent="0.25">
      <c r="A45260" s="1">
        <v>27680</v>
      </c>
      <c r="B45260" t="s">
        <v>26364</v>
      </c>
      <c r="C45260" t="s">
        <v>121099</v>
      </c>
      <c r="D45260" t="s">
        <v>189475</v>
      </c>
      <c r="E45260" s="2">
        <v>43130.431608796287</v>
      </c>
      <c r="F45260">
        <v>154.66999999999999</v>
      </c>
      <c r="G45260">
        <f t="shared" si="1414"/>
        <v>1</v>
      </c>
      <c r="H45260">
        <f t="shared" si="1415"/>
        <v>2018</v>
      </c>
    </row>
    <row r="45261" spans="1:8" x14ac:dyDescent="0.25">
      <c r="A45261" s="1">
        <v>27706</v>
      </c>
      <c r="B45261" t="s">
        <v>26390</v>
      </c>
      <c r="C45261" t="s">
        <v>121125</v>
      </c>
      <c r="D45261" t="s">
        <v>189475</v>
      </c>
      <c r="E45261" s="2">
        <v>43104.322754629633</v>
      </c>
      <c r="F45261">
        <v>25.84</v>
      </c>
      <c r="G45261">
        <f t="shared" si="1414"/>
        <v>1</v>
      </c>
      <c r="H45261">
        <f t="shared" si="1415"/>
        <v>2018</v>
      </c>
    </row>
    <row r="45262" spans="1:8" x14ac:dyDescent="0.25">
      <c r="A45262" s="1">
        <v>27707</v>
      </c>
      <c r="B45262" t="s">
        <v>26391</v>
      </c>
      <c r="C45262" t="s">
        <v>121126</v>
      </c>
      <c r="D45262" t="s">
        <v>189475</v>
      </c>
      <c r="E45262" s="2">
        <v>43116.837523148148</v>
      </c>
      <c r="F45262">
        <v>36.35</v>
      </c>
      <c r="G45262">
        <f t="shared" si="1414"/>
        <v>1</v>
      </c>
      <c r="H45262">
        <f t="shared" si="1415"/>
        <v>2018</v>
      </c>
    </row>
    <row r="45263" spans="1:8" x14ac:dyDescent="0.25">
      <c r="A45263" s="1">
        <v>27717</v>
      </c>
      <c r="B45263" t="s">
        <v>26400</v>
      </c>
      <c r="C45263" t="s">
        <v>121135</v>
      </c>
      <c r="D45263" t="s">
        <v>189475</v>
      </c>
      <c r="E45263" s="2">
        <v>43103.925752314812</v>
      </c>
      <c r="F45263">
        <v>155.41999999999999</v>
      </c>
      <c r="G45263">
        <f t="shared" si="1414"/>
        <v>1</v>
      </c>
      <c r="H45263">
        <f t="shared" si="1415"/>
        <v>2018</v>
      </c>
    </row>
    <row r="45264" spans="1:8" x14ac:dyDescent="0.25">
      <c r="A45264" s="1">
        <v>27736</v>
      </c>
      <c r="B45264" t="s">
        <v>26418</v>
      </c>
      <c r="C45264" t="s">
        <v>121153</v>
      </c>
      <c r="D45264" t="s">
        <v>189475</v>
      </c>
      <c r="E45264" s="2">
        <v>43118.377291666657</v>
      </c>
      <c r="F45264">
        <v>154.66999999999999</v>
      </c>
      <c r="G45264">
        <f t="shared" si="1414"/>
        <v>1</v>
      </c>
      <c r="H45264">
        <f t="shared" si="1415"/>
        <v>2018</v>
      </c>
    </row>
    <row r="45265" spans="1:8" x14ac:dyDescent="0.25">
      <c r="A45265" s="1">
        <v>27740</v>
      </c>
      <c r="B45265" t="s">
        <v>26422</v>
      </c>
      <c r="C45265" t="s">
        <v>121157</v>
      </c>
      <c r="D45265" t="s">
        <v>189475</v>
      </c>
      <c r="E45265" s="2">
        <v>43131.600081018521</v>
      </c>
      <c r="F45265">
        <v>191.58</v>
      </c>
      <c r="G45265">
        <f t="shared" si="1414"/>
        <v>1</v>
      </c>
      <c r="H45265">
        <f t="shared" si="1415"/>
        <v>2018</v>
      </c>
    </row>
    <row r="45266" spans="1:8" x14ac:dyDescent="0.25">
      <c r="A45266" s="1">
        <v>27750</v>
      </c>
      <c r="B45266" t="s">
        <v>26432</v>
      </c>
      <c r="C45266" t="s">
        <v>121167</v>
      </c>
      <c r="D45266" t="s">
        <v>189475</v>
      </c>
      <c r="E45266" s="2">
        <v>43117.424247685187</v>
      </c>
      <c r="F45266">
        <v>154.66999999999999</v>
      </c>
      <c r="G45266">
        <f t="shared" si="1414"/>
        <v>1</v>
      </c>
      <c r="H45266">
        <f t="shared" si="1415"/>
        <v>2018</v>
      </c>
    </row>
    <row r="45267" spans="1:8" x14ac:dyDescent="0.25">
      <c r="A45267" s="1">
        <v>27753</v>
      </c>
      <c r="B45267" t="s">
        <v>26435</v>
      </c>
      <c r="C45267" t="s">
        <v>121170</v>
      </c>
      <c r="D45267" t="s">
        <v>189475</v>
      </c>
      <c r="E45267" s="2">
        <v>43107.667615740742</v>
      </c>
      <c r="F45267">
        <v>154.66999999999999</v>
      </c>
      <c r="G45267">
        <f t="shared" si="1414"/>
        <v>1</v>
      </c>
      <c r="H45267">
        <f t="shared" si="1415"/>
        <v>2018</v>
      </c>
    </row>
    <row r="45268" spans="1:8" x14ac:dyDescent="0.25">
      <c r="A45268" s="1">
        <v>27764</v>
      </c>
      <c r="B45268" t="s">
        <v>26445</v>
      </c>
      <c r="C45268" t="s">
        <v>121180</v>
      </c>
      <c r="D45268" t="s">
        <v>189475</v>
      </c>
      <c r="E45268" s="2">
        <v>43131.389884259261</v>
      </c>
      <c r="F45268">
        <v>155.41999999999999</v>
      </c>
      <c r="G45268">
        <f t="shared" si="1414"/>
        <v>1</v>
      </c>
      <c r="H45268">
        <f t="shared" si="1415"/>
        <v>2018</v>
      </c>
    </row>
    <row r="45269" spans="1:8" x14ac:dyDescent="0.25">
      <c r="A45269" s="1">
        <v>27772</v>
      </c>
      <c r="B45269" t="s">
        <v>26452</v>
      </c>
      <c r="C45269" t="s">
        <v>121187</v>
      </c>
      <c r="D45269" t="s">
        <v>189475</v>
      </c>
      <c r="E45269" s="2">
        <v>43122.478958333333</v>
      </c>
      <c r="F45269">
        <v>154.66999999999999</v>
      </c>
      <c r="G45269">
        <f t="shared" si="1414"/>
        <v>1</v>
      </c>
      <c r="H45269">
        <f t="shared" si="1415"/>
        <v>2018</v>
      </c>
    </row>
    <row r="45270" spans="1:8" x14ac:dyDescent="0.25">
      <c r="A45270" s="1">
        <v>27792</v>
      </c>
      <c r="B45270" t="s">
        <v>26470</v>
      </c>
      <c r="C45270" t="s">
        <v>121205</v>
      </c>
      <c r="D45270" t="s">
        <v>189475</v>
      </c>
      <c r="E45270" s="2">
        <v>43105.470949074072</v>
      </c>
      <c r="F45270">
        <v>191.58</v>
      </c>
      <c r="G45270">
        <f t="shared" si="1414"/>
        <v>1</v>
      </c>
      <c r="H45270">
        <f t="shared" si="1415"/>
        <v>2018</v>
      </c>
    </row>
    <row r="45271" spans="1:8" x14ac:dyDescent="0.25">
      <c r="A45271" s="1">
        <v>27806</v>
      </c>
      <c r="B45271" t="s">
        <v>26483</v>
      </c>
      <c r="C45271" t="s">
        <v>121218</v>
      </c>
      <c r="D45271" t="s">
        <v>189475</v>
      </c>
      <c r="E45271" s="2">
        <v>43125.618842592587</v>
      </c>
      <c r="F45271">
        <v>154.66999999999999</v>
      </c>
      <c r="G45271">
        <f t="shared" si="1414"/>
        <v>1</v>
      </c>
      <c r="H45271">
        <f t="shared" si="1415"/>
        <v>2018</v>
      </c>
    </row>
    <row r="45272" spans="1:8" x14ac:dyDescent="0.25">
      <c r="A45272" s="1">
        <v>27810</v>
      </c>
      <c r="B45272" t="s">
        <v>26487</v>
      </c>
      <c r="C45272" t="s">
        <v>121222</v>
      </c>
      <c r="D45272" t="s">
        <v>189475</v>
      </c>
      <c r="E45272" s="2">
        <v>43126.58320601852</v>
      </c>
      <c r="F45272">
        <v>154.66999999999999</v>
      </c>
      <c r="G45272">
        <f t="shared" si="1414"/>
        <v>1</v>
      </c>
      <c r="H45272">
        <f t="shared" si="1415"/>
        <v>2018</v>
      </c>
    </row>
    <row r="45273" spans="1:8" x14ac:dyDescent="0.25">
      <c r="A45273" s="1">
        <v>27817</v>
      </c>
      <c r="B45273" t="s">
        <v>26494</v>
      </c>
      <c r="C45273" t="s">
        <v>121229</v>
      </c>
      <c r="D45273" t="s">
        <v>189475</v>
      </c>
      <c r="E45273" s="2">
        <v>43108.752465277779</v>
      </c>
      <c r="F45273">
        <v>138.65</v>
      </c>
      <c r="G45273">
        <f t="shared" si="1414"/>
        <v>1</v>
      </c>
      <c r="H45273">
        <f t="shared" si="1415"/>
        <v>2018</v>
      </c>
    </row>
    <row r="45274" spans="1:8" x14ac:dyDescent="0.25">
      <c r="A45274" s="1">
        <v>27836</v>
      </c>
      <c r="B45274" t="s">
        <v>26513</v>
      </c>
      <c r="C45274" t="s">
        <v>121248</v>
      </c>
      <c r="D45274" t="s">
        <v>189475</v>
      </c>
      <c r="E45274" s="2">
        <v>43108.388321759259</v>
      </c>
      <c r="F45274">
        <v>36.35</v>
      </c>
      <c r="G45274">
        <f t="shared" si="1414"/>
        <v>1</v>
      </c>
      <c r="H45274">
        <f t="shared" si="1415"/>
        <v>2018</v>
      </c>
    </row>
    <row r="45275" spans="1:8" x14ac:dyDescent="0.25">
      <c r="A45275" s="1">
        <v>27864</v>
      </c>
      <c r="B45275" t="s">
        <v>26540</v>
      </c>
      <c r="C45275" t="s">
        <v>121275</v>
      </c>
      <c r="D45275" t="s">
        <v>189475</v>
      </c>
      <c r="E45275" s="2">
        <v>43107.998483796298</v>
      </c>
      <c r="F45275">
        <v>36.35</v>
      </c>
      <c r="G45275">
        <f t="shared" si="1414"/>
        <v>1</v>
      </c>
      <c r="H45275">
        <f t="shared" si="1415"/>
        <v>2018</v>
      </c>
    </row>
    <row r="45276" spans="1:8" x14ac:dyDescent="0.25">
      <c r="A45276" s="1">
        <v>27877</v>
      </c>
      <c r="B45276" t="s">
        <v>26553</v>
      </c>
      <c r="C45276" t="s">
        <v>121288</v>
      </c>
      <c r="D45276" t="s">
        <v>189475</v>
      </c>
      <c r="E45276" s="2">
        <v>43117.866712962961</v>
      </c>
      <c r="F45276">
        <v>191.58</v>
      </c>
      <c r="G45276">
        <f t="shared" si="1414"/>
        <v>1</v>
      </c>
      <c r="H45276">
        <f t="shared" si="1415"/>
        <v>2018</v>
      </c>
    </row>
    <row r="45277" spans="1:8" x14ac:dyDescent="0.25">
      <c r="A45277" s="1">
        <v>27878</v>
      </c>
      <c r="B45277" t="s">
        <v>26554</v>
      </c>
      <c r="C45277" t="s">
        <v>121289</v>
      </c>
      <c r="D45277" t="s">
        <v>189475</v>
      </c>
      <c r="E45277" s="2">
        <v>43122.772118055553</v>
      </c>
      <c r="F45277">
        <v>36.35</v>
      </c>
      <c r="G45277">
        <f t="shared" si="1414"/>
        <v>1</v>
      </c>
      <c r="H45277">
        <f t="shared" si="1415"/>
        <v>2018</v>
      </c>
    </row>
    <row r="45278" spans="1:8" x14ac:dyDescent="0.25">
      <c r="A45278" s="1">
        <v>27882</v>
      </c>
      <c r="B45278" t="s">
        <v>26557</v>
      </c>
      <c r="C45278" t="s">
        <v>121292</v>
      </c>
      <c r="D45278" t="s">
        <v>189475</v>
      </c>
      <c r="E45278" s="2">
        <v>43118.538703703707</v>
      </c>
      <c r="F45278">
        <v>47.62</v>
      </c>
      <c r="G45278">
        <f t="shared" si="1414"/>
        <v>1</v>
      </c>
      <c r="H45278">
        <f t="shared" si="1415"/>
        <v>2018</v>
      </c>
    </row>
    <row r="45279" spans="1:8" x14ac:dyDescent="0.25">
      <c r="A45279" s="1">
        <v>27921</v>
      </c>
      <c r="B45279" t="s">
        <v>26593</v>
      </c>
      <c r="C45279" t="s">
        <v>121328</v>
      </c>
      <c r="D45279" t="s">
        <v>189475</v>
      </c>
      <c r="E45279" s="2">
        <v>43128.047731481478</v>
      </c>
      <c r="F45279">
        <v>36.35</v>
      </c>
      <c r="G45279">
        <f t="shared" si="1414"/>
        <v>1</v>
      </c>
      <c r="H45279">
        <f t="shared" si="1415"/>
        <v>2018</v>
      </c>
    </row>
    <row r="45280" spans="1:8" x14ac:dyDescent="0.25">
      <c r="A45280" s="1">
        <v>27929</v>
      </c>
      <c r="B45280" t="s">
        <v>26601</v>
      </c>
      <c r="C45280" t="s">
        <v>121336</v>
      </c>
      <c r="D45280" t="s">
        <v>189475</v>
      </c>
      <c r="E45280" s="2">
        <v>43116.938206018523</v>
      </c>
      <c r="F45280">
        <v>36.35</v>
      </c>
      <c r="G45280">
        <f t="shared" si="1414"/>
        <v>1</v>
      </c>
      <c r="H45280">
        <f t="shared" si="1415"/>
        <v>2018</v>
      </c>
    </row>
    <row r="45281" spans="1:8" x14ac:dyDescent="0.25">
      <c r="A45281" s="1">
        <v>27950</v>
      </c>
      <c r="B45281" t="s">
        <v>26621</v>
      </c>
      <c r="C45281" t="s">
        <v>121356</v>
      </c>
      <c r="D45281" t="s">
        <v>189475</v>
      </c>
      <c r="E45281" s="2">
        <v>43111.7653587963</v>
      </c>
      <c r="F45281">
        <v>25.84</v>
      </c>
      <c r="G45281">
        <f t="shared" si="1414"/>
        <v>1</v>
      </c>
      <c r="H45281">
        <f t="shared" si="1415"/>
        <v>2018</v>
      </c>
    </row>
    <row r="45282" spans="1:8" x14ac:dyDescent="0.25">
      <c r="A45282" s="1">
        <v>27981</v>
      </c>
      <c r="B45282" t="s">
        <v>26650</v>
      </c>
      <c r="C45282" t="s">
        <v>121385</v>
      </c>
      <c r="D45282" t="s">
        <v>189475</v>
      </c>
      <c r="E45282" s="2">
        <v>43114.858877314808</v>
      </c>
      <c r="F45282">
        <v>36.35</v>
      </c>
      <c r="G45282">
        <f t="shared" si="1414"/>
        <v>1</v>
      </c>
      <c r="H45282">
        <f t="shared" si="1415"/>
        <v>2018</v>
      </c>
    </row>
    <row r="45283" spans="1:8" x14ac:dyDescent="0.25">
      <c r="A45283" s="1">
        <v>28036</v>
      </c>
      <c r="B45283" t="s">
        <v>26701</v>
      </c>
      <c r="C45283" t="s">
        <v>121436</v>
      </c>
      <c r="D45283" t="s">
        <v>189475</v>
      </c>
      <c r="E45283" s="2">
        <v>43116.520972222221</v>
      </c>
      <c r="F45283">
        <v>191.58</v>
      </c>
      <c r="G45283">
        <f t="shared" si="1414"/>
        <v>1</v>
      </c>
      <c r="H45283">
        <f t="shared" si="1415"/>
        <v>2018</v>
      </c>
    </row>
    <row r="45284" spans="1:8" x14ac:dyDescent="0.25">
      <c r="A45284" s="1">
        <v>28037</v>
      </c>
      <c r="B45284" t="s">
        <v>26702</v>
      </c>
      <c r="C45284" t="s">
        <v>121437</v>
      </c>
      <c r="D45284" t="s">
        <v>189475</v>
      </c>
      <c r="E45284" s="2">
        <v>43131.490543981483</v>
      </c>
      <c r="F45284">
        <v>25.84</v>
      </c>
      <c r="G45284">
        <f t="shared" si="1414"/>
        <v>1</v>
      </c>
      <c r="H45284">
        <f t="shared" si="1415"/>
        <v>2018</v>
      </c>
    </row>
    <row r="45285" spans="1:8" x14ac:dyDescent="0.25">
      <c r="A45285" s="1">
        <v>28041</v>
      </c>
      <c r="B45285" t="s">
        <v>26705</v>
      </c>
      <c r="C45285" t="s">
        <v>121440</v>
      </c>
      <c r="D45285" t="s">
        <v>189475</v>
      </c>
      <c r="E45285" s="2">
        <v>43104.923298611109</v>
      </c>
      <c r="F45285">
        <v>163.06</v>
      </c>
      <c r="G45285">
        <f t="shared" si="1414"/>
        <v>1</v>
      </c>
      <c r="H45285">
        <f t="shared" si="1415"/>
        <v>2018</v>
      </c>
    </row>
    <row r="45286" spans="1:8" x14ac:dyDescent="0.25">
      <c r="A45286" s="1">
        <v>28063</v>
      </c>
      <c r="B45286" t="s">
        <v>26724</v>
      </c>
      <c r="C45286" t="s">
        <v>121459</v>
      </c>
      <c r="D45286" t="s">
        <v>189475</v>
      </c>
      <c r="E45286" s="2">
        <v>43108.534097222233</v>
      </c>
      <c r="F45286">
        <v>163.06</v>
      </c>
      <c r="G45286">
        <f t="shared" si="1414"/>
        <v>1</v>
      </c>
      <c r="H45286">
        <f t="shared" si="1415"/>
        <v>2018</v>
      </c>
    </row>
    <row r="45287" spans="1:8" x14ac:dyDescent="0.25">
      <c r="A45287" s="1">
        <v>28067</v>
      </c>
      <c r="B45287" t="s">
        <v>26728</v>
      </c>
      <c r="C45287" t="s">
        <v>121463</v>
      </c>
      <c r="D45287" t="s">
        <v>189475</v>
      </c>
      <c r="E45287" s="2">
        <v>43125.597141203703</v>
      </c>
      <c r="F45287">
        <v>125.99</v>
      </c>
      <c r="G45287">
        <f t="shared" si="1414"/>
        <v>1</v>
      </c>
      <c r="H45287">
        <f t="shared" si="1415"/>
        <v>2018</v>
      </c>
    </row>
    <row r="45288" spans="1:8" x14ac:dyDescent="0.25">
      <c r="A45288" s="1">
        <v>28070</v>
      </c>
      <c r="B45288" t="s">
        <v>26731</v>
      </c>
      <c r="C45288" t="s">
        <v>121466</v>
      </c>
      <c r="D45288" t="s">
        <v>189475</v>
      </c>
      <c r="E45288" s="2">
        <v>43101.893773148149</v>
      </c>
      <c r="F45288">
        <v>58.36</v>
      </c>
      <c r="G45288">
        <f t="shared" si="1414"/>
        <v>1</v>
      </c>
      <c r="H45288">
        <f t="shared" si="1415"/>
        <v>2018</v>
      </c>
    </row>
    <row r="45289" spans="1:8" x14ac:dyDescent="0.25">
      <c r="A45289" s="1">
        <v>28092</v>
      </c>
      <c r="B45289" t="s">
        <v>26752</v>
      </c>
      <c r="C45289" t="s">
        <v>121487</v>
      </c>
      <c r="D45289" t="s">
        <v>189475</v>
      </c>
      <c r="E45289" s="2">
        <v>43130.623287037037</v>
      </c>
      <c r="F45289">
        <v>25.84</v>
      </c>
      <c r="G45289">
        <f t="shared" si="1414"/>
        <v>1</v>
      </c>
      <c r="H45289">
        <f t="shared" si="1415"/>
        <v>2018</v>
      </c>
    </row>
    <row r="45290" spans="1:8" x14ac:dyDescent="0.25">
      <c r="A45290" s="1">
        <v>28100</v>
      </c>
      <c r="B45290" t="s">
        <v>26760</v>
      </c>
      <c r="C45290" t="s">
        <v>121495</v>
      </c>
      <c r="D45290" t="s">
        <v>189475</v>
      </c>
      <c r="E45290" s="2">
        <v>43102.91547453704</v>
      </c>
      <c r="F45290">
        <v>36.35</v>
      </c>
      <c r="G45290">
        <f t="shared" si="1414"/>
        <v>1</v>
      </c>
      <c r="H45290">
        <f t="shared" si="1415"/>
        <v>2018</v>
      </c>
    </row>
    <row r="45291" spans="1:8" x14ac:dyDescent="0.25">
      <c r="A45291" s="1">
        <v>28109</v>
      </c>
      <c r="B45291" t="s">
        <v>26767</v>
      </c>
      <c r="C45291" t="s">
        <v>121502</v>
      </c>
      <c r="D45291" t="s">
        <v>189475</v>
      </c>
      <c r="E45291" s="2">
        <v>43122.444548611107</v>
      </c>
      <c r="F45291">
        <v>154.66999999999999</v>
      </c>
      <c r="G45291">
        <f t="shared" si="1414"/>
        <v>1</v>
      </c>
      <c r="H45291">
        <f t="shared" si="1415"/>
        <v>2018</v>
      </c>
    </row>
    <row r="45292" spans="1:8" x14ac:dyDescent="0.25">
      <c r="A45292" s="1">
        <v>28135</v>
      </c>
      <c r="B45292" t="s">
        <v>26792</v>
      </c>
      <c r="C45292" t="s">
        <v>121527</v>
      </c>
      <c r="D45292" t="s">
        <v>189475</v>
      </c>
      <c r="E45292" s="2">
        <v>43115.582835648151</v>
      </c>
      <c r="F45292">
        <v>36.35</v>
      </c>
      <c r="G45292">
        <f t="shared" si="1414"/>
        <v>1</v>
      </c>
      <c r="H45292">
        <f t="shared" si="1415"/>
        <v>2018</v>
      </c>
    </row>
    <row r="45293" spans="1:8" x14ac:dyDescent="0.25">
      <c r="A45293" s="1">
        <v>28145</v>
      </c>
      <c r="B45293" t="s">
        <v>26802</v>
      </c>
      <c r="C45293" t="s">
        <v>121537</v>
      </c>
      <c r="D45293" t="s">
        <v>189475</v>
      </c>
      <c r="E45293" s="2">
        <v>43126.73128472222</v>
      </c>
      <c r="F45293">
        <v>138.65</v>
      </c>
      <c r="G45293">
        <f t="shared" si="1414"/>
        <v>1</v>
      </c>
      <c r="H45293">
        <f t="shared" si="1415"/>
        <v>2018</v>
      </c>
    </row>
    <row r="45294" spans="1:8" x14ac:dyDescent="0.25">
      <c r="A45294" s="1">
        <v>28166</v>
      </c>
      <c r="B45294" t="s">
        <v>26823</v>
      </c>
      <c r="C45294" t="s">
        <v>121558</v>
      </c>
      <c r="D45294" t="s">
        <v>189475</v>
      </c>
      <c r="E45294" s="2">
        <v>43130.639351851853</v>
      </c>
      <c r="F45294">
        <v>163.06</v>
      </c>
      <c r="G45294">
        <f t="shared" si="1414"/>
        <v>1</v>
      </c>
      <c r="H45294">
        <f t="shared" si="1415"/>
        <v>2018</v>
      </c>
    </row>
    <row r="45295" spans="1:8" x14ac:dyDescent="0.25">
      <c r="A45295" s="1">
        <v>28229</v>
      </c>
      <c r="B45295" t="s">
        <v>26881</v>
      </c>
      <c r="C45295" t="s">
        <v>121616</v>
      </c>
      <c r="D45295" t="s">
        <v>189475</v>
      </c>
      <c r="E45295" s="2">
        <v>43121.658020833333</v>
      </c>
      <c r="F45295">
        <v>191.58</v>
      </c>
      <c r="G45295">
        <f t="shared" si="1414"/>
        <v>1</v>
      </c>
      <c r="H45295">
        <f t="shared" si="1415"/>
        <v>2018</v>
      </c>
    </row>
    <row r="45296" spans="1:8" x14ac:dyDescent="0.25">
      <c r="A45296" s="1">
        <v>28287</v>
      </c>
      <c r="B45296" t="s">
        <v>26938</v>
      </c>
      <c r="C45296" t="s">
        <v>121673</v>
      </c>
      <c r="D45296" t="s">
        <v>189475</v>
      </c>
      <c r="E45296" s="2">
        <v>43122.983032407406</v>
      </c>
      <c r="F45296">
        <v>163.06</v>
      </c>
      <c r="G45296">
        <f t="shared" si="1414"/>
        <v>1</v>
      </c>
      <c r="H45296">
        <f t="shared" si="1415"/>
        <v>2018</v>
      </c>
    </row>
    <row r="45297" spans="1:8" x14ac:dyDescent="0.25">
      <c r="A45297" s="1">
        <v>28306</v>
      </c>
      <c r="B45297" t="s">
        <v>26957</v>
      </c>
      <c r="C45297" t="s">
        <v>121692</v>
      </c>
      <c r="D45297" t="s">
        <v>189475</v>
      </c>
      <c r="E45297" s="2">
        <v>43123.713310185187</v>
      </c>
      <c r="F45297">
        <v>138.65</v>
      </c>
      <c r="G45297">
        <f t="shared" si="1414"/>
        <v>1</v>
      </c>
      <c r="H45297">
        <f t="shared" si="1415"/>
        <v>2018</v>
      </c>
    </row>
    <row r="45298" spans="1:8" x14ac:dyDescent="0.25">
      <c r="A45298" s="1">
        <v>28313</v>
      </c>
      <c r="B45298" t="s">
        <v>26964</v>
      </c>
      <c r="C45298" t="s">
        <v>121699</v>
      </c>
      <c r="D45298" t="s">
        <v>189475</v>
      </c>
      <c r="E45298" s="2">
        <v>43110.454606481479</v>
      </c>
      <c r="F45298">
        <v>163.06</v>
      </c>
      <c r="G45298">
        <f t="shared" si="1414"/>
        <v>1</v>
      </c>
      <c r="H45298">
        <f t="shared" si="1415"/>
        <v>2018</v>
      </c>
    </row>
    <row r="45299" spans="1:8" x14ac:dyDescent="0.25">
      <c r="A45299" s="1">
        <v>28358</v>
      </c>
      <c r="B45299" t="s">
        <v>27008</v>
      </c>
      <c r="C45299" t="s">
        <v>121743</v>
      </c>
      <c r="D45299" t="s">
        <v>189475</v>
      </c>
      <c r="E45299" s="2">
        <v>43102.672962962963</v>
      </c>
      <c r="F45299">
        <v>154.66999999999999</v>
      </c>
      <c r="G45299">
        <f t="shared" si="1414"/>
        <v>1</v>
      </c>
      <c r="H45299">
        <f t="shared" si="1415"/>
        <v>2018</v>
      </c>
    </row>
    <row r="45300" spans="1:8" x14ac:dyDescent="0.25">
      <c r="A45300" s="1">
        <v>28361</v>
      </c>
      <c r="B45300" t="s">
        <v>27011</v>
      </c>
      <c r="C45300" t="s">
        <v>121746</v>
      </c>
      <c r="D45300" t="s">
        <v>189475</v>
      </c>
      <c r="E45300" s="2">
        <v>43115.64739583333</v>
      </c>
      <c r="F45300">
        <v>191.58</v>
      </c>
      <c r="G45300">
        <f t="shared" si="1414"/>
        <v>1</v>
      </c>
      <c r="H45300">
        <f t="shared" si="1415"/>
        <v>2018</v>
      </c>
    </row>
    <row r="45301" spans="1:8" x14ac:dyDescent="0.25">
      <c r="A45301" s="1">
        <v>28373</v>
      </c>
      <c r="B45301" t="s">
        <v>27023</v>
      </c>
      <c r="C45301" t="s">
        <v>121758</v>
      </c>
      <c r="D45301" t="s">
        <v>189475</v>
      </c>
      <c r="E45301" s="2">
        <v>43130.895613425928</v>
      </c>
      <c r="F45301">
        <v>25.84</v>
      </c>
      <c r="G45301">
        <f t="shared" si="1414"/>
        <v>1</v>
      </c>
      <c r="H45301">
        <f t="shared" si="1415"/>
        <v>2018</v>
      </c>
    </row>
    <row r="45302" spans="1:8" x14ac:dyDescent="0.25">
      <c r="A45302" s="1">
        <v>28385</v>
      </c>
      <c r="B45302" t="s">
        <v>27034</v>
      </c>
      <c r="C45302" t="s">
        <v>121769</v>
      </c>
      <c r="D45302" t="s">
        <v>189475</v>
      </c>
      <c r="E45302" s="2">
        <v>43129.943969907406</v>
      </c>
      <c r="F45302">
        <v>138.65</v>
      </c>
      <c r="G45302">
        <f t="shared" si="1414"/>
        <v>1</v>
      </c>
      <c r="H45302">
        <f t="shared" si="1415"/>
        <v>2018</v>
      </c>
    </row>
    <row r="45303" spans="1:8" x14ac:dyDescent="0.25">
      <c r="A45303" s="1">
        <v>28395</v>
      </c>
      <c r="B45303" t="s">
        <v>27043</v>
      </c>
      <c r="C45303" t="s">
        <v>121778</v>
      </c>
      <c r="D45303" t="s">
        <v>189475</v>
      </c>
      <c r="E45303" s="2">
        <v>43113.699675925927</v>
      </c>
      <c r="F45303">
        <v>191.58</v>
      </c>
      <c r="G45303">
        <f t="shared" si="1414"/>
        <v>1</v>
      </c>
      <c r="H45303">
        <f t="shared" si="1415"/>
        <v>2018</v>
      </c>
    </row>
    <row r="45304" spans="1:8" x14ac:dyDescent="0.25">
      <c r="A45304" s="1">
        <v>28400</v>
      </c>
      <c r="B45304" t="s">
        <v>27048</v>
      </c>
      <c r="C45304" t="s">
        <v>121783</v>
      </c>
      <c r="D45304" t="s">
        <v>189475</v>
      </c>
      <c r="E45304" s="2">
        <v>43120.889525462961</v>
      </c>
      <c r="F45304">
        <v>163.06</v>
      </c>
      <c r="G45304">
        <f t="shared" si="1414"/>
        <v>1</v>
      </c>
      <c r="H45304">
        <f t="shared" si="1415"/>
        <v>2018</v>
      </c>
    </row>
    <row r="45305" spans="1:8" x14ac:dyDescent="0.25">
      <c r="A45305" s="1">
        <v>28409</v>
      </c>
      <c r="B45305" t="s">
        <v>27057</v>
      </c>
      <c r="C45305" t="s">
        <v>121792</v>
      </c>
      <c r="D45305" t="s">
        <v>189475</v>
      </c>
      <c r="E45305" s="2">
        <v>43116.429328703707</v>
      </c>
      <c r="F45305">
        <v>191.58</v>
      </c>
      <c r="G45305">
        <f t="shared" si="1414"/>
        <v>1</v>
      </c>
      <c r="H45305">
        <f t="shared" si="1415"/>
        <v>2018</v>
      </c>
    </row>
    <row r="45306" spans="1:8" x14ac:dyDescent="0.25">
      <c r="A45306" s="1">
        <v>28444</v>
      </c>
      <c r="B45306" t="s">
        <v>27091</v>
      </c>
      <c r="C45306" t="s">
        <v>121826</v>
      </c>
      <c r="D45306" t="s">
        <v>189475</v>
      </c>
      <c r="E45306" s="2">
        <v>43115.592418981483</v>
      </c>
      <c r="F45306">
        <v>191.58</v>
      </c>
      <c r="G45306">
        <f t="shared" si="1414"/>
        <v>1</v>
      </c>
      <c r="H45306">
        <f t="shared" si="1415"/>
        <v>2018</v>
      </c>
    </row>
    <row r="45307" spans="1:8" x14ac:dyDescent="0.25">
      <c r="A45307" s="1">
        <v>28450</v>
      </c>
      <c r="B45307" t="s">
        <v>27097</v>
      </c>
      <c r="C45307" t="s">
        <v>121832</v>
      </c>
      <c r="D45307" t="s">
        <v>189475</v>
      </c>
      <c r="E45307" s="2">
        <v>43106.726203703707</v>
      </c>
      <c r="F45307">
        <v>163.06</v>
      </c>
      <c r="G45307">
        <f t="shared" si="1414"/>
        <v>1</v>
      </c>
      <c r="H45307">
        <f t="shared" si="1415"/>
        <v>2018</v>
      </c>
    </row>
    <row r="45308" spans="1:8" x14ac:dyDescent="0.25">
      <c r="A45308" s="1">
        <v>28463</v>
      </c>
      <c r="B45308" t="s">
        <v>27110</v>
      </c>
      <c r="C45308" t="s">
        <v>121845</v>
      </c>
      <c r="D45308" t="s">
        <v>189475</v>
      </c>
      <c r="E45308" s="2">
        <v>43119.591736111113</v>
      </c>
      <c r="F45308">
        <v>138.65</v>
      </c>
      <c r="G45308">
        <f t="shared" si="1414"/>
        <v>1</v>
      </c>
      <c r="H45308">
        <f t="shared" si="1415"/>
        <v>2018</v>
      </c>
    </row>
    <row r="45309" spans="1:8" x14ac:dyDescent="0.25">
      <c r="A45309" s="1">
        <v>28474</v>
      </c>
      <c r="B45309" t="s">
        <v>27119</v>
      </c>
      <c r="C45309" t="s">
        <v>121854</v>
      </c>
      <c r="D45309" t="s">
        <v>189475</v>
      </c>
      <c r="E45309" s="2">
        <v>43122.676712962973</v>
      </c>
      <c r="F45309">
        <v>138.65</v>
      </c>
      <c r="G45309">
        <f t="shared" si="1414"/>
        <v>1</v>
      </c>
      <c r="H45309">
        <f t="shared" si="1415"/>
        <v>2018</v>
      </c>
    </row>
    <row r="45310" spans="1:8" x14ac:dyDescent="0.25">
      <c r="A45310" s="1">
        <v>28479</v>
      </c>
      <c r="B45310" t="s">
        <v>27124</v>
      </c>
      <c r="C45310" t="s">
        <v>121859</v>
      </c>
      <c r="D45310" t="s">
        <v>189475</v>
      </c>
      <c r="E45310" s="2">
        <v>43121.506655092591</v>
      </c>
      <c r="F45310">
        <v>191.58</v>
      </c>
      <c r="G45310">
        <f t="shared" si="1414"/>
        <v>1</v>
      </c>
      <c r="H45310">
        <f t="shared" si="1415"/>
        <v>2018</v>
      </c>
    </row>
    <row r="45311" spans="1:8" x14ac:dyDescent="0.25">
      <c r="A45311" s="1">
        <v>28485</v>
      </c>
      <c r="B45311" t="s">
        <v>27130</v>
      </c>
      <c r="C45311" t="s">
        <v>121865</v>
      </c>
      <c r="D45311" t="s">
        <v>189475</v>
      </c>
      <c r="E45311" s="2">
        <v>43109.655381944453</v>
      </c>
      <c r="F45311">
        <v>25.84</v>
      </c>
      <c r="G45311">
        <f t="shared" si="1414"/>
        <v>1</v>
      </c>
      <c r="H45311">
        <f t="shared" si="1415"/>
        <v>2018</v>
      </c>
    </row>
    <row r="45312" spans="1:8" x14ac:dyDescent="0.25">
      <c r="A45312" s="1">
        <v>28500</v>
      </c>
      <c r="B45312" t="s">
        <v>27145</v>
      </c>
      <c r="C45312" t="s">
        <v>121880</v>
      </c>
      <c r="D45312" t="s">
        <v>189475</v>
      </c>
      <c r="E45312" s="2">
        <v>43120.755555555559</v>
      </c>
      <c r="F45312">
        <v>138.65</v>
      </c>
      <c r="G45312">
        <f t="shared" si="1414"/>
        <v>1</v>
      </c>
      <c r="H45312">
        <f t="shared" si="1415"/>
        <v>2018</v>
      </c>
    </row>
    <row r="45313" spans="1:8" x14ac:dyDescent="0.25">
      <c r="A45313" s="1">
        <v>28504</v>
      </c>
      <c r="B45313" t="s">
        <v>27148</v>
      </c>
      <c r="C45313" t="s">
        <v>121883</v>
      </c>
      <c r="D45313" t="s">
        <v>189475</v>
      </c>
      <c r="E45313" s="2">
        <v>43121.680127314823</v>
      </c>
      <c r="F45313">
        <v>25.84</v>
      </c>
      <c r="G45313">
        <f t="shared" si="1414"/>
        <v>1</v>
      </c>
      <c r="H45313">
        <f t="shared" si="1415"/>
        <v>2018</v>
      </c>
    </row>
    <row r="45314" spans="1:8" x14ac:dyDescent="0.25">
      <c r="A45314" s="1">
        <v>28511</v>
      </c>
      <c r="B45314" t="s">
        <v>27155</v>
      </c>
      <c r="C45314" t="s">
        <v>121890</v>
      </c>
      <c r="D45314" t="s">
        <v>189475</v>
      </c>
      <c r="E45314" s="2">
        <v>43104.033634259264</v>
      </c>
      <c r="F45314">
        <v>191.58</v>
      </c>
      <c r="G45314">
        <f t="shared" ref="G45314:G45377" si="1416">MONTH(E45314)</f>
        <v>1</v>
      </c>
      <c r="H45314">
        <f t="shared" ref="H45314:H45377" si="1417">YEAR(E45314)</f>
        <v>2018</v>
      </c>
    </row>
    <row r="45315" spans="1:8" x14ac:dyDescent="0.25">
      <c r="A45315" s="1">
        <v>28519</v>
      </c>
      <c r="B45315" t="s">
        <v>27163</v>
      </c>
      <c r="C45315" t="s">
        <v>121898</v>
      </c>
      <c r="D45315" t="s">
        <v>189475</v>
      </c>
      <c r="E45315" s="2">
        <v>43125.821921296287</v>
      </c>
      <c r="F45315">
        <v>191.58</v>
      </c>
      <c r="G45315">
        <f t="shared" si="1416"/>
        <v>1</v>
      </c>
      <c r="H45315">
        <f t="shared" si="1417"/>
        <v>2018</v>
      </c>
    </row>
    <row r="45316" spans="1:8" x14ac:dyDescent="0.25">
      <c r="A45316" s="1">
        <v>28521</v>
      </c>
      <c r="B45316" t="s">
        <v>27164</v>
      </c>
      <c r="C45316" t="s">
        <v>121899</v>
      </c>
      <c r="D45316" t="s">
        <v>189475</v>
      </c>
      <c r="E45316" s="2">
        <v>43131.634513888886</v>
      </c>
      <c r="F45316">
        <v>25.84</v>
      </c>
      <c r="G45316">
        <f t="shared" si="1416"/>
        <v>1</v>
      </c>
      <c r="H45316">
        <f t="shared" si="1417"/>
        <v>2018</v>
      </c>
    </row>
    <row r="45317" spans="1:8" x14ac:dyDescent="0.25">
      <c r="A45317" s="1">
        <v>28522</v>
      </c>
      <c r="B45317" t="s">
        <v>27165</v>
      </c>
      <c r="C45317" t="s">
        <v>121900</v>
      </c>
      <c r="D45317" t="s">
        <v>189475</v>
      </c>
      <c r="E45317" s="2">
        <v>43109.920902777783</v>
      </c>
      <c r="F45317">
        <v>36.35</v>
      </c>
      <c r="G45317">
        <f t="shared" si="1416"/>
        <v>1</v>
      </c>
      <c r="H45317">
        <f t="shared" si="1417"/>
        <v>2018</v>
      </c>
    </row>
    <row r="45318" spans="1:8" x14ac:dyDescent="0.25">
      <c r="A45318" s="1">
        <v>28540</v>
      </c>
      <c r="B45318" t="s">
        <v>27183</v>
      </c>
      <c r="C45318" t="s">
        <v>121918</v>
      </c>
      <c r="D45318" t="s">
        <v>189475</v>
      </c>
      <c r="E45318" s="2">
        <v>43115.551793981482</v>
      </c>
      <c r="F45318">
        <v>154.66999999999999</v>
      </c>
      <c r="G45318">
        <f t="shared" si="1416"/>
        <v>1</v>
      </c>
      <c r="H45318">
        <f t="shared" si="1417"/>
        <v>2018</v>
      </c>
    </row>
    <row r="45319" spans="1:8" x14ac:dyDescent="0.25">
      <c r="A45319" s="1">
        <v>28545</v>
      </c>
      <c r="B45319" t="s">
        <v>27187</v>
      </c>
      <c r="C45319" t="s">
        <v>121922</v>
      </c>
      <c r="D45319" t="s">
        <v>189475</v>
      </c>
      <c r="E45319" s="2">
        <v>43115.487916666672</v>
      </c>
      <c r="F45319">
        <v>155.41999999999999</v>
      </c>
      <c r="G45319">
        <f t="shared" si="1416"/>
        <v>1</v>
      </c>
      <c r="H45319">
        <f t="shared" si="1417"/>
        <v>2018</v>
      </c>
    </row>
    <row r="45320" spans="1:8" x14ac:dyDescent="0.25">
      <c r="A45320" s="1">
        <v>28592</v>
      </c>
      <c r="B45320" t="s">
        <v>27232</v>
      </c>
      <c r="C45320" t="s">
        <v>121967</v>
      </c>
      <c r="D45320" t="s">
        <v>189475</v>
      </c>
      <c r="E45320" s="2">
        <v>43114.904537037037</v>
      </c>
      <c r="F45320">
        <v>154.66999999999999</v>
      </c>
      <c r="G45320">
        <f t="shared" si="1416"/>
        <v>1</v>
      </c>
      <c r="H45320">
        <f t="shared" si="1417"/>
        <v>2018</v>
      </c>
    </row>
    <row r="45321" spans="1:8" x14ac:dyDescent="0.25">
      <c r="A45321" s="1">
        <v>28605</v>
      </c>
      <c r="B45321" t="s">
        <v>27245</v>
      </c>
      <c r="C45321" t="s">
        <v>121980</v>
      </c>
      <c r="D45321" t="s">
        <v>189475</v>
      </c>
      <c r="E45321" s="2">
        <v>43118.583831018521</v>
      </c>
      <c r="F45321">
        <v>291.27999999999997</v>
      </c>
      <c r="G45321">
        <f t="shared" si="1416"/>
        <v>1</v>
      </c>
      <c r="H45321">
        <f t="shared" si="1417"/>
        <v>2018</v>
      </c>
    </row>
    <row r="45322" spans="1:8" x14ac:dyDescent="0.25">
      <c r="A45322" s="1">
        <v>28611</v>
      </c>
      <c r="B45322" t="s">
        <v>27250</v>
      </c>
      <c r="C45322" t="s">
        <v>121985</v>
      </c>
      <c r="D45322" t="s">
        <v>189475</v>
      </c>
      <c r="E45322" s="2">
        <v>43122.78292824074</v>
      </c>
      <c r="F45322">
        <v>154.66999999999999</v>
      </c>
      <c r="G45322">
        <f t="shared" si="1416"/>
        <v>1</v>
      </c>
      <c r="H45322">
        <f t="shared" si="1417"/>
        <v>2018</v>
      </c>
    </row>
    <row r="45323" spans="1:8" x14ac:dyDescent="0.25">
      <c r="A45323" s="1">
        <v>28616</v>
      </c>
      <c r="B45323" t="s">
        <v>27255</v>
      </c>
      <c r="C45323" t="s">
        <v>121990</v>
      </c>
      <c r="D45323" t="s">
        <v>189475</v>
      </c>
      <c r="E45323" s="2">
        <v>43103.877430555563</v>
      </c>
      <c r="F45323">
        <v>155.41999999999999</v>
      </c>
      <c r="G45323">
        <f t="shared" si="1416"/>
        <v>1</v>
      </c>
      <c r="H45323">
        <f t="shared" si="1417"/>
        <v>2018</v>
      </c>
    </row>
    <row r="45324" spans="1:8" x14ac:dyDescent="0.25">
      <c r="A45324" s="1">
        <v>28649</v>
      </c>
      <c r="B45324" t="s">
        <v>27288</v>
      </c>
      <c r="C45324" t="s">
        <v>122023</v>
      </c>
      <c r="D45324" t="s">
        <v>189475</v>
      </c>
      <c r="E45324" s="2">
        <v>43114.443599537037</v>
      </c>
      <c r="F45324">
        <v>25.84</v>
      </c>
      <c r="G45324">
        <f t="shared" si="1416"/>
        <v>1</v>
      </c>
      <c r="H45324">
        <f t="shared" si="1417"/>
        <v>2018</v>
      </c>
    </row>
    <row r="45325" spans="1:8" x14ac:dyDescent="0.25">
      <c r="A45325" s="1">
        <v>28663</v>
      </c>
      <c r="B45325" t="s">
        <v>27301</v>
      </c>
      <c r="C45325" t="s">
        <v>122036</v>
      </c>
      <c r="D45325" t="s">
        <v>189475</v>
      </c>
      <c r="E45325" s="2">
        <v>43105.39398148148</v>
      </c>
      <c r="F45325">
        <v>25.84</v>
      </c>
      <c r="G45325">
        <f t="shared" si="1416"/>
        <v>1</v>
      </c>
      <c r="H45325">
        <f t="shared" si="1417"/>
        <v>2018</v>
      </c>
    </row>
    <row r="45326" spans="1:8" x14ac:dyDescent="0.25">
      <c r="A45326" s="1">
        <v>28708</v>
      </c>
      <c r="B45326" t="s">
        <v>27344</v>
      </c>
      <c r="C45326" t="s">
        <v>122079</v>
      </c>
      <c r="D45326" t="s">
        <v>189475</v>
      </c>
      <c r="E45326" s="2">
        <v>43110.560335648152</v>
      </c>
      <c r="F45326">
        <v>154.66999999999999</v>
      </c>
      <c r="G45326">
        <f t="shared" si="1416"/>
        <v>1</v>
      </c>
      <c r="H45326">
        <f t="shared" si="1417"/>
        <v>2018</v>
      </c>
    </row>
    <row r="45327" spans="1:8" x14ac:dyDescent="0.25">
      <c r="A45327" s="1">
        <v>28710</v>
      </c>
      <c r="B45327" t="s">
        <v>27346</v>
      </c>
      <c r="C45327" t="s">
        <v>122081</v>
      </c>
      <c r="D45327" t="s">
        <v>189475</v>
      </c>
      <c r="E45327" s="2">
        <v>43131.496481481481</v>
      </c>
      <c r="F45327">
        <v>191.58</v>
      </c>
      <c r="G45327">
        <f t="shared" si="1416"/>
        <v>1</v>
      </c>
      <c r="H45327">
        <f t="shared" si="1417"/>
        <v>2018</v>
      </c>
    </row>
    <row r="45328" spans="1:8" x14ac:dyDescent="0.25">
      <c r="A45328" s="1">
        <v>28734</v>
      </c>
      <c r="B45328" t="s">
        <v>27369</v>
      </c>
      <c r="C45328" t="s">
        <v>122104</v>
      </c>
      <c r="D45328" t="s">
        <v>189475</v>
      </c>
      <c r="E45328" s="2">
        <v>43104.856134259258</v>
      </c>
      <c r="F45328">
        <v>36.35</v>
      </c>
      <c r="G45328">
        <f t="shared" si="1416"/>
        <v>1</v>
      </c>
      <c r="H45328">
        <f t="shared" si="1417"/>
        <v>2018</v>
      </c>
    </row>
    <row r="45329" spans="1:8" x14ac:dyDescent="0.25">
      <c r="A45329" s="1">
        <v>28793</v>
      </c>
      <c r="B45329" t="s">
        <v>27426</v>
      </c>
      <c r="C45329" t="s">
        <v>122161</v>
      </c>
      <c r="D45329" t="s">
        <v>189475</v>
      </c>
      <c r="E45329" s="2">
        <v>43111.565474537027</v>
      </c>
      <c r="F45329">
        <v>155.41999999999999</v>
      </c>
      <c r="G45329">
        <f t="shared" si="1416"/>
        <v>1</v>
      </c>
      <c r="H45329">
        <f t="shared" si="1417"/>
        <v>2018</v>
      </c>
    </row>
    <row r="45330" spans="1:8" x14ac:dyDescent="0.25">
      <c r="A45330" s="1">
        <v>28822</v>
      </c>
      <c r="B45330" t="s">
        <v>27454</v>
      </c>
      <c r="C45330" t="s">
        <v>122189</v>
      </c>
      <c r="D45330" t="s">
        <v>189475</v>
      </c>
      <c r="E45330" s="2">
        <v>43103.78497685185</v>
      </c>
      <c r="F45330">
        <v>25.84</v>
      </c>
      <c r="G45330">
        <f t="shared" si="1416"/>
        <v>1</v>
      </c>
      <c r="H45330">
        <f t="shared" si="1417"/>
        <v>2018</v>
      </c>
    </row>
    <row r="45331" spans="1:8" x14ac:dyDescent="0.25">
      <c r="A45331" s="1">
        <v>28848</v>
      </c>
      <c r="B45331" t="s">
        <v>27480</v>
      </c>
      <c r="C45331" t="s">
        <v>122215</v>
      </c>
      <c r="D45331" t="s">
        <v>189475</v>
      </c>
      <c r="E45331" s="2">
        <v>43106.846574074072</v>
      </c>
      <c r="F45331">
        <v>153.96</v>
      </c>
      <c r="G45331">
        <f t="shared" si="1416"/>
        <v>1</v>
      </c>
      <c r="H45331">
        <f t="shared" si="1417"/>
        <v>2018</v>
      </c>
    </row>
    <row r="45332" spans="1:8" x14ac:dyDescent="0.25">
      <c r="A45332" s="1">
        <v>28850</v>
      </c>
      <c r="B45332" t="s">
        <v>27482</v>
      </c>
      <c r="C45332" t="s">
        <v>122217</v>
      </c>
      <c r="D45332" t="s">
        <v>189475</v>
      </c>
      <c r="E45332" s="2">
        <v>43129.937407407408</v>
      </c>
      <c r="F45332">
        <v>36.35</v>
      </c>
      <c r="G45332">
        <f t="shared" si="1416"/>
        <v>1</v>
      </c>
      <c r="H45332">
        <f t="shared" si="1417"/>
        <v>2018</v>
      </c>
    </row>
    <row r="45333" spans="1:8" x14ac:dyDescent="0.25">
      <c r="A45333" s="1">
        <v>28898</v>
      </c>
      <c r="B45333" t="s">
        <v>27530</v>
      </c>
      <c r="C45333" t="s">
        <v>122265</v>
      </c>
      <c r="D45333" t="s">
        <v>189475</v>
      </c>
      <c r="E45333" s="2">
        <v>43103.54247685185</v>
      </c>
      <c r="F45333">
        <v>138.65</v>
      </c>
      <c r="G45333">
        <f t="shared" si="1416"/>
        <v>1</v>
      </c>
      <c r="H45333">
        <f t="shared" si="1417"/>
        <v>2018</v>
      </c>
    </row>
    <row r="45334" spans="1:8" x14ac:dyDescent="0.25">
      <c r="A45334" s="1">
        <v>28920</v>
      </c>
      <c r="B45334" t="s">
        <v>27552</v>
      </c>
      <c r="C45334" t="s">
        <v>122287</v>
      </c>
      <c r="D45334" t="s">
        <v>189475</v>
      </c>
      <c r="E45334" s="2">
        <v>43131.685925925929</v>
      </c>
      <c r="F45334">
        <v>138.65</v>
      </c>
      <c r="G45334">
        <f t="shared" si="1416"/>
        <v>1</v>
      </c>
      <c r="H45334">
        <f t="shared" si="1417"/>
        <v>2018</v>
      </c>
    </row>
    <row r="45335" spans="1:8" x14ac:dyDescent="0.25">
      <c r="A45335" s="1">
        <v>28921</v>
      </c>
      <c r="B45335" t="s">
        <v>27553</v>
      </c>
      <c r="C45335" t="s">
        <v>122288</v>
      </c>
      <c r="D45335" t="s">
        <v>189475</v>
      </c>
      <c r="E45335" s="2">
        <v>43103.790960648148</v>
      </c>
      <c r="F45335">
        <v>36.35</v>
      </c>
      <c r="G45335">
        <f t="shared" si="1416"/>
        <v>1</v>
      </c>
      <c r="H45335">
        <f t="shared" si="1417"/>
        <v>2018</v>
      </c>
    </row>
    <row r="45336" spans="1:8" x14ac:dyDescent="0.25">
      <c r="A45336" s="1">
        <v>28944</v>
      </c>
      <c r="B45336" t="s">
        <v>27576</v>
      </c>
      <c r="C45336" t="s">
        <v>122311</v>
      </c>
      <c r="D45336" t="s">
        <v>189475</v>
      </c>
      <c r="E45336" s="2">
        <v>43110.48065972222</v>
      </c>
      <c r="F45336">
        <v>191.58</v>
      </c>
      <c r="G45336">
        <f t="shared" si="1416"/>
        <v>1</v>
      </c>
      <c r="H45336">
        <f t="shared" si="1417"/>
        <v>2018</v>
      </c>
    </row>
    <row r="45337" spans="1:8" x14ac:dyDescent="0.25">
      <c r="A45337" s="1">
        <v>28954</v>
      </c>
      <c r="B45337" t="s">
        <v>27586</v>
      </c>
      <c r="C45337" t="s">
        <v>122321</v>
      </c>
      <c r="D45337" t="s">
        <v>189475</v>
      </c>
      <c r="E45337" s="2">
        <v>43111.984791666669</v>
      </c>
      <c r="F45337">
        <v>191.58</v>
      </c>
      <c r="G45337">
        <f t="shared" si="1416"/>
        <v>1</v>
      </c>
      <c r="H45337">
        <f t="shared" si="1417"/>
        <v>2018</v>
      </c>
    </row>
    <row r="45338" spans="1:8" x14ac:dyDescent="0.25">
      <c r="A45338" s="1">
        <v>28955</v>
      </c>
      <c r="B45338" t="s">
        <v>27587</v>
      </c>
      <c r="C45338" t="s">
        <v>122322</v>
      </c>
      <c r="D45338" t="s">
        <v>189475</v>
      </c>
      <c r="E45338" s="2">
        <v>43109.929131944453</v>
      </c>
      <c r="F45338">
        <v>191.58</v>
      </c>
      <c r="G45338">
        <f t="shared" si="1416"/>
        <v>1</v>
      </c>
      <c r="H45338">
        <f t="shared" si="1417"/>
        <v>2018</v>
      </c>
    </row>
    <row r="45339" spans="1:8" x14ac:dyDescent="0.25">
      <c r="A45339" s="1">
        <v>28962</v>
      </c>
      <c r="B45339" t="s">
        <v>27594</v>
      </c>
      <c r="C45339" t="s">
        <v>122329</v>
      </c>
      <c r="D45339" t="s">
        <v>189475</v>
      </c>
      <c r="E45339" s="2">
        <v>43117.68136574074</v>
      </c>
      <c r="F45339">
        <v>36.35</v>
      </c>
      <c r="G45339">
        <f t="shared" si="1416"/>
        <v>1</v>
      </c>
      <c r="H45339">
        <f t="shared" si="1417"/>
        <v>2018</v>
      </c>
    </row>
    <row r="45340" spans="1:8" x14ac:dyDescent="0.25">
      <c r="A45340" s="1">
        <v>28978</v>
      </c>
      <c r="B45340" t="s">
        <v>27609</v>
      </c>
      <c r="C45340" t="s">
        <v>122344</v>
      </c>
      <c r="D45340" t="s">
        <v>189475</v>
      </c>
      <c r="E45340" s="2">
        <v>43121.47619212963</v>
      </c>
      <c r="F45340">
        <v>153.96</v>
      </c>
      <c r="G45340">
        <f t="shared" si="1416"/>
        <v>1</v>
      </c>
      <c r="H45340">
        <f t="shared" si="1417"/>
        <v>2018</v>
      </c>
    </row>
    <row r="45341" spans="1:8" x14ac:dyDescent="0.25">
      <c r="A45341" s="1">
        <v>28982</v>
      </c>
      <c r="B45341" t="s">
        <v>27613</v>
      </c>
      <c r="C45341" t="s">
        <v>122348</v>
      </c>
      <c r="D45341" t="s">
        <v>189475</v>
      </c>
      <c r="E45341" s="2">
        <v>43119.491388888891</v>
      </c>
      <c r="F45341">
        <v>154.66999999999999</v>
      </c>
      <c r="G45341">
        <f t="shared" si="1416"/>
        <v>1</v>
      </c>
      <c r="H45341">
        <f t="shared" si="1417"/>
        <v>2018</v>
      </c>
    </row>
    <row r="45342" spans="1:8" x14ac:dyDescent="0.25">
      <c r="A45342" s="1">
        <v>28989</v>
      </c>
      <c r="B45342" t="s">
        <v>27619</v>
      </c>
      <c r="C45342" t="s">
        <v>122354</v>
      </c>
      <c r="D45342" t="s">
        <v>189475</v>
      </c>
      <c r="E45342" s="2">
        <v>43118.620486111111</v>
      </c>
      <c r="F45342">
        <v>138.65</v>
      </c>
      <c r="G45342">
        <f t="shared" si="1416"/>
        <v>1</v>
      </c>
      <c r="H45342">
        <f t="shared" si="1417"/>
        <v>2018</v>
      </c>
    </row>
    <row r="45343" spans="1:8" x14ac:dyDescent="0.25">
      <c r="A45343" s="1">
        <v>29002</v>
      </c>
      <c r="B45343" t="s">
        <v>27632</v>
      </c>
      <c r="C45343" t="s">
        <v>122367</v>
      </c>
      <c r="D45343" t="s">
        <v>189475</v>
      </c>
      <c r="E45343" s="2">
        <v>43123.949837962973</v>
      </c>
      <c r="F45343">
        <v>138.65</v>
      </c>
      <c r="G45343">
        <f t="shared" si="1416"/>
        <v>1</v>
      </c>
      <c r="H45343">
        <f t="shared" si="1417"/>
        <v>2018</v>
      </c>
    </row>
    <row r="45344" spans="1:8" x14ac:dyDescent="0.25">
      <c r="A45344" s="1">
        <v>29011</v>
      </c>
      <c r="B45344" t="s">
        <v>27641</v>
      </c>
      <c r="C45344" t="s">
        <v>122376</v>
      </c>
      <c r="D45344" t="s">
        <v>189475</v>
      </c>
      <c r="E45344" s="2">
        <v>43118.865543981483</v>
      </c>
      <c r="F45344">
        <v>154.66999999999999</v>
      </c>
      <c r="G45344">
        <f t="shared" si="1416"/>
        <v>1</v>
      </c>
      <c r="H45344">
        <f t="shared" si="1417"/>
        <v>2018</v>
      </c>
    </row>
    <row r="45345" spans="1:8" x14ac:dyDescent="0.25">
      <c r="A45345" s="1">
        <v>29023</v>
      </c>
      <c r="B45345" t="s">
        <v>27651</v>
      </c>
      <c r="C45345" t="s">
        <v>122386</v>
      </c>
      <c r="D45345" t="s">
        <v>189475</v>
      </c>
      <c r="E45345" s="2">
        <v>43121.60565972222</v>
      </c>
      <c r="F45345">
        <v>155.41999999999999</v>
      </c>
      <c r="G45345">
        <f t="shared" si="1416"/>
        <v>1</v>
      </c>
      <c r="H45345">
        <f t="shared" si="1417"/>
        <v>2018</v>
      </c>
    </row>
    <row r="45346" spans="1:8" x14ac:dyDescent="0.25">
      <c r="A45346" s="1">
        <v>29064</v>
      </c>
      <c r="B45346" t="s">
        <v>27690</v>
      </c>
      <c r="C45346" t="s">
        <v>122425</v>
      </c>
      <c r="D45346" t="s">
        <v>189475</v>
      </c>
      <c r="E45346" s="2">
        <v>43112.68173611111</v>
      </c>
      <c r="F45346">
        <v>163.06</v>
      </c>
      <c r="G45346">
        <f t="shared" si="1416"/>
        <v>1</v>
      </c>
      <c r="H45346">
        <f t="shared" si="1417"/>
        <v>2018</v>
      </c>
    </row>
    <row r="45347" spans="1:8" x14ac:dyDescent="0.25">
      <c r="A45347" s="1">
        <v>29065</v>
      </c>
      <c r="B45347" t="s">
        <v>27691</v>
      </c>
      <c r="C45347" t="s">
        <v>122426</v>
      </c>
      <c r="D45347" t="s">
        <v>189475</v>
      </c>
      <c r="E45347" s="2">
        <v>43113.884432870371</v>
      </c>
      <c r="F45347">
        <v>153.96</v>
      </c>
      <c r="G45347">
        <f t="shared" si="1416"/>
        <v>1</v>
      </c>
      <c r="H45347">
        <f t="shared" si="1417"/>
        <v>2018</v>
      </c>
    </row>
    <row r="45348" spans="1:8" x14ac:dyDescent="0.25">
      <c r="A45348" s="1">
        <v>29074</v>
      </c>
      <c r="B45348" t="s">
        <v>27700</v>
      </c>
      <c r="C45348" t="s">
        <v>122435</v>
      </c>
      <c r="D45348" t="s">
        <v>189475</v>
      </c>
      <c r="E45348" s="2">
        <v>43108.585277777784</v>
      </c>
      <c r="F45348">
        <v>155.41999999999999</v>
      </c>
      <c r="G45348">
        <f t="shared" si="1416"/>
        <v>1</v>
      </c>
      <c r="H45348">
        <f t="shared" si="1417"/>
        <v>2018</v>
      </c>
    </row>
    <row r="45349" spans="1:8" x14ac:dyDescent="0.25">
      <c r="A45349" s="1">
        <v>29087</v>
      </c>
      <c r="B45349" t="s">
        <v>27713</v>
      </c>
      <c r="C45349" t="s">
        <v>122448</v>
      </c>
      <c r="D45349" t="s">
        <v>189475</v>
      </c>
      <c r="E45349" s="2">
        <v>43130.860393518517</v>
      </c>
      <c r="F45349">
        <v>191.58</v>
      </c>
      <c r="G45349">
        <f t="shared" si="1416"/>
        <v>1</v>
      </c>
      <c r="H45349">
        <f t="shared" si="1417"/>
        <v>2018</v>
      </c>
    </row>
    <row r="45350" spans="1:8" x14ac:dyDescent="0.25">
      <c r="A45350" s="1">
        <v>29092</v>
      </c>
      <c r="B45350" t="s">
        <v>27718</v>
      </c>
      <c r="C45350" t="s">
        <v>122453</v>
      </c>
      <c r="D45350" t="s">
        <v>189475</v>
      </c>
      <c r="E45350" s="2">
        <v>43106.937835648147</v>
      </c>
      <c r="F45350">
        <v>154.66999999999999</v>
      </c>
      <c r="G45350">
        <f t="shared" si="1416"/>
        <v>1</v>
      </c>
      <c r="H45350">
        <f t="shared" si="1417"/>
        <v>2018</v>
      </c>
    </row>
    <row r="45351" spans="1:8" x14ac:dyDescent="0.25">
      <c r="A45351" s="1">
        <v>29134</v>
      </c>
      <c r="B45351" t="s">
        <v>27759</v>
      </c>
      <c r="C45351" t="s">
        <v>122494</v>
      </c>
      <c r="D45351" t="s">
        <v>189475</v>
      </c>
      <c r="E45351" s="2">
        <v>43104.501770833333</v>
      </c>
      <c r="F45351">
        <v>163.06</v>
      </c>
      <c r="G45351">
        <f t="shared" si="1416"/>
        <v>1</v>
      </c>
      <c r="H45351">
        <f t="shared" si="1417"/>
        <v>2018</v>
      </c>
    </row>
    <row r="45352" spans="1:8" x14ac:dyDescent="0.25">
      <c r="A45352" s="1">
        <v>29139</v>
      </c>
      <c r="B45352" t="s">
        <v>27764</v>
      </c>
      <c r="C45352" t="s">
        <v>122499</v>
      </c>
      <c r="D45352" t="s">
        <v>189475</v>
      </c>
      <c r="E45352" s="2">
        <v>43125.524004629631</v>
      </c>
      <c r="F45352">
        <v>36.35</v>
      </c>
      <c r="G45352">
        <f t="shared" si="1416"/>
        <v>1</v>
      </c>
      <c r="H45352">
        <f t="shared" si="1417"/>
        <v>2018</v>
      </c>
    </row>
    <row r="45353" spans="1:8" x14ac:dyDescent="0.25">
      <c r="A45353" s="1">
        <v>29140</v>
      </c>
      <c r="B45353" t="s">
        <v>27765</v>
      </c>
      <c r="C45353" t="s">
        <v>122500</v>
      </c>
      <c r="D45353" t="s">
        <v>189475</v>
      </c>
      <c r="E45353" s="2">
        <v>43111.576064814813</v>
      </c>
      <c r="F45353">
        <v>163.06</v>
      </c>
      <c r="G45353">
        <f t="shared" si="1416"/>
        <v>1</v>
      </c>
      <c r="H45353">
        <f t="shared" si="1417"/>
        <v>2018</v>
      </c>
    </row>
    <row r="45354" spans="1:8" x14ac:dyDescent="0.25">
      <c r="A45354" s="1">
        <v>29149</v>
      </c>
      <c r="B45354" t="s">
        <v>27774</v>
      </c>
      <c r="C45354" t="s">
        <v>122509</v>
      </c>
      <c r="D45354" t="s">
        <v>189475</v>
      </c>
      <c r="E45354" s="2">
        <v>43104.380312499998</v>
      </c>
      <c r="F45354">
        <v>32.9</v>
      </c>
      <c r="G45354">
        <f t="shared" si="1416"/>
        <v>1</v>
      </c>
      <c r="H45354">
        <f t="shared" si="1417"/>
        <v>2018</v>
      </c>
    </row>
    <row r="45355" spans="1:8" x14ac:dyDescent="0.25">
      <c r="A45355" s="1">
        <v>29172</v>
      </c>
      <c r="B45355" t="s">
        <v>27795</v>
      </c>
      <c r="C45355" t="s">
        <v>122530</v>
      </c>
      <c r="D45355" t="s">
        <v>189475</v>
      </c>
      <c r="E45355" s="2">
        <v>43129.002835648149</v>
      </c>
      <c r="F45355">
        <v>191.58</v>
      </c>
      <c r="G45355">
        <f t="shared" si="1416"/>
        <v>1</v>
      </c>
      <c r="H45355">
        <f t="shared" si="1417"/>
        <v>2018</v>
      </c>
    </row>
    <row r="45356" spans="1:8" x14ac:dyDescent="0.25">
      <c r="A45356" s="1">
        <v>29210</v>
      </c>
      <c r="B45356" t="s">
        <v>27831</v>
      </c>
      <c r="C45356" t="s">
        <v>122566</v>
      </c>
      <c r="D45356" t="s">
        <v>189475</v>
      </c>
      <c r="E45356" s="2">
        <v>43119.606909722221</v>
      </c>
      <c r="F45356">
        <v>154.66999999999999</v>
      </c>
      <c r="G45356">
        <f t="shared" si="1416"/>
        <v>1</v>
      </c>
      <c r="H45356">
        <f t="shared" si="1417"/>
        <v>2018</v>
      </c>
    </row>
    <row r="45357" spans="1:8" x14ac:dyDescent="0.25">
      <c r="A45357" s="1">
        <v>29218</v>
      </c>
      <c r="B45357" t="s">
        <v>27839</v>
      </c>
      <c r="C45357" t="s">
        <v>122574</v>
      </c>
      <c r="D45357" t="s">
        <v>189475</v>
      </c>
      <c r="E45357" s="2">
        <v>43129.60297453704</v>
      </c>
      <c r="F45357">
        <v>191.58</v>
      </c>
      <c r="G45357">
        <f t="shared" si="1416"/>
        <v>1</v>
      </c>
      <c r="H45357">
        <f t="shared" si="1417"/>
        <v>2018</v>
      </c>
    </row>
    <row r="45358" spans="1:8" x14ac:dyDescent="0.25">
      <c r="A45358" s="1">
        <v>29329</v>
      </c>
      <c r="B45358" t="s">
        <v>27944</v>
      </c>
      <c r="C45358" t="s">
        <v>122679</v>
      </c>
      <c r="D45358" t="s">
        <v>189475</v>
      </c>
      <c r="E45358" s="2">
        <v>43125.016203703701</v>
      </c>
      <c r="F45358">
        <v>138.65</v>
      </c>
      <c r="G45358">
        <f t="shared" si="1416"/>
        <v>1</v>
      </c>
      <c r="H45358">
        <f t="shared" si="1417"/>
        <v>2018</v>
      </c>
    </row>
    <row r="45359" spans="1:8" x14ac:dyDescent="0.25">
      <c r="A45359" s="1">
        <v>29366</v>
      </c>
      <c r="B45359" t="s">
        <v>27979</v>
      </c>
      <c r="C45359" t="s">
        <v>122714</v>
      </c>
      <c r="D45359" t="s">
        <v>189475</v>
      </c>
      <c r="E45359" s="2">
        <v>43118.562442129631</v>
      </c>
      <c r="F45359">
        <v>36.35</v>
      </c>
      <c r="G45359">
        <f t="shared" si="1416"/>
        <v>1</v>
      </c>
      <c r="H45359">
        <f t="shared" si="1417"/>
        <v>2018</v>
      </c>
    </row>
    <row r="45360" spans="1:8" x14ac:dyDescent="0.25">
      <c r="A45360" s="1">
        <v>29381</v>
      </c>
      <c r="B45360" t="s">
        <v>27992</v>
      </c>
      <c r="C45360" t="s">
        <v>122727</v>
      </c>
      <c r="D45360" t="s">
        <v>189475</v>
      </c>
      <c r="E45360" s="2">
        <v>43116.606874999998</v>
      </c>
      <c r="F45360">
        <v>138.65</v>
      </c>
      <c r="G45360">
        <f t="shared" si="1416"/>
        <v>1</v>
      </c>
      <c r="H45360">
        <f t="shared" si="1417"/>
        <v>2018</v>
      </c>
    </row>
    <row r="45361" spans="1:8" x14ac:dyDescent="0.25">
      <c r="A45361" s="1">
        <v>29389</v>
      </c>
      <c r="B45361" t="s">
        <v>28000</v>
      </c>
      <c r="C45361" t="s">
        <v>122735</v>
      </c>
      <c r="D45361" t="s">
        <v>189475</v>
      </c>
      <c r="E45361" s="2">
        <v>43130.771238425928</v>
      </c>
      <c r="F45361">
        <v>138.65</v>
      </c>
      <c r="G45361">
        <f t="shared" si="1416"/>
        <v>1</v>
      </c>
      <c r="H45361">
        <f t="shared" si="1417"/>
        <v>2018</v>
      </c>
    </row>
    <row r="45362" spans="1:8" x14ac:dyDescent="0.25">
      <c r="A45362" s="1">
        <v>29405</v>
      </c>
      <c r="B45362" t="s">
        <v>28015</v>
      </c>
      <c r="C45362" t="s">
        <v>122750</v>
      </c>
      <c r="D45362" t="s">
        <v>189475</v>
      </c>
      <c r="E45362" s="2">
        <v>43126.018738425933</v>
      </c>
      <c r="F45362">
        <v>155.41999999999999</v>
      </c>
      <c r="G45362">
        <f t="shared" si="1416"/>
        <v>1</v>
      </c>
      <c r="H45362">
        <f t="shared" si="1417"/>
        <v>2018</v>
      </c>
    </row>
    <row r="45363" spans="1:8" x14ac:dyDescent="0.25">
      <c r="A45363" s="1">
        <v>29413</v>
      </c>
      <c r="B45363" t="s">
        <v>28023</v>
      </c>
      <c r="C45363" t="s">
        <v>122758</v>
      </c>
      <c r="D45363" t="s">
        <v>189475</v>
      </c>
      <c r="E45363" s="2">
        <v>43126.659386574072</v>
      </c>
      <c r="F45363">
        <v>36.35</v>
      </c>
      <c r="G45363">
        <f t="shared" si="1416"/>
        <v>1</v>
      </c>
      <c r="H45363">
        <f t="shared" si="1417"/>
        <v>2018</v>
      </c>
    </row>
    <row r="45364" spans="1:8" x14ac:dyDescent="0.25">
      <c r="A45364" s="1">
        <v>29418</v>
      </c>
      <c r="B45364" t="s">
        <v>28027</v>
      </c>
      <c r="C45364" t="s">
        <v>122762</v>
      </c>
      <c r="D45364" t="s">
        <v>189475</v>
      </c>
      <c r="E45364" s="2">
        <v>43122.588449074072</v>
      </c>
      <c r="F45364">
        <v>191.58</v>
      </c>
      <c r="G45364">
        <f t="shared" si="1416"/>
        <v>1</v>
      </c>
      <c r="H45364">
        <f t="shared" si="1417"/>
        <v>2018</v>
      </c>
    </row>
    <row r="45365" spans="1:8" x14ac:dyDescent="0.25">
      <c r="A45365" s="1">
        <v>29425</v>
      </c>
      <c r="B45365" t="s">
        <v>28034</v>
      </c>
      <c r="C45365" t="s">
        <v>122769</v>
      </c>
      <c r="D45365" t="s">
        <v>189475</v>
      </c>
      <c r="E45365" s="2">
        <v>43121.887615740743</v>
      </c>
      <c r="F45365">
        <v>36.35</v>
      </c>
      <c r="G45365">
        <f t="shared" si="1416"/>
        <v>1</v>
      </c>
      <c r="H45365">
        <f t="shared" si="1417"/>
        <v>2018</v>
      </c>
    </row>
    <row r="45366" spans="1:8" x14ac:dyDescent="0.25">
      <c r="A45366" s="1">
        <v>29430</v>
      </c>
      <c r="B45366" t="s">
        <v>28039</v>
      </c>
      <c r="C45366" t="s">
        <v>122774</v>
      </c>
      <c r="D45366" t="s">
        <v>189475</v>
      </c>
      <c r="E45366" s="2">
        <v>43124.178599537037</v>
      </c>
      <c r="F45366">
        <v>36.35</v>
      </c>
      <c r="G45366">
        <f t="shared" si="1416"/>
        <v>1</v>
      </c>
      <c r="H45366">
        <f t="shared" si="1417"/>
        <v>2018</v>
      </c>
    </row>
    <row r="45367" spans="1:8" x14ac:dyDescent="0.25">
      <c r="A45367" s="1">
        <v>29453</v>
      </c>
      <c r="B45367" t="s">
        <v>28061</v>
      </c>
      <c r="C45367" t="s">
        <v>122796</v>
      </c>
      <c r="D45367" t="s">
        <v>189475</v>
      </c>
      <c r="E45367" s="2">
        <v>43118.683587962973</v>
      </c>
      <c r="F45367">
        <v>25.84</v>
      </c>
      <c r="G45367">
        <f t="shared" si="1416"/>
        <v>1</v>
      </c>
      <c r="H45367">
        <f t="shared" si="1417"/>
        <v>2018</v>
      </c>
    </row>
    <row r="45368" spans="1:8" x14ac:dyDescent="0.25">
      <c r="A45368" s="1">
        <v>29457</v>
      </c>
      <c r="B45368" t="s">
        <v>28064</v>
      </c>
      <c r="C45368" t="s">
        <v>122799</v>
      </c>
      <c r="D45368" t="s">
        <v>189475</v>
      </c>
      <c r="E45368" s="2">
        <v>43104.500578703701</v>
      </c>
      <c r="F45368">
        <v>138.65</v>
      </c>
      <c r="G45368">
        <f t="shared" si="1416"/>
        <v>1</v>
      </c>
      <c r="H45368">
        <f t="shared" si="1417"/>
        <v>2018</v>
      </c>
    </row>
    <row r="45369" spans="1:8" x14ac:dyDescent="0.25">
      <c r="A45369" s="1">
        <v>29462</v>
      </c>
      <c r="B45369" t="s">
        <v>28069</v>
      </c>
      <c r="C45369" t="s">
        <v>122804</v>
      </c>
      <c r="D45369" t="s">
        <v>189475</v>
      </c>
      <c r="E45369" s="2">
        <v>43104.873680555553</v>
      </c>
      <c r="F45369">
        <v>154.66999999999999</v>
      </c>
      <c r="G45369">
        <f t="shared" si="1416"/>
        <v>1</v>
      </c>
      <c r="H45369">
        <f t="shared" si="1417"/>
        <v>2018</v>
      </c>
    </row>
    <row r="45370" spans="1:8" x14ac:dyDescent="0.25">
      <c r="A45370" s="1">
        <v>29479</v>
      </c>
      <c r="B45370" t="s">
        <v>28086</v>
      </c>
      <c r="C45370" t="s">
        <v>122821</v>
      </c>
      <c r="D45370" t="s">
        <v>189475</v>
      </c>
      <c r="E45370" s="2">
        <v>43123.347581018519</v>
      </c>
      <c r="F45370">
        <v>154.66999999999999</v>
      </c>
      <c r="G45370">
        <f t="shared" si="1416"/>
        <v>1</v>
      </c>
      <c r="H45370">
        <f t="shared" si="1417"/>
        <v>2018</v>
      </c>
    </row>
    <row r="45371" spans="1:8" x14ac:dyDescent="0.25">
      <c r="A45371" s="1">
        <v>29487</v>
      </c>
      <c r="B45371" t="s">
        <v>28094</v>
      </c>
      <c r="C45371" t="s">
        <v>122829</v>
      </c>
      <c r="D45371" t="s">
        <v>189475</v>
      </c>
      <c r="E45371" s="2">
        <v>43101.85527777778</v>
      </c>
      <c r="F45371">
        <v>58.36</v>
      </c>
      <c r="G45371">
        <f t="shared" si="1416"/>
        <v>1</v>
      </c>
      <c r="H45371">
        <f t="shared" si="1417"/>
        <v>2018</v>
      </c>
    </row>
    <row r="45372" spans="1:8" x14ac:dyDescent="0.25">
      <c r="A45372" s="1">
        <v>29497</v>
      </c>
      <c r="B45372" t="s">
        <v>28104</v>
      </c>
      <c r="C45372" t="s">
        <v>122839</v>
      </c>
      <c r="D45372" t="s">
        <v>189475</v>
      </c>
      <c r="E45372" s="2">
        <v>43116.472534722219</v>
      </c>
      <c r="F45372">
        <v>36.35</v>
      </c>
      <c r="G45372">
        <f t="shared" si="1416"/>
        <v>1</v>
      </c>
      <c r="H45372">
        <f t="shared" si="1417"/>
        <v>2018</v>
      </c>
    </row>
    <row r="45373" spans="1:8" x14ac:dyDescent="0.25">
      <c r="A45373" s="1">
        <v>29507</v>
      </c>
      <c r="B45373" t="s">
        <v>28114</v>
      </c>
      <c r="C45373" t="s">
        <v>122849</v>
      </c>
      <c r="D45373" t="s">
        <v>189475</v>
      </c>
      <c r="E45373" s="2">
        <v>43113.014305555553</v>
      </c>
      <c r="F45373">
        <v>154.66999999999999</v>
      </c>
      <c r="G45373">
        <f t="shared" si="1416"/>
        <v>1</v>
      </c>
      <c r="H45373">
        <f t="shared" si="1417"/>
        <v>2018</v>
      </c>
    </row>
    <row r="45374" spans="1:8" x14ac:dyDescent="0.25">
      <c r="A45374" s="1">
        <v>29510</v>
      </c>
      <c r="B45374" t="s">
        <v>28117</v>
      </c>
      <c r="C45374" t="s">
        <v>122852</v>
      </c>
      <c r="D45374" t="s">
        <v>189475</v>
      </c>
      <c r="E45374" s="2">
        <v>43120.889907407407</v>
      </c>
      <c r="F45374">
        <v>154.66999999999999</v>
      </c>
      <c r="G45374">
        <f t="shared" si="1416"/>
        <v>1</v>
      </c>
      <c r="H45374">
        <f t="shared" si="1417"/>
        <v>2018</v>
      </c>
    </row>
    <row r="45375" spans="1:8" x14ac:dyDescent="0.25">
      <c r="A45375" s="1">
        <v>29545</v>
      </c>
      <c r="B45375" t="s">
        <v>28151</v>
      </c>
      <c r="C45375" t="s">
        <v>122886</v>
      </c>
      <c r="D45375" t="s">
        <v>189479</v>
      </c>
      <c r="E45375" s="2">
        <v>43111.63008101852</v>
      </c>
      <c r="F45375">
        <v>138.65</v>
      </c>
      <c r="G45375">
        <f t="shared" si="1416"/>
        <v>1</v>
      </c>
      <c r="H45375">
        <f t="shared" si="1417"/>
        <v>2018</v>
      </c>
    </row>
    <row r="45376" spans="1:8" x14ac:dyDescent="0.25">
      <c r="A45376" s="1">
        <v>29552</v>
      </c>
      <c r="B45376" t="s">
        <v>28158</v>
      </c>
      <c r="C45376" t="s">
        <v>122893</v>
      </c>
      <c r="D45376" t="s">
        <v>189477</v>
      </c>
      <c r="E45376" s="2">
        <v>43109.515972222223</v>
      </c>
      <c r="F45376">
        <v>138.65</v>
      </c>
      <c r="G45376">
        <f t="shared" si="1416"/>
        <v>1</v>
      </c>
      <c r="H45376">
        <f t="shared" si="1417"/>
        <v>2018</v>
      </c>
    </row>
    <row r="45377" spans="1:8" x14ac:dyDescent="0.25">
      <c r="A45377" s="1">
        <v>29564</v>
      </c>
      <c r="B45377" t="s">
        <v>28170</v>
      </c>
      <c r="C45377" t="s">
        <v>122905</v>
      </c>
      <c r="D45377" t="s">
        <v>189480</v>
      </c>
      <c r="E45377" s="2">
        <v>43127.472800925927</v>
      </c>
      <c r="F45377">
        <v>36.35</v>
      </c>
      <c r="G45377">
        <f t="shared" si="1416"/>
        <v>1</v>
      </c>
      <c r="H45377">
        <f t="shared" si="1417"/>
        <v>2018</v>
      </c>
    </row>
    <row r="45378" spans="1:8" x14ac:dyDescent="0.25">
      <c r="A45378" s="1">
        <v>29617</v>
      </c>
      <c r="B45378" t="s">
        <v>28221</v>
      </c>
      <c r="C45378" t="s">
        <v>122956</v>
      </c>
      <c r="D45378" t="s">
        <v>189475</v>
      </c>
      <c r="E45378" s="2">
        <v>43126.383750000001</v>
      </c>
      <c r="F45378">
        <v>36.35</v>
      </c>
      <c r="G45378">
        <f t="shared" ref="G45378:G45441" si="1418">MONTH(E45378)</f>
        <v>1</v>
      </c>
      <c r="H45378">
        <f t="shared" ref="H45378:H45441" si="1419">YEAR(E45378)</f>
        <v>2018</v>
      </c>
    </row>
    <row r="45379" spans="1:8" x14ac:dyDescent="0.25">
      <c r="A45379" s="1">
        <v>29619</v>
      </c>
      <c r="B45379" t="s">
        <v>28223</v>
      </c>
      <c r="C45379" t="s">
        <v>122958</v>
      </c>
      <c r="D45379" t="s">
        <v>189475</v>
      </c>
      <c r="E45379" s="2">
        <v>43110.533113425918</v>
      </c>
      <c r="F45379">
        <v>163.06</v>
      </c>
      <c r="G45379">
        <f t="shared" si="1418"/>
        <v>1</v>
      </c>
      <c r="H45379">
        <f t="shared" si="1419"/>
        <v>2018</v>
      </c>
    </row>
    <row r="45380" spans="1:8" x14ac:dyDescent="0.25">
      <c r="A45380" s="1">
        <v>29634</v>
      </c>
      <c r="B45380" t="s">
        <v>28238</v>
      </c>
      <c r="C45380" t="s">
        <v>122973</v>
      </c>
      <c r="D45380" t="s">
        <v>189475</v>
      </c>
      <c r="E45380" s="2">
        <v>43124.879803240743</v>
      </c>
      <c r="F45380">
        <v>47.62</v>
      </c>
      <c r="G45380">
        <f t="shared" si="1418"/>
        <v>1</v>
      </c>
      <c r="H45380">
        <f t="shared" si="1419"/>
        <v>2018</v>
      </c>
    </row>
    <row r="45381" spans="1:8" x14ac:dyDescent="0.25">
      <c r="A45381" s="1">
        <v>29636</v>
      </c>
      <c r="B45381" t="s">
        <v>28240</v>
      </c>
      <c r="C45381" t="s">
        <v>122975</v>
      </c>
      <c r="D45381" t="s">
        <v>189475</v>
      </c>
      <c r="E45381" s="2">
        <v>43130.506018518521</v>
      </c>
      <c r="F45381">
        <v>191.58</v>
      </c>
      <c r="G45381">
        <f t="shared" si="1418"/>
        <v>1</v>
      </c>
      <c r="H45381">
        <f t="shared" si="1419"/>
        <v>2018</v>
      </c>
    </row>
    <row r="45382" spans="1:8" x14ac:dyDescent="0.25">
      <c r="A45382" s="1">
        <v>29638</v>
      </c>
      <c r="B45382" t="s">
        <v>28242</v>
      </c>
      <c r="C45382" t="s">
        <v>122977</v>
      </c>
      <c r="D45382" t="s">
        <v>189475</v>
      </c>
      <c r="E45382" s="2">
        <v>43115.548182870371</v>
      </c>
      <c r="F45382">
        <v>36.35</v>
      </c>
      <c r="G45382">
        <f t="shared" si="1418"/>
        <v>1</v>
      </c>
      <c r="H45382">
        <f t="shared" si="1419"/>
        <v>2018</v>
      </c>
    </row>
    <row r="45383" spans="1:8" x14ac:dyDescent="0.25">
      <c r="A45383" s="1">
        <v>29642</v>
      </c>
      <c r="B45383" t="s">
        <v>28246</v>
      </c>
      <c r="C45383" t="s">
        <v>122981</v>
      </c>
      <c r="D45383" t="s">
        <v>189475</v>
      </c>
      <c r="E45383" s="2">
        <v>43126.62427083333</v>
      </c>
      <c r="F45383">
        <v>154.66999999999999</v>
      </c>
      <c r="G45383">
        <f t="shared" si="1418"/>
        <v>1</v>
      </c>
      <c r="H45383">
        <f t="shared" si="1419"/>
        <v>2018</v>
      </c>
    </row>
    <row r="45384" spans="1:8" x14ac:dyDescent="0.25">
      <c r="A45384" s="1">
        <v>29643</v>
      </c>
      <c r="B45384" t="s">
        <v>28247</v>
      </c>
      <c r="C45384" t="s">
        <v>122982</v>
      </c>
      <c r="D45384" t="s">
        <v>189475</v>
      </c>
      <c r="E45384" s="2">
        <v>43129.950821759259</v>
      </c>
      <c r="F45384">
        <v>36.35</v>
      </c>
      <c r="G45384">
        <f t="shared" si="1418"/>
        <v>1</v>
      </c>
      <c r="H45384">
        <f t="shared" si="1419"/>
        <v>2018</v>
      </c>
    </row>
    <row r="45385" spans="1:8" x14ac:dyDescent="0.25">
      <c r="A45385" s="1">
        <v>29647</v>
      </c>
      <c r="B45385" t="s">
        <v>28250</v>
      </c>
      <c r="C45385" t="s">
        <v>122985</v>
      </c>
      <c r="D45385" t="s">
        <v>189475</v>
      </c>
      <c r="E45385" s="2">
        <v>43103.004305555558</v>
      </c>
      <c r="F45385">
        <v>36.35</v>
      </c>
      <c r="G45385">
        <f t="shared" si="1418"/>
        <v>1</v>
      </c>
      <c r="H45385">
        <f t="shared" si="1419"/>
        <v>2018</v>
      </c>
    </row>
    <row r="45386" spans="1:8" x14ac:dyDescent="0.25">
      <c r="A45386" s="1">
        <v>29650</v>
      </c>
      <c r="B45386" t="s">
        <v>28253</v>
      </c>
      <c r="C45386" t="s">
        <v>122988</v>
      </c>
      <c r="D45386" t="s">
        <v>189475</v>
      </c>
      <c r="E45386" s="2">
        <v>43129.492083333331</v>
      </c>
      <c r="F45386">
        <v>191.58</v>
      </c>
      <c r="G45386">
        <f t="shared" si="1418"/>
        <v>1</v>
      </c>
      <c r="H45386">
        <f t="shared" si="1419"/>
        <v>2018</v>
      </c>
    </row>
    <row r="45387" spans="1:8" x14ac:dyDescent="0.25">
      <c r="A45387" s="1">
        <v>29673</v>
      </c>
      <c r="B45387" t="s">
        <v>28275</v>
      </c>
      <c r="C45387" t="s">
        <v>123010</v>
      </c>
      <c r="D45387" t="s">
        <v>189475</v>
      </c>
      <c r="E45387" s="2">
        <v>43131.60974537037</v>
      </c>
      <c r="F45387">
        <v>153.96</v>
      </c>
      <c r="G45387">
        <f t="shared" si="1418"/>
        <v>1</v>
      </c>
      <c r="H45387">
        <f t="shared" si="1419"/>
        <v>2018</v>
      </c>
    </row>
    <row r="45388" spans="1:8" x14ac:dyDescent="0.25">
      <c r="A45388" s="1">
        <v>29681</v>
      </c>
      <c r="B45388" t="s">
        <v>28283</v>
      </c>
      <c r="C45388" t="s">
        <v>123018</v>
      </c>
      <c r="D45388" t="s">
        <v>189475</v>
      </c>
      <c r="E45388" s="2">
        <v>43124.511261574073</v>
      </c>
      <c r="F45388">
        <v>191.58</v>
      </c>
      <c r="G45388">
        <f t="shared" si="1418"/>
        <v>1</v>
      </c>
      <c r="H45388">
        <f t="shared" si="1419"/>
        <v>2018</v>
      </c>
    </row>
    <row r="45389" spans="1:8" x14ac:dyDescent="0.25">
      <c r="A45389" s="1">
        <v>29686</v>
      </c>
      <c r="B45389" t="s">
        <v>28288</v>
      </c>
      <c r="C45389" t="s">
        <v>123023</v>
      </c>
      <c r="D45389" t="s">
        <v>189475</v>
      </c>
      <c r="E45389" s="2">
        <v>43119.482418981483</v>
      </c>
      <c r="F45389">
        <v>191.58</v>
      </c>
      <c r="G45389">
        <f t="shared" si="1418"/>
        <v>1</v>
      </c>
      <c r="H45389">
        <f t="shared" si="1419"/>
        <v>2018</v>
      </c>
    </row>
    <row r="45390" spans="1:8" x14ac:dyDescent="0.25">
      <c r="A45390" s="1">
        <v>29702</v>
      </c>
      <c r="B45390" t="s">
        <v>28303</v>
      </c>
      <c r="C45390" t="s">
        <v>123038</v>
      </c>
      <c r="D45390" t="s">
        <v>189475</v>
      </c>
      <c r="E45390" s="2">
        <v>43116.876273148147</v>
      </c>
      <c r="F45390">
        <v>138.65</v>
      </c>
      <c r="G45390">
        <f t="shared" si="1418"/>
        <v>1</v>
      </c>
      <c r="H45390">
        <f t="shared" si="1419"/>
        <v>2018</v>
      </c>
    </row>
    <row r="45391" spans="1:8" x14ac:dyDescent="0.25">
      <c r="A45391" s="1">
        <v>29703</v>
      </c>
      <c r="B45391" t="s">
        <v>28304</v>
      </c>
      <c r="C45391" t="s">
        <v>123039</v>
      </c>
      <c r="D45391" t="s">
        <v>189475</v>
      </c>
      <c r="E45391" s="2">
        <v>43129.908599537041</v>
      </c>
      <c r="F45391">
        <v>154.66999999999999</v>
      </c>
      <c r="G45391">
        <f t="shared" si="1418"/>
        <v>1</v>
      </c>
      <c r="H45391">
        <f t="shared" si="1419"/>
        <v>2018</v>
      </c>
    </row>
    <row r="45392" spans="1:8" x14ac:dyDescent="0.25">
      <c r="A45392" s="1">
        <v>29720</v>
      </c>
      <c r="B45392" t="s">
        <v>28320</v>
      </c>
      <c r="C45392" t="s">
        <v>123055</v>
      </c>
      <c r="D45392" t="s">
        <v>189475</v>
      </c>
      <c r="E45392" s="2">
        <v>43108.715312499997</v>
      </c>
      <c r="F45392">
        <v>36.35</v>
      </c>
      <c r="G45392">
        <f t="shared" si="1418"/>
        <v>1</v>
      </c>
      <c r="H45392">
        <f t="shared" si="1419"/>
        <v>2018</v>
      </c>
    </row>
    <row r="45393" spans="1:8" x14ac:dyDescent="0.25">
      <c r="A45393" s="1">
        <v>29724</v>
      </c>
      <c r="B45393" t="s">
        <v>28324</v>
      </c>
      <c r="C45393" t="s">
        <v>123059</v>
      </c>
      <c r="D45393" t="s">
        <v>189475</v>
      </c>
      <c r="E45393" s="2">
        <v>43126.608865740738</v>
      </c>
      <c r="F45393">
        <v>36.35</v>
      </c>
      <c r="G45393">
        <f t="shared" si="1418"/>
        <v>1</v>
      </c>
      <c r="H45393">
        <f t="shared" si="1419"/>
        <v>2018</v>
      </c>
    </row>
    <row r="45394" spans="1:8" x14ac:dyDescent="0.25">
      <c r="A45394" s="1">
        <v>29725</v>
      </c>
      <c r="B45394" t="s">
        <v>28325</v>
      </c>
      <c r="C45394" t="s">
        <v>123060</v>
      </c>
      <c r="D45394" t="s">
        <v>189477</v>
      </c>
      <c r="E45394" s="2">
        <v>43122.534467592603</v>
      </c>
      <c r="F45394">
        <v>163.06</v>
      </c>
      <c r="G45394">
        <f t="shared" si="1418"/>
        <v>1</v>
      </c>
      <c r="H45394">
        <f t="shared" si="1419"/>
        <v>2018</v>
      </c>
    </row>
    <row r="45395" spans="1:8" x14ac:dyDescent="0.25">
      <c r="A45395" s="1">
        <v>29741</v>
      </c>
      <c r="B45395" t="s">
        <v>28341</v>
      </c>
      <c r="C45395" t="s">
        <v>123076</v>
      </c>
      <c r="D45395" t="s">
        <v>189475</v>
      </c>
      <c r="E45395" s="2">
        <v>43103.42050925926</v>
      </c>
      <c r="F45395">
        <v>153.96</v>
      </c>
      <c r="G45395">
        <f t="shared" si="1418"/>
        <v>1</v>
      </c>
      <c r="H45395">
        <f t="shared" si="1419"/>
        <v>2018</v>
      </c>
    </row>
    <row r="45396" spans="1:8" x14ac:dyDescent="0.25">
      <c r="A45396" s="1">
        <v>29759</v>
      </c>
      <c r="B45396" t="s">
        <v>28359</v>
      </c>
      <c r="C45396" t="s">
        <v>123094</v>
      </c>
      <c r="D45396" t="s">
        <v>189475</v>
      </c>
      <c r="E45396" s="2">
        <v>43129.913124999999</v>
      </c>
      <c r="F45396">
        <v>191.58</v>
      </c>
      <c r="G45396">
        <f t="shared" si="1418"/>
        <v>1</v>
      </c>
      <c r="H45396">
        <f t="shared" si="1419"/>
        <v>2018</v>
      </c>
    </row>
    <row r="45397" spans="1:8" x14ac:dyDescent="0.25">
      <c r="A45397" s="1">
        <v>29786</v>
      </c>
      <c r="B45397" t="s">
        <v>28384</v>
      </c>
      <c r="C45397" t="s">
        <v>123119</v>
      </c>
      <c r="D45397" t="s">
        <v>189475</v>
      </c>
      <c r="E45397" s="2">
        <v>43110.632974537039</v>
      </c>
      <c r="F45397">
        <v>191.58</v>
      </c>
      <c r="G45397">
        <f t="shared" si="1418"/>
        <v>1</v>
      </c>
      <c r="H45397">
        <f t="shared" si="1419"/>
        <v>2018</v>
      </c>
    </row>
    <row r="45398" spans="1:8" x14ac:dyDescent="0.25">
      <c r="A45398" s="1">
        <v>29805</v>
      </c>
      <c r="B45398" t="s">
        <v>28403</v>
      </c>
      <c r="C45398" t="s">
        <v>123138</v>
      </c>
      <c r="D45398" t="s">
        <v>189475</v>
      </c>
      <c r="E45398" s="2">
        <v>43122.964328703703</v>
      </c>
      <c r="F45398">
        <v>155.41999999999999</v>
      </c>
      <c r="G45398">
        <f t="shared" si="1418"/>
        <v>1</v>
      </c>
      <c r="H45398">
        <f t="shared" si="1419"/>
        <v>2018</v>
      </c>
    </row>
    <row r="45399" spans="1:8" x14ac:dyDescent="0.25">
      <c r="A45399" s="1">
        <v>29837</v>
      </c>
      <c r="B45399" t="s">
        <v>28435</v>
      </c>
      <c r="C45399" t="s">
        <v>123170</v>
      </c>
      <c r="D45399" t="s">
        <v>189475</v>
      </c>
      <c r="E45399" s="2">
        <v>43129.395254629628</v>
      </c>
      <c r="F45399">
        <v>163.06</v>
      </c>
      <c r="G45399">
        <f t="shared" si="1418"/>
        <v>1</v>
      </c>
      <c r="H45399">
        <f t="shared" si="1419"/>
        <v>2018</v>
      </c>
    </row>
    <row r="45400" spans="1:8" x14ac:dyDescent="0.25">
      <c r="A45400" s="1">
        <v>29843</v>
      </c>
      <c r="B45400" t="s">
        <v>28441</v>
      </c>
      <c r="C45400" t="s">
        <v>123176</v>
      </c>
      <c r="D45400" t="s">
        <v>189475</v>
      </c>
      <c r="E45400" s="2">
        <v>43103.990624999999</v>
      </c>
      <c r="F45400">
        <v>155.41999999999999</v>
      </c>
      <c r="G45400">
        <f t="shared" si="1418"/>
        <v>1</v>
      </c>
      <c r="H45400">
        <f t="shared" si="1419"/>
        <v>2018</v>
      </c>
    </row>
    <row r="45401" spans="1:8" x14ac:dyDescent="0.25">
      <c r="A45401" s="1">
        <v>29856</v>
      </c>
      <c r="B45401" t="s">
        <v>28454</v>
      </c>
      <c r="C45401" t="s">
        <v>123189</v>
      </c>
      <c r="D45401" t="s">
        <v>189475</v>
      </c>
      <c r="E45401" s="2">
        <v>43120.50885416667</v>
      </c>
      <c r="F45401">
        <v>154.66999999999999</v>
      </c>
      <c r="G45401">
        <f t="shared" si="1418"/>
        <v>1</v>
      </c>
      <c r="H45401">
        <f t="shared" si="1419"/>
        <v>2018</v>
      </c>
    </row>
    <row r="45402" spans="1:8" x14ac:dyDescent="0.25">
      <c r="A45402" s="1">
        <v>29859</v>
      </c>
      <c r="B45402" t="s">
        <v>28457</v>
      </c>
      <c r="C45402" t="s">
        <v>123192</v>
      </c>
      <c r="D45402" t="s">
        <v>189475</v>
      </c>
      <c r="E45402" s="2">
        <v>43110.539652777778</v>
      </c>
      <c r="F45402">
        <v>154.66999999999999</v>
      </c>
      <c r="G45402">
        <f t="shared" si="1418"/>
        <v>1</v>
      </c>
      <c r="H45402">
        <f t="shared" si="1419"/>
        <v>2018</v>
      </c>
    </row>
    <row r="45403" spans="1:8" x14ac:dyDescent="0.25">
      <c r="A45403" s="1">
        <v>29873</v>
      </c>
      <c r="B45403" t="s">
        <v>28471</v>
      </c>
      <c r="C45403" t="s">
        <v>123206</v>
      </c>
      <c r="D45403" t="s">
        <v>189475</v>
      </c>
      <c r="E45403" s="2">
        <v>43103.374039351853</v>
      </c>
      <c r="F45403">
        <v>155.41999999999999</v>
      </c>
      <c r="G45403">
        <f t="shared" si="1418"/>
        <v>1</v>
      </c>
      <c r="H45403">
        <f t="shared" si="1419"/>
        <v>2018</v>
      </c>
    </row>
    <row r="45404" spans="1:8" x14ac:dyDescent="0.25">
      <c r="A45404" s="1">
        <v>29877</v>
      </c>
      <c r="B45404" t="s">
        <v>28475</v>
      </c>
      <c r="C45404" t="s">
        <v>123210</v>
      </c>
      <c r="D45404" t="s">
        <v>189475</v>
      </c>
      <c r="E45404" s="2">
        <v>43123.56925925926</v>
      </c>
      <c r="F45404">
        <v>191.58</v>
      </c>
      <c r="G45404">
        <f t="shared" si="1418"/>
        <v>1</v>
      </c>
      <c r="H45404">
        <f t="shared" si="1419"/>
        <v>2018</v>
      </c>
    </row>
    <row r="45405" spans="1:8" x14ac:dyDescent="0.25">
      <c r="A45405" s="1">
        <v>29886</v>
      </c>
      <c r="B45405" t="s">
        <v>28484</v>
      </c>
      <c r="C45405" t="s">
        <v>123219</v>
      </c>
      <c r="D45405" t="s">
        <v>189475</v>
      </c>
      <c r="E45405" s="2">
        <v>43116.358749999999</v>
      </c>
      <c r="F45405">
        <v>191.58</v>
      </c>
      <c r="G45405">
        <f t="shared" si="1418"/>
        <v>1</v>
      </c>
      <c r="H45405">
        <f t="shared" si="1419"/>
        <v>2018</v>
      </c>
    </row>
    <row r="45406" spans="1:8" x14ac:dyDescent="0.25">
      <c r="A45406" s="1">
        <v>29889</v>
      </c>
      <c r="B45406" t="s">
        <v>28487</v>
      </c>
      <c r="C45406" t="s">
        <v>123222</v>
      </c>
      <c r="D45406" t="s">
        <v>189475</v>
      </c>
      <c r="E45406" s="2">
        <v>43128.788287037038</v>
      </c>
      <c r="F45406">
        <v>36.35</v>
      </c>
      <c r="G45406">
        <f t="shared" si="1418"/>
        <v>1</v>
      </c>
      <c r="H45406">
        <f t="shared" si="1419"/>
        <v>2018</v>
      </c>
    </row>
    <row r="45407" spans="1:8" x14ac:dyDescent="0.25">
      <c r="A45407" s="1">
        <v>29921</v>
      </c>
      <c r="B45407" t="s">
        <v>28515</v>
      </c>
      <c r="C45407" t="s">
        <v>123250</v>
      </c>
      <c r="D45407" t="s">
        <v>189475</v>
      </c>
      <c r="E45407" s="2">
        <v>43124.862905092603</v>
      </c>
      <c r="F45407">
        <v>163.06</v>
      </c>
      <c r="G45407">
        <f t="shared" si="1418"/>
        <v>1</v>
      </c>
      <c r="H45407">
        <f t="shared" si="1419"/>
        <v>2018</v>
      </c>
    </row>
    <row r="45408" spans="1:8" x14ac:dyDescent="0.25">
      <c r="A45408" s="1">
        <v>29950</v>
      </c>
      <c r="B45408" t="s">
        <v>28543</v>
      </c>
      <c r="C45408" t="s">
        <v>123278</v>
      </c>
      <c r="D45408" t="s">
        <v>189475</v>
      </c>
      <c r="E45408" s="2">
        <v>43111.682743055557</v>
      </c>
      <c r="F45408">
        <v>155.41999999999999</v>
      </c>
      <c r="G45408">
        <f t="shared" si="1418"/>
        <v>1</v>
      </c>
      <c r="H45408">
        <f t="shared" si="1419"/>
        <v>2018</v>
      </c>
    </row>
    <row r="45409" spans="1:8" x14ac:dyDescent="0.25">
      <c r="A45409" s="1">
        <v>29968</v>
      </c>
      <c r="B45409" t="s">
        <v>28561</v>
      </c>
      <c r="C45409" t="s">
        <v>123296</v>
      </c>
      <c r="D45409" t="s">
        <v>189475</v>
      </c>
      <c r="E45409" s="2">
        <v>43129.947395833333</v>
      </c>
      <c r="F45409">
        <v>191.58</v>
      </c>
      <c r="G45409">
        <f t="shared" si="1418"/>
        <v>1</v>
      </c>
      <c r="H45409">
        <f t="shared" si="1419"/>
        <v>2018</v>
      </c>
    </row>
    <row r="45410" spans="1:8" x14ac:dyDescent="0.25">
      <c r="A45410" s="1">
        <v>29991</v>
      </c>
      <c r="B45410" t="s">
        <v>28582</v>
      </c>
      <c r="C45410" t="s">
        <v>123317</v>
      </c>
      <c r="D45410" t="s">
        <v>189475</v>
      </c>
      <c r="E45410" s="2">
        <v>43130.942754629628</v>
      </c>
      <c r="F45410">
        <v>138.65</v>
      </c>
      <c r="G45410">
        <f t="shared" si="1418"/>
        <v>1</v>
      </c>
      <c r="H45410">
        <f t="shared" si="1419"/>
        <v>2018</v>
      </c>
    </row>
    <row r="45411" spans="1:8" x14ac:dyDescent="0.25">
      <c r="A45411" s="1">
        <v>29992</v>
      </c>
      <c r="B45411" t="s">
        <v>28583</v>
      </c>
      <c r="C45411" t="s">
        <v>123318</v>
      </c>
      <c r="D45411" t="s">
        <v>189475</v>
      </c>
      <c r="E45411" s="2">
        <v>43123.435937499999</v>
      </c>
      <c r="F45411">
        <v>36.35</v>
      </c>
      <c r="G45411">
        <f t="shared" si="1418"/>
        <v>1</v>
      </c>
      <c r="H45411">
        <f t="shared" si="1419"/>
        <v>2018</v>
      </c>
    </row>
    <row r="45412" spans="1:8" x14ac:dyDescent="0.25">
      <c r="A45412" s="1">
        <v>29993</v>
      </c>
      <c r="B45412" t="s">
        <v>28584</v>
      </c>
      <c r="C45412" t="s">
        <v>123319</v>
      </c>
      <c r="D45412" t="s">
        <v>189475</v>
      </c>
      <c r="E45412" s="2">
        <v>43131.019085648149</v>
      </c>
      <c r="F45412">
        <v>191.58</v>
      </c>
      <c r="G45412">
        <f t="shared" si="1418"/>
        <v>1</v>
      </c>
      <c r="H45412">
        <f t="shared" si="1419"/>
        <v>2018</v>
      </c>
    </row>
    <row r="45413" spans="1:8" x14ac:dyDescent="0.25">
      <c r="A45413" s="1">
        <v>29996</v>
      </c>
      <c r="B45413" t="s">
        <v>28587</v>
      </c>
      <c r="C45413" t="s">
        <v>123322</v>
      </c>
      <c r="D45413" t="s">
        <v>189475</v>
      </c>
      <c r="E45413" s="2">
        <v>43113.436296296299</v>
      </c>
      <c r="F45413">
        <v>154.66999999999999</v>
      </c>
      <c r="G45413">
        <f t="shared" si="1418"/>
        <v>1</v>
      </c>
      <c r="H45413">
        <f t="shared" si="1419"/>
        <v>2018</v>
      </c>
    </row>
    <row r="45414" spans="1:8" x14ac:dyDescent="0.25">
      <c r="A45414" s="1">
        <v>30001</v>
      </c>
      <c r="B45414" t="s">
        <v>28591</v>
      </c>
      <c r="C45414" t="s">
        <v>123326</v>
      </c>
      <c r="D45414" t="s">
        <v>189475</v>
      </c>
      <c r="E45414" s="2">
        <v>43125.909189814818</v>
      </c>
      <c r="F45414">
        <v>154.66999999999999</v>
      </c>
      <c r="G45414">
        <f t="shared" si="1418"/>
        <v>1</v>
      </c>
      <c r="H45414">
        <f t="shared" si="1419"/>
        <v>2018</v>
      </c>
    </row>
    <row r="45415" spans="1:8" x14ac:dyDescent="0.25">
      <c r="A45415" s="1">
        <v>30008</v>
      </c>
      <c r="B45415" t="s">
        <v>28597</v>
      </c>
      <c r="C45415" t="s">
        <v>123332</v>
      </c>
      <c r="D45415" t="s">
        <v>189475</v>
      </c>
      <c r="E45415" s="2">
        <v>43106.743217592593</v>
      </c>
      <c r="F45415">
        <v>25.84</v>
      </c>
      <c r="G45415">
        <f t="shared" si="1418"/>
        <v>1</v>
      </c>
      <c r="H45415">
        <f t="shared" si="1419"/>
        <v>2018</v>
      </c>
    </row>
    <row r="45416" spans="1:8" x14ac:dyDescent="0.25">
      <c r="A45416" s="1">
        <v>30012</v>
      </c>
      <c r="B45416" t="s">
        <v>28601</v>
      </c>
      <c r="C45416" t="s">
        <v>123336</v>
      </c>
      <c r="D45416" t="s">
        <v>189475</v>
      </c>
      <c r="E45416" s="2">
        <v>43129.624699074076</v>
      </c>
      <c r="F45416">
        <v>191.58</v>
      </c>
      <c r="G45416">
        <f t="shared" si="1418"/>
        <v>1</v>
      </c>
      <c r="H45416">
        <f t="shared" si="1419"/>
        <v>2018</v>
      </c>
    </row>
    <row r="45417" spans="1:8" x14ac:dyDescent="0.25">
      <c r="A45417" s="1">
        <v>30017</v>
      </c>
      <c r="B45417" t="s">
        <v>28606</v>
      </c>
      <c r="C45417" t="s">
        <v>123341</v>
      </c>
      <c r="D45417" t="s">
        <v>189475</v>
      </c>
      <c r="E45417" s="2">
        <v>43109.428171296298</v>
      </c>
      <c r="F45417">
        <v>25.84</v>
      </c>
      <c r="G45417">
        <f t="shared" si="1418"/>
        <v>1</v>
      </c>
      <c r="H45417">
        <f t="shared" si="1419"/>
        <v>2018</v>
      </c>
    </row>
    <row r="45418" spans="1:8" x14ac:dyDescent="0.25">
      <c r="A45418" s="1">
        <v>30026</v>
      </c>
      <c r="B45418" t="s">
        <v>28613</v>
      </c>
      <c r="C45418" t="s">
        <v>123348</v>
      </c>
      <c r="D45418" t="s">
        <v>189475</v>
      </c>
      <c r="E45418" s="2">
        <v>43105.401921296303</v>
      </c>
      <c r="F45418">
        <v>191.58</v>
      </c>
      <c r="G45418">
        <f t="shared" si="1418"/>
        <v>1</v>
      </c>
      <c r="H45418">
        <f t="shared" si="1419"/>
        <v>2018</v>
      </c>
    </row>
    <row r="45419" spans="1:8" x14ac:dyDescent="0.25">
      <c r="A45419" s="1">
        <v>30027</v>
      </c>
      <c r="B45419" t="s">
        <v>28614</v>
      </c>
      <c r="C45419" t="s">
        <v>123349</v>
      </c>
      <c r="D45419" t="s">
        <v>189475</v>
      </c>
      <c r="E45419" s="2">
        <v>43103.933796296304</v>
      </c>
      <c r="F45419">
        <v>25.84</v>
      </c>
      <c r="G45419">
        <f t="shared" si="1418"/>
        <v>1</v>
      </c>
      <c r="H45419">
        <f t="shared" si="1419"/>
        <v>2018</v>
      </c>
    </row>
    <row r="45420" spans="1:8" x14ac:dyDescent="0.25">
      <c r="A45420" s="1">
        <v>30047</v>
      </c>
      <c r="B45420" t="s">
        <v>28632</v>
      </c>
      <c r="C45420" t="s">
        <v>123367</v>
      </c>
      <c r="D45420" t="s">
        <v>189475</v>
      </c>
      <c r="E45420" s="2">
        <v>43115.676111111112</v>
      </c>
      <c r="F45420">
        <v>36.35</v>
      </c>
      <c r="G45420">
        <f t="shared" si="1418"/>
        <v>1</v>
      </c>
      <c r="H45420">
        <f t="shared" si="1419"/>
        <v>2018</v>
      </c>
    </row>
    <row r="45421" spans="1:8" x14ac:dyDescent="0.25">
      <c r="A45421" s="1">
        <v>30057</v>
      </c>
      <c r="B45421" t="s">
        <v>28642</v>
      </c>
      <c r="C45421" t="s">
        <v>123377</v>
      </c>
      <c r="D45421" t="s">
        <v>189475</v>
      </c>
      <c r="E45421" s="2">
        <v>43105.979201388887</v>
      </c>
      <c r="F45421">
        <v>154.66999999999999</v>
      </c>
      <c r="G45421">
        <f t="shared" si="1418"/>
        <v>1</v>
      </c>
      <c r="H45421">
        <f t="shared" si="1419"/>
        <v>2018</v>
      </c>
    </row>
    <row r="45422" spans="1:8" x14ac:dyDescent="0.25">
      <c r="A45422" s="1">
        <v>30073</v>
      </c>
      <c r="B45422" t="s">
        <v>28657</v>
      </c>
      <c r="C45422" t="s">
        <v>123392</v>
      </c>
      <c r="D45422" t="s">
        <v>189475</v>
      </c>
      <c r="E45422" s="2">
        <v>43111.861643518518</v>
      </c>
      <c r="F45422">
        <v>163.06</v>
      </c>
      <c r="G45422">
        <f t="shared" si="1418"/>
        <v>1</v>
      </c>
      <c r="H45422">
        <f t="shared" si="1419"/>
        <v>2018</v>
      </c>
    </row>
    <row r="45423" spans="1:8" x14ac:dyDescent="0.25">
      <c r="A45423" s="1">
        <v>30087</v>
      </c>
      <c r="B45423" t="s">
        <v>28670</v>
      </c>
      <c r="C45423" t="s">
        <v>123405</v>
      </c>
      <c r="D45423" t="s">
        <v>189475</v>
      </c>
      <c r="E45423" s="2">
        <v>43103.813599537039</v>
      </c>
      <c r="F45423">
        <v>191.58</v>
      </c>
      <c r="G45423">
        <f t="shared" si="1418"/>
        <v>1</v>
      </c>
      <c r="H45423">
        <f t="shared" si="1419"/>
        <v>2018</v>
      </c>
    </row>
    <row r="45424" spans="1:8" x14ac:dyDescent="0.25">
      <c r="A45424" s="1">
        <v>30095</v>
      </c>
      <c r="B45424" t="s">
        <v>28678</v>
      </c>
      <c r="C45424" t="s">
        <v>123413</v>
      </c>
      <c r="D45424" t="s">
        <v>189475</v>
      </c>
      <c r="E45424" s="2">
        <v>43112.843611111108</v>
      </c>
      <c r="F45424">
        <v>191.58</v>
      </c>
      <c r="G45424">
        <f t="shared" si="1418"/>
        <v>1</v>
      </c>
      <c r="H45424">
        <f t="shared" si="1419"/>
        <v>2018</v>
      </c>
    </row>
    <row r="45425" spans="1:8" x14ac:dyDescent="0.25">
      <c r="A45425" s="1">
        <v>30133</v>
      </c>
      <c r="B45425" t="s">
        <v>28711</v>
      </c>
      <c r="C45425" t="s">
        <v>123446</v>
      </c>
      <c r="D45425" t="s">
        <v>189477</v>
      </c>
      <c r="E45425" s="2">
        <v>43104.85083333333</v>
      </c>
      <c r="F45425">
        <v>191.58</v>
      </c>
      <c r="G45425">
        <f t="shared" si="1418"/>
        <v>1</v>
      </c>
      <c r="H45425">
        <f t="shared" si="1419"/>
        <v>2018</v>
      </c>
    </row>
    <row r="45426" spans="1:8" x14ac:dyDescent="0.25">
      <c r="A45426" s="1">
        <v>30152</v>
      </c>
      <c r="B45426" t="s">
        <v>28729</v>
      </c>
      <c r="C45426" t="s">
        <v>123464</v>
      </c>
      <c r="D45426" t="s">
        <v>189475</v>
      </c>
      <c r="E45426" s="2">
        <v>43115.687060185177</v>
      </c>
      <c r="F45426">
        <v>138.65</v>
      </c>
      <c r="G45426">
        <f t="shared" si="1418"/>
        <v>1</v>
      </c>
      <c r="H45426">
        <f t="shared" si="1419"/>
        <v>2018</v>
      </c>
    </row>
    <row r="45427" spans="1:8" x14ac:dyDescent="0.25">
      <c r="A45427" s="1">
        <v>30165</v>
      </c>
      <c r="B45427" t="s">
        <v>28741</v>
      </c>
      <c r="C45427" t="s">
        <v>123476</v>
      </c>
      <c r="D45427" t="s">
        <v>189475</v>
      </c>
      <c r="E45427" s="2">
        <v>43110.638773148137</v>
      </c>
      <c r="F45427">
        <v>154.66999999999999</v>
      </c>
      <c r="G45427">
        <f t="shared" si="1418"/>
        <v>1</v>
      </c>
      <c r="H45427">
        <f t="shared" si="1419"/>
        <v>2018</v>
      </c>
    </row>
    <row r="45428" spans="1:8" x14ac:dyDescent="0.25">
      <c r="A45428" s="1">
        <v>30166</v>
      </c>
      <c r="B45428" t="s">
        <v>28742</v>
      </c>
      <c r="C45428" t="s">
        <v>123477</v>
      </c>
      <c r="D45428" t="s">
        <v>189475</v>
      </c>
      <c r="E45428" s="2">
        <v>43110.430995370371</v>
      </c>
      <c r="F45428">
        <v>153.96</v>
      </c>
      <c r="G45428">
        <f t="shared" si="1418"/>
        <v>1</v>
      </c>
      <c r="H45428">
        <f t="shared" si="1419"/>
        <v>2018</v>
      </c>
    </row>
    <row r="45429" spans="1:8" x14ac:dyDescent="0.25">
      <c r="A45429" s="1">
        <v>30187</v>
      </c>
      <c r="B45429" t="s">
        <v>28761</v>
      </c>
      <c r="C45429" t="s">
        <v>123496</v>
      </c>
      <c r="D45429" t="s">
        <v>189475</v>
      </c>
      <c r="E45429" s="2">
        <v>43111.683483796303</v>
      </c>
      <c r="F45429">
        <v>25.84</v>
      </c>
      <c r="G45429">
        <f t="shared" si="1418"/>
        <v>1</v>
      </c>
      <c r="H45429">
        <f t="shared" si="1419"/>
        <v>2018</v>
      </c>
    </row>
    <row r="45430" spans="1:8" x14ac:dyDescent="0.25">
      <c r="A45430" s="1">
        <v>30211</v>
      </c>
      <c r="B45430" t="s">
        <v>28783</v>
      </c>
      <c r="C45430" t="s">
        <v>123518</v>
      </c>
      <c r="D45430" t="s">
        <v>189475</v>
      </c>
      <c r="E45430" s="2">
        <v>43114.935081018521</v>
      </c>
      <c r="F45430">
        <v>191.58</v>
      </c>
      <c r="G45430">
        <f t="shared" si="1418"/>
        <v>1</v>
      </c>
      <c r="H45430">
        <f t="shared" si="1419"/>
        <v>2018</v>
      </c>
    </row>
    <row r="45431" spans="1:8" x14ac:dyDescent="0.25">
      <c r="A45431" s="1">
        <v>30216</v>
      </c>
      <c r="B45431" t="s">
        <v>28788</v>
      </c>
      <c r="C45431" t="s">
        <v>123523</v>
      </c>
      <c r="D45431" t="s">
        <v>189475</v>
      </c>
      <c r="E45431" s="2">
        <v>43102.419409722221</v>
      </c>
      <c r="F45431">
        <v>125.99</v>
      </c>
      <c r="G45431">
        <f t="shared" si="1418"/>
        <v>1</v>
      </c>
      <c r="H45431">
        <f t="shared" si="1419"/>
        <v>2018</v>
      </c>
    </row>
    <row r="45432" spans="1:8" x14ac:dyDescent="0.25">
      <c r="A45432" s="1">
        <v>30232</v>
      </c>
      <c r="B45432" t="s">
        <v>28803</v>
      </c>
      <c r="C45432" t="s">
        <v>123538</v>
      </c>
      <c r="D45432" t="s">
        <v>189475</v>
      </c>
      <c r="E45432" s="2">
        <v>43129.918773148151</v>
      </c>
      <c r="F45432">
        <v>191.58</v>
      </c>
      <c r="G45432">
        <f t="shared" si="1418"/>
        <v>1</v>
      </c>
      <c r="H45432">
        <f t="shared" si="1419"/>
        <v>2018</v>
      </c>
    </row>
    <row r="45433" spans="1:8" x14ac:dyDescent="0.25">
      <c r="A45433" s="1">
        <v>30241</v>
      </c>
      <c r="B45433" t="s">
        <v>28812</v>
      </c>
      <c r="C45433" t="s">
        <v>123547</v>
      </c>
      <c r="D45433" t="s">
        <v>189475</v>
      </c>
      <c r="E45433" s="2">
        <v>43110.760613425933</v>
      </c>
      <c r="F45433">
        <v>36.35</v>
      </c>
      <c r="G45433">
        <f t="shared" si="1418"/>
        <v>1</v>
      </c>
      <c r="H45433">
        <f t="shared" si="1419"/>
        <v>2018</v>
      </c>
    </row>
    <row r="45434" spans="1:8" x14ac:dyDescent="0.25">
      <c r="A45434" s="1">
        <v>30260</v>
      </c>
      <c r="B45434" t="s">
        <v>28830</v>
      </c>
      <c r="C45434" t="s">
        <v>123565</v>
      </c>
      <c r="D45434" t="s">
        <v>189475</v>
      </c>
      <c r="E45434" s="2">
        <v>43128.805972222217</v>
      </c>
      <c r="F45434">
        <v>163.06</v>
      </c>
      <c r="G45434">
        <f t="shared" si="1418"/>
        <v>1</v>
      </c>
      <c r="H45434">
        <f t="shared" si="1419"/>
        <v>2018</v>
      </c>
    </row>
    <row r="45435" spans="1:8" x14ac:dyDescent="0.25">
      <c r="A45435" s="1">
        <v>30264</v>
      </c>
      <c r="B45435" t="s">
        <v>28833</v>
      </c>
      <c r="C45435" t="s">
        <v>123568</v>
      </c>
      <c r="D45435" t="s">
        <v>189475</v>
      </c>
      <c r="E45435" s="2">
        <v>43103.686296296299</v>
      </c>
      <c r="F45435">
        <v>36.35</v>
      </c>
      <c r="G45435">
        <f t="shared" si="1418"/>
        <v>1</v>
      </c>
      <c r="H45435">
        <f t="shared" si="1419"/>
        <v>2018</v>
      </c>
    </row>
    <row r="45436" spans="1:8" x14ac:dyDescent="0.25">
      <c r="A45436" s="1">
        <v>30277</v>
      </c>
      <c r="B45436" t="s">
        <v>28846</v>
      </c>
      <c r="C45436" t="s">
        <v>123581</v>
      </c>
      <c r="D45436" t="s">
        <v>189475</v>
      </c>
      <c r="E45436" s="2">
        <v>43117.816481481481</v>
      </c>
      <c r="F45436">
        <v>155.41999999999999</v>
      </c>
      <c r="G45436">
        <f t="shared" si="1418"/>
        <v>1</v>
      </c>
      <c r="H45436">
        <f t="shared" si="1419"/>
        <v>2018</v>
      </c>
    </row>
    <row r="45437" spans="1:8" x14ac:dyDescent="0.25">
      <c r="A45437" s="1">
        <v>30286</v>
      </c>
      <c r="B45437" t="s">
        <v>28854</v>
      </c>
      <c r="C45437" t="s">
        <v>123589</v>
      </c>
      <c r="D45437" t="s">
        <v>189475</v>
      </c>
      <c r="E45437" s="2">
        <v>43122.927222222221</v>
      </c>
      <c r="F45437">
        <v>138.65</v>
      </c>
      <c r="G45437">
        <f t="shared" si="1418"/>
        <v>1</v>
      </c>
      <c r="H45437">
        <f t="shared" si="1419"/>
        <v>2018</v>
      </c>
    </row>
    <row r="45438" spans="1:8" x14ac:dyDescent="0.25">
      <c r="A45438" s="1">
        <v>30305</v>
      </c>
      <c r="B45438" t="s">
        <v>28872</v>
      </c>
      <c r="C45438" t="s">
        <v>123607</v>
      </c>
      <c r="D45438" t="s">
        <v>189475</v>
      </c>
      <c r="E45438" s="2">
        <v>43127.696435185193</v>
      </c>
      <c r="F45438">
        <v>191.58</v>
      </c>
      <c r="G45438">
        <f t="shared" si="1418"/>
        <v>1</v>
      </c>
      <c r="H45438">
        <f t="shared" si="1419"/>
        <v>2018</v>
      </c>
    </row>
    <row r="45439" spans="1:8" x14ac:dyDescent="0.25">
      <c r="A45439" s="1">
        <v>30308</v>
      </c>
      <c r="B45439" t="s">
        <v>28875</v>
      </c>
      <c r="C45439" t="s">
        <v>123610</v>
      </c>
      <c r="D45439" t="s">
        <v>189475</v>
      </c>
      <c r="E45439" s="2">
        <v>43123.434479166674</v>
      </c>
      <c r="F45439">
        <v>191.58</v>
      </c>
      <c r="G45439">
        <f t="shared" si="1418"/>
        <v>1</v>
      </c>
      <c r="H45439">
        <f t="shared" si="1419"/>
        <v>2018</v>
      </c>
    </row>
    <row r="45440" spans="1:8" x14ac:dyDescent="0.25">
      <c r="A45440" s="1">
        <v>30313</v>
      </c>
      <c r="B45440" t="s">
        <v>28879</v>
      </c>
      <c r="C45440" t="s">
        <v>123614</v>
      </c>
      <c r="D45440" t="s">
        <v>189475</v>
      </c>
      <c r="E45440" s="2">
        <v>43130.231550925928</v>
      </c>
      <c r="F45440">
        <v>25.84</v>
      </c>
      <c r="G45440">
        <f t="shared" si="1418"/>
        <v>1</v>
      </c>
      <c r="H45440">
        <f t="shared" si="1419"/>
        <v>2018</v>
      </c>
    </row>
    <row r="45441" spans="1:8" x14ac:dyDescent="0.25">
      <c r="A45441" s="1">
        <v>30347</v>
      </c>
      <c r="B45441" t="s">
        <v>28911</v>
      </c>
      <c r="C45441" t="s">
        <v>123646</v>
      </c>
      <c r="D45441" t="s">
        <v>189475</v>
      </c>
      <c r="E45441" s="2">
        <v>43130.896620370368</v>
      </c>
      <c r="F45441">
        <v>154.66999999999999</v>
      </c>
      <c r="G45441">
        <f t="shared" si="1418"/>
        <v>1</v>
      </c>
      <c r="H45441">
        <f t="shared" si="1419"/>
        <v>2018</v>
      </c>
    </row>
    <row r="45442" spans="1:8" x14ac:dyDescent="0.25">
      <c r="A45442" s="1">
        <v>30356</v>
      </c>
      <c r="B45442" t="s">
        <v>28920</v>
      </c>
      <c r="C45442" t="s">
        <v>123655</v>
      </c>
      <c r="D45442" t="s">
        <v>189475</v>
      </c>
      <c r="E45442" s="2">
        <v>43113.890648148154</v>
      </c>
      <c r="F45442">
        <v>153.96</v>
      </c>
      <c r="G45442">
        <f t="shared" ref="G45442:G45505" si="1420">MONTH(E45442)</f>
        <v>1</v>
      </c>
      <c r="H45442">
        <f t="shared" ref="H45442:H45505" si="1421">YEAR(E45442)</f>
        <v>2018</v>
      </c>
    </row>
    <row r="45443" spans="1:8" x14ac:dyDescent="0.25">
      <c r="A45443" s="1">
        <v>30360</v>
      </c>
      <c r="B45443" t="s">
        <v>28924</v>
      </c>
      <c r="C45443" t="s">
        <v>123659</v>
      </c>
      <c r="D45443" t="s">
        <v>189475</v>
      </c>
      <c r="E45443" s="2">
        <v>43115.617048611108</v>
      </c>
      <c r="F45443">
        <v>291.27999999999997</v>
      </c>
      <c r="G45443">
        <f t="shared" si="1420"/>
        <v>1</v>
      </c>
      <c r="H45443">
        <f t="shared" si="1421"/>
        <v>2018</v>
      </c>
    </row>
    <row r="45444" spans="1:8" x14ac:dyDescent="0.25">
      <c r="A45444" s="1">
        <v>30368</v>
      </c>
      <c r="B45444" t="s">
        <v>28931</v>
      </c>
      <c r="C45444" t="s">
        <v>123666</v>
      </c>
      <c r="D45444" t="s">
        <v>189475</v>
      </c>
      <c r="E45444" s="2">
        <v>43127.686284722222</v>
      </c>
      <c r="F45444">
        <v>25.84</v>
      </c>
      <c r="G45444">
        <f t="shared" si="1420"/>
        <v>1</v>
      </c>
      <c r="H45444">
        <f t="shared" si="1421"/>
        <v>2018</v>
      </c>
    </row>
    <row r="45445" spans="1:8" x14ac:dyDescent="0.25">
      <c r="A45445" s="1">
        <v>30403</v>
      </c>
      <c r="B45445" t="s">
        <v>28965</v>
      </c>
      <c r="C45445" t="s">
        <v>123700</v>
      </c>
      <c r="D45445" t="s">
        <v>189475</v>
      </c>
      <c r="E45445" s="2">
        <v>43124.48233796296</v>
      </c>
      <c r="F45445">
        <v>154.66999999999999</v>
      </c>
      <c r="G45445">
        <f t="shared" si="1420"/>
        <v>1</v>
      </c>
      <c r="H45445">
        <f t="shared" si="1421"/>
        <v>2018</v>
      </c>
    </row>
    <row r="45446" spans="1:8" x14ac:dyDescent="0.25">
      <c r="A45446" s="1">
        <v>30434</v>
      </c>
      <c r="B45446" t="s">
        <v>28993</v>
      </c>
      <c r="C45446" t="s">
        <v>123728</v>
      </c>
      <c r="D45446" t="s">
        <v>189475</v>
      </c>
      <c r="E45446" s="2">
        <v>43131.952002314807</v>
      </c>
      <c r="F45446">
        <v>58.36</v>
      </c>
      <c r="G45446">
        <f t="shared" si="1420"/>
        <v>1</v>
      </c>
      <c r="H45446">
        <f t="shared" si="1421"/>
        <v>2018</v>
      </c>
    </row>
    <row r="45447" spans="1:8" x14ac:dyDescent="0.25">
      <c r="A45447" s="1">
        <v>30442</v>
      </c>
      <c r="B45447" t="s">
        <v>29001</v>
      </c>
      <c r="C45447" t="s">
        <v>123736</v>
      </c>
      <c r="D45447" t="s">
        <v>189475</v>
      </c>
      <c r="E45447" s="2">
        <v>43126.64576388889</v>
      </c>
      <c r="F45447">
        <v>25.84</v>
      </c>
      <c r="G45447">
        <f t="shared" si="1420"/>
        <v>1</v>
      </c>
      <c r="H45447">
        <f t="shared" si="1421"/>
        <v>2018</v>
      </c>
    </row>
    <row r="45448" spans="1:8" x14ac:dyDescent="0.25">
      <c r="A45448" s="1">
        <v>30490</v>
      </c>
      <c r="B45448" t="s">
        <v>29046</v>
      </c>
      <c r="C45448" t="s">
        <v>123781</v>
      </c>
      <c r="D45448" t="s">
        <v>189475</v>
      </c>
      <c r="E45448" s="2">
        <v>43103.621921296297</v>
      </c>
      <c r="F45448">
        <v>25.84</v>
      </c>
      <c r="G45448">
        <f t="shared" si="1420"/>
        <v>1</v>
      </c>
      <c r="H45448">
        <f t="shared" si="1421"/>
        <v>2018</v>
      </c>
    </row>
    <row r="45449" spans="1:8" x14ac:dyDescent="0.25">
      <c r="A45449" s="1">
        <v>30493</v>
      </c>
      <c r="B45449" t="s">
        <v>29048</v>
      </c>
      <c r="C45449" t="s">
        <v>123783</v>
      </c>
      <c r="D45449" t="s">
        <v>189475</v>
      </c>
      <c r="E45449" s="2">
        <v>43112.680219907408</v>
      </c>
      <c r="F45449">
        <v>155.41999999999999</v>
      </c>
      <c r="G45449">
        <f t="shared" si="1420"/>
        <v>1</v>
      </c>
      <c r="H45449">
        <f t="shared" si="1421"/>
        <v>2018</v>
      </c>
    </row>
    <row r="45450" spans="1:8" x14ac:dyDescent="0.25">
      <c r="A45450" s="1">
        <v>30495</v>
      </c>
      <c r="B45450" t="s">
        <v>29050</v>
      </c>
      <c r="C45450" t="s">
        <v>123785</v>
      </c>
      <c r="D45450" t="s">
        <v>189475</v>
      </c>
      <c r="E45450" s="2">
        <v>43119.538807870369</v>
      </c>
      <c r="F45450">
        <v>36.35</v>
      </c>
      <c r="G45450">
        <f t="shared" si="1420"/>
        <v>1</v>
      </c>
      <c r="H45450">
        <f t="shared" si="1421"/>
        <v>2018</v>
      </c>
    </row>
    <row r="45451" spans="1:8" x14ac:dyDescent="0.25">
      <c r="A45451" s="1">
        <v>30506</v>
      </c>
      <c r="B45451" t="s">
        <v>29058</v>
      </c>
      <c r="C45451" t="s">
        <v>123793</v>
      </c>
      <c r="D45451" t="s">
        <v>189475</v>
      </c>
      <c r="E45451" s="2">
        <v>43122.575474537043</v>
      </c>
      <c r="F45451">
        <v>25.84</v>
      </c>
      <c r="G45451">
        <f t="shared" si="1420"/>
        <v>1</v>
      </c>
      <c r="H45451">
        <f t="shared" si="1421"/>
        <v>2018</v>
      </c>
    </row>
    <row r="45452" spans="1:8" x14ac:dyDescent="0.25">
      <c r="A45452" s="1">
        <v>30511</v>
      </c>
      <c r="B45452" t="s">
        <v>29062</v>
      </c>
      <c r="C45452" t="s">
        <v>123797</v>
      </c>
      <c r="D45452" t="s">
        <v>189475</v>
      </c>
      <c r="E45452" s="2">
        <v>43107.957789351851</v>
      </c>
      <c r="F45452">
        <v>25.84</v>
      </c>
      <c r="G45452">
        <f t="shared" si="1420"/>
        <v>1</v>
      </c>
      <c r="H45452">
        <f t="shared" si="1421"/>
        <v>2018</v>
      </c>
    </row>
    <row r="45453" spans="1:8" x14ac:dyDescent="0.25">
      <c r="A45453" s="1">
        <v>30514</v>
      </c>
      <c r="B45453" t="s">
        <v>29065</v>
      </c>
      <c r="C45453" t="s">
        <v>123800</v>
      </c>
      <c r="D45453" t="s">
        <v>189475</v>
      </c>
      <c r="E45453" s="2">
        <v>43103.722488425927</v>
      </c>
      <c r="F45453">
        <v>36.35</v>
      </c>
      <c r="G45453">
        <f t="shared" si="1420"/>
        <v>1</v>
      </c>
      <c r="H45453">
        <f t="shared" si="1421"/>
        <v>2018</v>
      </c>
    </row>
    <row r="45454" spans="1:8" x14ac:dyDescent="0.25">
      <c r="A45454" s="1">
        <v>30544</v>
      </c>
      <c r="B45454" t="s">
        <v>29094</v>
      </c>
      <c r="C45454" t="s">
        <v>123829</v>
      </c>
      <c r="D45454" t="s">
        <v>189475</v>
      </c>
      <c r="E45454" s="2">
        <v>43116.543969907398</v>
      </c>
      <c r="F45454">
        <v>154.66999999999999</v>
      </c>
      <c r="G45454">
        <f t="shared" si="1420"/>
        <v>1</v>
      </c>
      <c r="H45454">
        <f t="shared" si="1421"/>
        <v>2018</v>
      </c>
    </row>
    <row r="45455" spans="1:8" x14ac:dyDescent="0.25">
      <c r="A45455" s="1">
        <v>30591</v>
      </c>
      <c r="B45455" t="s">
        <v>29141</v>
      </c>
      <c r="C45455" t="s">
        <v>123876</v>
      </c>
      <c r="D45455" t="s">
        <v>189475</v>
      </c>
      <c r="E45455" s="2">
        <v>43131.631041666667</v>
      </c>
      <c r="F45455">
        <v>191.58</v>
      </c>
      <c r="G45455">
        <f t="shared" si="1420"/>
        <v>1</v>
      </c>
      <c r="H45455">
        <f t="shared" si="1421"/>
        <v>2018</v>
      </c>
    </row>
    <row r="45456" spans="1:8" x14ac:dyDescent="0.25">
      <c r="A45456" s="1">
        <v>30611</v>
      </c>
      <c r="B45456" t="s">
        <v>29159</v>
      </c>
      <c r="C45456" t="s">
        <v>123894</v>
      </c>
      <c r="D45456" t="s">
        <v>189475</v>
      </c>
      <c r="E45456" s="2">
        <v>43112.503611111111</v>
      </c>
      <c r="F45456">
        <v>36.35</v>
      </c>
      <c r="G45456">
        <f t="shared" si="1420"/>
        <v>1</v>
      </c>
      <c r="H45456">
        <f t="shared" si="1421"/>
        <v>2018</v>
      </c>
    </row>
    <row r="45457" spans="1:8" x14ac:dyDescent="0.25">
      <c r="A45457" s="1">
        <v>30620</v>
      </c>
      <c r="B45457" t="s">
        <v>29168</v>
      </c>
      <c r="C45457" t="s">
        <v>123903</v>
      </c>
      <c r="D45457" t="s">
        <v>189475</v>
      </c>
      <c r="E45457" s="2">
        <v>43120.770011574074</v>
      </c>
      <c r="F45457">
        <v>191.58</v>
      </c>
      <c r="G45457">
        <f t="shared" si="1420"/>
        <v>1</v>
      </c>
      <c r="H45457">
        <f t="shared" si="1421"/>
        <v>2018</v>
      </c>
    </row>
    <row r="45458" spans="1:8" x14ac:dyDescent="0.25">
      <c r="A45458" s="1">
        <v>30623</v>
      </c>
      <c r="B45458" t="s">
        <v>29171</v>
      </c>
      <c r="C45458" t="s">
        <v>123906</v>
      </c>
      <c r="D45458" t="s">
        <v>189475</v>
      </c>
      <c r="E45458" s="2">
        <v>43119.411932870367</v>
      </c>
      <c r="F45458">
        <v>58.36</v>
      </c>
      <c r="G45458">
        <f t="shared" si="1420"/>
        <v>1</v>
      </c>
      <c r="H45458">
        <f t="shared" si="1421"/>
        <v>2018</v>
      </c>
    </row>
    <row r="45459" spans="1:8" x14ac:dyDescent="0.25">
      <c r="A45459" s="1">
        <v>30630</v>
      </c>
      <c r="B45459" t="s">
        <v>29176</v>
      </c>
      <c r="C45459" t="s">
        <v>123911</v>
      </c>
      <c r="D45459" t="s">
        <v>189475</v>
      </c>
      <c r="E45459" s="2">
        <v>43107.338414351849</v>
      </c>
      <c r="F45459">
        <v>155.41999999999999</v>
      </c>
      <c r="G45459">
        <f t="shared" si="1420"/>
        <v>1</v>
      </c>
      <c r="H45459">
        <f t="shared" si="1421"/>
        <v>2018</v>
      </c>
    </row>
    <row r="45460" spans="1:8" x14ac:dyDescent="0.25">
      <c r="A45460" s="1">
        <v>30659</v>
      </c>
      <c r="B45460" t="s">
        <v>29203</v>
      </c>
      <c r="C45460" t="s">
        <v>123938</v>
      </c>
      <c r="D45460" t="s">
        <v>189475</v>
      </c>
      <c r="E45460" s="2">
        <v>43118.477523148147</v>
      </c>
      <c r="F45460">
        <v>191.58</v>
      </c>
      <c r="G45460">
        <f t="shared" si="1420"/>
        <v>1</v>
      </c>
      <c r="H45460">
        <f t="shared" si="1421"/>
        <v>2018</v>
      </c>
    </row>
    <row r="45461" spans="1:8" x14ac:dyDescent="0.25">
      <c r="A45461" s="1">
        <v>30663</v>
      </c>
      <c r="B45461" t="s">
        <v>29207</v>
      </c>
      <c r="C45461" t="s">
        <v>123942</v>
      </c>
      <c r="D45461" t="s">
        <v>189475</v>
      </c>
      <c r="E45461" s="2">
        <v>43117.940717592603</v>
      </c>
      <c r="F45461">
        <v>191.58</v>
      </c>
      <c r="G45461">
        <f t="shared" si="1420"/>
        <v>1</v>
      </c>
      <c r="H45461">
        <f t="shared" si="1421"/>
        <v>2018</v>
      </c>
    </row>
    <row r="45462" spans="1:8" x14ac:dyDescent="0.25">
      <c r="A45462" s="1">
        <v>30686</v>
      </c>
      <c r="B45462" t="s">
        <v>29230</v>
      </c>
      <c r="C45462" t="s">
        <v>123965</v>
      </c>
      <c r="D45462" t="s">
        <v>189475</v>
      </c>
      <c r="E45462" s="2">
        <v>43123.352708333332</v>
      </c>
      <c r="F45462">
        <v>163.06</v>
      </c>
      <c r="G45462">
        <f t="shared" si="1420"/>
        <v>1</v>
      </c>
      <c r="H45462">
        <f t="shared" si="1421"/>
        <v>2018</v>
      </c>
    </row>
    <row r="45463" spans="1:8" x14ac:dyDescent="0.25">
      <c r="A45463" s="1">
        <v>30718</v>
      </c>
      <c r="B45463" t="s">
        <v>29261</v>
      </c>
      <c r="C45463" t="s">
        <v>123996</v>
      </c>
      <c r="D45463" t="s">
        <v>189475</v>
      </c>
      <c r="E45463" s="2">
        <v>43126.703425925924</v>
      </c>
      <c r="F45463">
        <v>36.35</v>
      </c>
      <c r="G45463">
        <f t="shared" si="1420"/>
        <v>1</v>
      </c>
      <c r="H45463">
        <f t="shared" si="1421"/>
        <v>2018</v>
      </c>
    </row>
    <row r="45464" spans="1:8" x14ac:dyDescent="0.25">
      <c r="A45464" s="1">
        <v>30727</v>
      </c>
      <c r="B45464" t="s">
        <v>29269</v>
      </c>
      <c r="C45464" t="s">
        <v>124004</v>
      </c>
      <c r="D45464" t="s">
        <v>189475</v>
      </c>
      <c r="E45464" s="2">
        <v>43113.625034722223</v>
      </c>
      <c r="F45464">
        <v>191.58</v>
      </c>
      <c r="G45464">
        <f t="shared" si="1420"/>
        <v>1</v>
      </c>
      <c r="H45464">
        <f t="shared" si="1421"/>
        <v>2018</v>
      </c>
    </row>
    <row r="45465" spans="1:8" x14ac:dyDescent="0.25">
      <c r="A45465" s="1">
        <v>30749</v>
      </c>
      <c r="B45465" t="s">
        <v>29291</v>
      </c>
      <c r="C45465" t="s">
        <v>124026</v>
      </c>
      <c r="D45465" t="s">
        <v>189477</v>
      </c>
      <c r="E45465" s="2">
        <v>43113.958020833343</v>
      </c>
      <c r="F45465">
        <v>153.96</v>
      </c>
      <c r="G45465">
        <f t="shared" si="1420"/>
        <v>1</v>
      </c>
      <c r="H45465">
        <f t="shared" si="1421"/>
        <v>2018</v>
      </c>
    </row>
    <row r="45466" spans="1:8" x14ac:dyDescent="0.25">
      <c r="A45466" s="1">
        <v>30750</v>
      </c>
      <c r="B45466" t="s">
        <v>29292</v>
      </c>
      <c r="C45466" t="s">
        <v>124027</v>
      </c>
      <c r="D45466" t="s">
        <v>189475</v>
      </c>
      <c r="E45466" s="2">
        <v>43122.872199074067</v>
      </c>
      <c r="F45466">
        <v>36.35</v>
      </c>
      <c r="G45466">
        <f t="shared" si="1420"/>
        <v>1</v>
      </c>
      <c r="H45466">
        <f t="shared" si="1421"/>
        <v>2018</v>
      </c>
    </row>
    <row r="45467" spans="1:8" x14ac:dyDescent="0.25">
      <c r="A45467" s="1">
        <v>30756</v>
      </c>
      <c r="B45467" t="s">
        <v>29298</v>
      </c>
      <c r="C45467" t="s">
        <v>124033</v>
      </c>
      <c r="D45467" t="s">
        <v>189475</v>
      </c>
      <c r="E45467" s="2">
        <v>43119.183333333327</v>
      </c>
      <c r="F45467">
        <v>138.65</v>
      </c>
      <c r="G45467">
        <f t="shared" si="1420"/>
        <v>1</v>
      </c>
      <c r="H45467">
        <f t="shared" si="1421"/>
        <v>2018</v>
      </c>
    </row>
    <row r="45468" spans="1:8" x14ac:dyDescent="0.25">
      <c r="A45468" s="1">
        <v>30775</v>
      </c>
      <c r="B45468" t="s">
        <v>29317</v>
      </c>
      <c r="C45468" t="s">
        <v>124052</v>
      </c>
      <c r="D45468" t="s">
        <v>189475</v>
      </c>
      <c r="E45468" s="2">
        <v>43128.106307870366</v>
      </c>
      <c r="F45468">
        <v>25.84</v>
      </c>
      <c r="G45468">
        <f t="shared" si="1420"/>
        <v>1</v>
      </c>
      <c r="H45468">
        <f t="shared" si="1421"/>
        <v>2018</v>
      </c>
    </row>
    <row r="45469" spans="1:8" x14ac:dyDescent="0.25">
      <c r="A45469" s="1">
        <v>30791</v>
      </c>
      <c r="B45469" t="s">
        <v>29333</v>
      </c>
      <c r="C45469" t="s">
        <v>124068</v>
      </c>
      <c r="D45469" t="s">
        <v>189475</v>
      </c>
      <c r="E45469" s="2">
        <v>43116.385706018518</v>
      </c>
      <c r="F45469">
        <v>191.58</v>
      </c>
      <c r="G45469">
        <f t="shared" si="1420"/>
        <v>1</v>
      </c>
      <c r="H45469">
        <f t="shared" si="1421"/>
        <v>2018</v>
      </c>
    </row>
    <row r="45470" spans="1:8" x14ac:dyDescent="0.25">
      <c r="A45470" s="1">
        <v>30796</v>
      </c>
      <c r="B45470" t="s">
        <v>29338</v>
      </c>
      <c r="C45470" t="s">
        <v>124073</v>
      </c>
      <c r="D45470" t="s">
        <v>189475</v>
      </c>
      <c r="E45470" s="2">
        <v>43104.473900462966</v>
      </c>
      <c r="F45470">
        <v>25.84</v>
      </c>
      <c r="G45470">
        <f t="shared" si="1420"/>
        <v>1</v>
      </c>
      <c r="H45470">
        <f t="shared" si="1421"/>
        <v>2018</v>
      </c>
    </row>
    <row r="45471" spans="1:8" x14ac:dyDescent="0.25">
      <c r="A45471" s="1">
        <v>30800</v>
      </c>
      <c r="B45471" t="s">
        <v>29342</v>
      </c>
      <c r="C45471" t="s">
        <v>124077</v>
      </c>
      <c r="D45471" t="s">
        <v>189475</v>
      </c>
      <c r="E45471" s="2">
        <v>43117.732430555552</v>
      </c>
      <c r="F45471">
        <v>125.99</v>
      </c>
      <c r="G45471">
        <f t="shared" si="1420"/>
        <v>1</v>
      </c>
      <c r="H45471">
        <f t="shared" si="1421"/>
        <v>2018</v>
      </c>
    </row>
    <row r="45472" spans="1:8" x14ac:dyDescent="0.25">
      <c r="A45472" s="1">
        <v>30804</v>
      </c>
      <c r="B45472" t="s">
        <v>29346</v>
      </c>
      <c r="C45472" t="s">
        <v>124081</v>
      </c>
      <c r="D45472" t="s">
        <v>189475</v>
      </c>
      <c r="E45472" s="2">
        <v>43111.977395833332</v>
      </c>
      <c r="F45472">
        <v>163.06</v>
      </c>
      <c r="G45472">
        <f t="shared" si="1420"/>
        <v>1</v>
      </c>
      <c r="H45472">
        <f t="shared" si="1421"/>
        <v>2018</v>
      </c>
    </row>
    <row r="45473" spans="1:8" x14ac:dyDescent="0.25">
      <c r="A45473" s="1">
        <v>30832</v>
      </c>
      <c r="B45473" t="s">
        <v>29373</v>
      </c>
      <c r="C45473" t="s">
        <v>124108</v>
      </c>
      <c r="D45473" t="s">
        <v>189475</v>
      </c>
      <c r="E45473" s="2">
        <v>43101.82671296296</v>
      </c>
      <c r="F45473">
        <v>163.06</v>
      </c>
      <c r="G45473">
        <f t="shared" si="1420"/>
        <v>1</v>
      </c>
      <c r="H45473">
        <f t="shared" si="1421"/>
        <v>2018</v>
      </c>
    </row>
    <row r="45474" spans="1:8" x14ac:dyDescent="0.25">
      <c r="A45474" s="1">
        <v>30839</v>
      </c>
      <c r="B45474" t="s">
        <v>29380</v>
      </c>
      <c r="C45474" t="s">
        <v>124115</v>
      </c>
      <c r="D45474" t="s">
        <v>189475</v>
      </c>
      <c r="E45474" s="2">
        <v>43106.218969907408</v>
      </c>
      <c r="F45474">
        <v>25.84</v>
      </c>
      <c r="G45474">
        <f t="shared" si="1420"/>
        <v>1</v>
      </c>
      <c r="H45474">
        <f t="shared" si="1421"/>
        <v>2018</v>
      </c>
    </row>
    <row r="45475" spans="1:8" x14ac:dyDescent="0.25">
      <c r="A45475" s="1">
        <v>30840</v>
      </c>
      <c r="B45475" t="s">
        <v>29381</v>
      </c>
      <c r="C45475" t="s">
        <v>124116</v>
      </c>
      <c r="D45475" t="s">
        <v>189475</v>
      </c>
      <c r="E45475" s="2">
        <v>43129.82099537037</v>
      </c>
      <c r="F45475">
        <v>191.58</v>
      </c>
      <c r="G45475">
        <f t="shared" si="1420"/>
        <v>1</v>
      </c>
      <c r="H45475">
        <f t="shared" si="1421"/>
        <v>2018</v>
      </c>
    </row>
    <row r="45476" spans="1:8" x14ac:dyDescent="0.25">
      <c r="A45476" s="1">
        <v>30854</v>
      </c>
      <c r="B45476" t="s">
        <v>29395</v>
      </c>
      <c r="C45476" t="s">
        <v>124130</v>
      </c>
      <c r="D45476" t="s">
        <v>189475</v>
      </c>
      <c r="E45476" s="2">
        <v>43112.833425925928</v>
      </c>
      <c r="F45476">
        <v>155.41999999999999</v>
      </c>
      <c r="G45476">
        <f t="shared" si="1420"/>
        <v>1</v>
      </c>
      <c r="H45476">
        <f t="shared" si="1421"/>
        <v>2018</v>
      </c>
    </row>
    <row r="45477" spans="1:8" x14ac:dyDescent="0.25">
      <c r="A45477" s="1">
        <v>30889</v>
      </c>
      <c r="B45477" t="s">
        <v>29427</v>
      </c>
      <c r="C45477" t="s">
        <v>124162</v>
      </c>
      <c r="D45477" t="s">
        <v>189475</v>
      </c>
      <c r="E45477" s="2">
        <v>43103.51048611111</v>
      </c>
      <c r="F45477">
        <v>155.41999999999999</v>
      </c>
      <c r="G45477">
        <f t="shared" si="1420"/>
        <v>1</v>
      </c>
      <c r="H45477">
        <f t="shared" si="1421"/>
        <v>2018</v>
      </c>
    </row>
    <row r="45478" spans="1:8" x14ac:dyDescent="0.25">
      <c r="A45478" s="1">
        <v>30906</v>
      </c>
      <c r="B45478" t="s">
        <v>29443</v>
      </c>
      <c r="C45478" t="s">
        <v>124178</v>
      </c>
      <c r="D45478" t="s">
        <v>189475</v>
      </c>
      <c r="E45478" s="2">
        <v>43124.459027777782</v>
      </c>
      <c r="F45478">
        <v>25.84</v>
      </c>
      <c r="G45478">
        <f t="shared" si="1420"/>
        <v>1</v>
      </c>
      <c r="H45478">
        <f t="shared" si="1421"/>
        <v>2018</v>
      </c>
    </row>
    <row r="45479" spans="1:8" x14ac:dyDescent="0.25">
      <c r="A45479" s="1">
        <v>30916</v>
      </c>
      <c r="B45479" t="s">
        <v>29453</v>
      </c>
      <c r="C45479" t="s">
        <v>124188</v>
      </c>
      <c r="D45479" t="s">
        <v>189475</v>
      </c>
      <c r="E45479" s="2">
        <v>43124.913402777784</v>
      </c>
      <c r="F45479">
        <v>25.84</v>
      </c>
      <c r="G45479">
        <f t="shared" si="1420"/>
        <v>1</v>
      </c>
      <c r="H45479">
        <f t="shared" si="1421"/>
        <v>2018</v>
      </c>
    </row>
    <row r="45480" spans="1:8" x14ac:dyDescent="0.25">
      <c r="A45480" s="1">
        <v>30942</v>
      </c>
      <c r="B45480" t="s">
        <v>29477</v>
      </c>
      <c r="C45480" t="s">
        <v>124212</v>
      </c>
      <c r="D45480" t="s">
        <v>189475</v>
      </c>
      <c r="E45480" s="2">
        <v>43127.763865740737</v>
      </c>
      <c r="F45480">
        <v>36.35</v>
      </c>
      <c r="G45480">
        <f t="shared" si="1420"/>
        <v>1</v>
      </c>
      <c r="H45480">
        <f t="shared" si="1421"/>
        <v>2018</v>
      </c>
    </row>
    <row r="45481" spans="1:8" x14ac:dyDescent="0.25">
      <c r="A45481" s="1">
        <v>30943</v>
      </c>
      <c r="B45481" t="s">
        <v>29478</v>
      </c>
      <c r="C45481" t="s">
        <v>124213</v>
      </c>
      <c r="D45481" t="s">
        <v>189475</v>
      </c>
      <c r="E45481" s="2">
        <v>43104.513935185183</v>
      </c>
      <c r="F45481">
        <v>191.58</v>
      </c>
      <c r="G45481">
        <f t="shared" si="1420"/>
        <v>1</v>
      </c>
      <c r="H45481">
        <f t="shared" si="1421"/>
        <v>2018</v>
      </c>
    </row>
    <row r="45482" spans="1:8" x14ac:dyDescent="0.25">
      <c r="A45482" s="1">
        <v>30983</v>
      </c>
      <c r="B45482" t="s">
        <v>29515</v>
      </c>
      <c r="C45482" t="s">
        <v>124250</v>
      </c>
      <c r="D45482" t="s">
        <v>189475</v>
      </c>
      <c r="E45482" s="2">
        <v>43130.988171296303</v>
      </c>
      <c r="F45482">
        <v>25.84</v>
      </c>
      <c r="G45482">
        <f t="shared" si="1420"/>
        <v>1</v>
      </c>
      <c r="H45482">
        <f t="shared" si="1421"/>
        <v>2018</v>
      </c>
    </row>
    <row r="45483" spans="1:8" x14ac:dyDescent="0.25">
      <c r="A45483" s="1">
        <v>30984</v>
      </c>
      <c r="B45483" t="s">
        <v>29516</v>
      </c>
      <c r="C45483" t="s">
        <v>124251</v>
      </c>
      <c r="D45483" t="s">
        <v>189475</v>
      </c>
      <c r="E45483" s="2">
        <v>43114.441261574073</v>
      </c>
      <c r="F45483">
        <v>191.58</v>
      </c>
      <c r="G45483">
        <f t="shared" si="1420"/>
        <v>1</v>
      </c>
      <c r="H45483">
        <f t="shared" si="1421"/>
        <v>2018</v>
      </c>
    </row>
    <row r="45484" spans="1:8" x14ac:dyDescent="0.25">
      <c r="A45484" s="1">
        <v>30988</v>
      </c>
      <c r="B45484" t="s">
        <v>29520</v>
      </c>
      <c r="C45484" t="s">
        <v>124255</v>
      </c>
      <c r="D45484" t="s">
        <v>189475</v>
      </c>
      <c r="E45484" s="2">
        <v>43115.531944444447</v>
      </c>
      <c r="F45484">
        <v>155.41999999999999</v>
      </c>
      <c r="G45484">
        <f t="shared" si="1420"/>
        <v>1</v>
      </c>
      <c r="H45484">
        <f t="shared" si="1421"/>
        <v>2018</v>
      </c>
    </row>
    <row r="45485" spans="1:8" x14ac:dyDescent="0.25">
      <c r="A45485" s="1">
        <v>31008</v>
      </c>
      <c r="B45485" t="s">
        <v>29539</v>
      </c>
      <c r="C45485" t="s">
        <v>124274</v>
      </c>
      <c r="D45485" t="s">
        <v>189475</v>
      </c>
      <c r="E45485" s="2">
        <v>43107.58053240741</v>
      </c>
      <c r="F45485">
        <v>191.58</v>
      </c>
      <c r="G45485">
        <f t="shared" si="1420"/>
        <v>1</v>
      </c>
      <c r="H45485">
        <f t="shared" si="1421"/>
        <v>2018</v>
      </c>
    </row>
    <row r="45486" spans="1:8" x14ac:dyDescent="0.25">
      <c r="A45486" s="1">
        <v>31013</v>
      </c>
      <c r="B45486" t="s">
        <v>29544</v>
      </c>
      <c r="C45486" t="s">
        <v>124279</v>
      </c>
      <c r="D45486" t="s">
        <v>189475</v>
      </c>
      <c r="E45486" s="2">
        <v>43118.517233796287</v>
      </c>
      <c r="F45486">
        <v>155.41999999999999</v>
      </c>
      <c r="G45486">
        <f t="shared" si="1420"/>
        <v>1</v>
      </c>
      <c r="H45486">
        <f t="shared" si="1421"/>
        <v>2018</v>
      </c>
    </row>
    <row r="45487" spans="1:8" x14ac:dyDescent="0.25">
      <c r="A45487" s="1">
        <v>31019</v>
      </c>
      <c r="B45487" t="s">
        <v>29550</v>
      </c>
      <c r="C45487" t="s">
        <v>124285</v>
      </c>
      <c r="D45487" t="s">
        <v>189475</v>
      </c>
      <c r="E45487" s="2">
        <v>43109.353946759264</v>
      </c>
      <c r="F45487">
        <v>25.84</v>
      </c>
      <c r="G45487">
        <f t="shared" si="1420"/>
        <v>1</v>
      </c>
      <c r="H45487">
        <f t="shared" si="1421"/>
        <v>2018</v>
      </c>
    </row>
    <row r="45488" spans="1:8" x14ac:dyDescent="0.25">
      <c r="A45488" s="1">
        <v>31031</v>
      </c>
      <c r="B45488" t="s">
        <v>29562</v>
      </c>
      <c r="C45488" t="s">
        <v>124297</v>
      </c>
      <c r="D45488" t="s">
        <v>189475</v>
      </c>
      <c r="E45488" s="2">
        <v>43109.710821759261</v>
      </c>
      <c r="F45488">
        <v>36.35</v>
      </c>
      <c r="G45488">
        <f t="shared" si="1420"/>
        <v>1</v>
      </c>
      <c r="H45488">
        <f t="shared" si="1421"/>
        <v>2018</v>
      </c>
    </row>
    <row r="45489" spans="1:8" x14ac:dyDescent="0.25">
      <c r="A45489" s="1">
        <v>31038</v>
      </c>
      <c r="B45489" t="s">
        <v>29567</v>
      </c>
      <c r="C45489" t="s">
        <v>124302</v>
      </c>
      <c r="D45489" t="s">
        <v>189475</v>
      </c>
      <c r="E45489" s="2">
        <v>43108.813356481478</v>
      </c>
      <c r="F45489">
        <v>191.58</v>
      </c>
      <c r="G45489">
        <f t="shared" si="1420"/>
        <v>1</v>
      </c>
      <c r="H45489">
        <f t="shared" si="1421"/>
        <v>2018</v>
      </c>
    </row>
    <row r="45490" spans="1:8" x14ac:dyDescent="0.25">
      <c r="A45490" s="1">
        <v>31072</v>
      </c>
      <c r="B45490" t="s">
        <v>29601</v>
      </c>
      <c r="C45490" t="s">
        <v>124336</v>
      </c>
      <c r="D45490" t="s">
        <v>189478</v>
      </c>
      <c r="E45490" s="2">
        <v>43110.519699074073</v>
      </c>
      <c r="F45490">
        <v>155.41999999999999</v>
      </c>
      <c r="G45490">
        <f t="shared" si="1420"/>
        <v>1</v>
      </c>
      <c r="H45490">
        <f t="shared" si="1421"/>
        <v>2018</v>
      </c>
    </row>
    <row r="45491" spans="1:8" x14ac:dyDescent="0.25">
      <c r="A45491" s="1">
        <v>31073</v>
      </c>
      <c r="B45491" t="s">
        <v>29602</v>
      </c>
      <c r="C45491" t="s">
        <v>124337</v>
      </c>
      <c r="D45491" t="s">
        <v>189475</v>
      </c>
      <c r="E45491" s="2">
        <v>43108.553530092591</v>
      </c>
      <c r="F45491">
        <v>154.66999999999999</v>
      </c>
      <c r="G45491">
        <f t="shared" si="1420"/>
        <v>1</v>
      </c>
      <c r="H45491">
        <f t="shared" si="1421"/>
        <v>2018</v>
      </c>
    </row>
    <row r="45492" spans="1:8" x14ac:dyDescent="0.25">
      <c r="A45492" s="1">
        <v>31075</v>
      </c>
      <c r="B45492" t="s">
        <v>29604</v>
      </c>
      <c r="C45492" t="s">
        <v>124339</v>
      </c>
      <c r="D45492" t="s">
        <v>189475</v>
      </c>
      <c r="E45492" s="2">
        <v>43106.692256944443</v>
      </c>
      <c r="F45492">
        <v>191.58</v>
      </c>
      <c r="G45492">
        <f t="shared" si="1420"/>
        <v>1</v>
      </c>
      <c r="H45492">
        <f t="shared" si="1421"/>
        <v>2018</v>
      </c>
    </row>
    <row r="45493" spans="1:8" x14ac:dyDescent="0.25">
      <c r="A45493" s="1">
        <v>31085</v>
      </c>
      <c r="B45493" t="s">
        <v>29614</v>
      </c>
      <c r="C45493" t="s">
        <v>124349</v>
      </c>
      <c r="D45493" t="s">
        <v>189475</v>
      </c>
      <c r="E45493" s="2">
        <v>43108.867013888892</v>
      </c>
      <c r="F45493">
        <v>191.58</v>
      </c>
      <c r="G45493">
        <f t="shared" si="1420"/>
        <v>1</v>
      </c>
      <c r="H45493">
        <f t="shared" si="1421"/>
        <v>2018</v>
      </c>
    </row>
    <row r="45494" spans="1:8" x14ac:dyDescent="0.25">
      <c r="A45494" s="1">
        <v>31093</v>
      </c>
      <c r="B45494" t="s">
        <v>29620</v>
      </c>
      <c r="C45494" t="s">
        <v>124355</v>
      </c>
      <c r="D45494" t="s">
        <v>189475</v>
      </c>
      <c r="E45494" s="2">
        <v>43113.930405092593</v>
      </c>
      <c r="F45494">
        <v>25.84</v>
      </c>
      <c r="G45494">
        <f t="shared" si="1420"/>
        <v>1</v>
      </c>
      <c r="H45494">
        <f t="shared" si="1421"/>
        <v>2018</v>
      </c>
    </row>
    <row r="45495" spans="1:8" x14ac:dyDescent="0.25">
      <c r="A45495" s="1">
        <v>31125</v>
      </c>
      <c r="B45495" t="s">
        <v>29651</v>
      </c>
      <c r="C45495" t="s">
        <v>124386</v>
      </c>
      <c r="D45495" t="s">
        <v>189475</v>
      </c>
      <c r="E45495" s="2">
        <v>43131.819386574083</v>
      </c>
      <c r="F45495">
        <v>36.35</v>
      </c>
      <c r="G45495">
        <f t="shared" si="1420"/>
        <v>1</v>
      </c>
      <c r="H45495">
        <f t="shared" si="1421"/>
        <v>2018</v>
      </c>
    </row>
    <row r="45496" spans="1:8" x14ac:dyDescent="0.25">
      <c r="A45496" s="1">
        <v>31133</v>
      </c>
      <c r="B45496" t="s">
        <v>29658</v>
      </c>
      <c r="C45496" t="s">
        <v>124393</v>
      </c>
      <c r="D45496" t="s">
        <v>189475</v>
      </c>
      <c r="E45496" s="2">
        <v>43117.589363425926</v>
      </c>
      <c r="F45496">
        <v>36.35</v>
      </c>
      <c r="G45496">
        <f t="shared" si="1420"/>
        <v>1</v>
      </c>
      <c r="H45496">
        <f t="shared" si="1421"/>
        <v>2018</v>
      </c>
    </row>
    <row r="45497" spans="1:8" x14ac:dyDescent="0.25">
      <c r="A45497" s="1">
        <v>31139</v>
      </c>
      <c r="B45497" t="s">
        <v>29664</v>
      </c>
      <c r="C45497" t="s">
        <v>124399</v>
      </c>
      <c r="D45497" t="s">
        <v>189475</v>
      </c>
      <c r="E45497" s="2">
        <v>43117.840833333343</v>
      </c>
      <c r="F45497">
        <v>58.36</v>
      </c>
      <c r="G45497">
        <f t="shared" si="1420"/>
        <v>1</v>
      </c>
      <c r="H45497">
        <f t="shared" si="1421"/>
        <v>2018</v>
      </c>
    </row>
    <row r="45498" spans="1:8" x14ac:dyDescent="0.25">
      <c r="A45498" s="1">
        <v>31176</v>
      </c>
      <c r="B45498" t="s">
        <v>29700</v>
      </c>
      <c r="C45498" t="s">
        <v>124435</v>
      </c>
      <c r="D45498" t="s">
        <v>189475</v>
      </c>
      <c r="E45498" s="2">
        <v>43124.450381944444</v>
      </c>
      <c r="F45498">
        <v>25.84</v>
      </c>
      <c r="G45498">
        <f t="shared" si="1420"/>
        <v>1</v>
      </c>
      <c r="H45498">
        <f t="shared" si="1421"/>
        <v>2018</v>
      </c>
    </row>
    <row r="45499" spans="1:8" x14ac:dyDescent="0.25">
      <c r="A45499" s="1">
        <v>31195</v>
      </c>
      <c r="B45499" t="s">
        <v>29717</v>
      </c>
      <c r="C45499" t="s">
        <v>124452</v>
      </c>
      <c r="D45499" t="s">
        <v>189475</v>
      </c>
      <c r="E45499" s="2">
        <v>43121.856689814813</v>
      </c>
      <c r="F45499">
        <v>138.65</v>
      </c>
      <c r="G45499">
        <f t="shared" si="1420"/>
        <v>1</v>
      </c>
      <c r="H45499">
        <f t="shared" si="1421"/>
        <v>2018</v>
      </c>
    </row>
    <row r="45500" spans="1:8" x14ac:dyDescent="0.25">
      <c r="A45500" s="1">
        <v>31207</v>
      </c>
      <c r="B45500" t="s">
        <v>29728</v>
      </c>
      <c r="C45500" t="s">
        <v>124463</v>
      </c>
      <c r="D45500" t="s">
        <v>189478</v>
      </c>
      <c r="E45500" s="2">
        <v>43104.840763888889</v>
      </c>
      <c r="F45500">
        <v>154.66999999999999</v>
      </c>
      <c r="G45500">
        <f t="shared" si="1420"/>
        <v>1</v>
      </c>
      <c r="H45500">
        <f t="shared" si="1421"/>
        <v>2018</v>
      </c>
    </row>
    <row r="45501" spans="1:8" x14ac:dyDescent="0.25">
      <c r="A45501" s="1">
        <v>31212</v>
      </c>
      <c r="B45501" t="s">
        <v>29733</v>
      </c>
      <c r="C45501" t="s">
        <v>124468</v>
      </c>
      <c r="D45501" t="s">
        <v>189475</v>
      </c>
      <c r="E45501" s="2">
        <v>43118.765717592592</v>
      </c>
      <c r="F45501">
        <v>25.84</v>
      </c>
      <c r="G45501">
        <f t="shared" si="1420"/>
        <v>1</v>
      </c>
      <c r="H45501">
        <f t="shared" si="1421"/>
        <v>2018</v>
      </c>
    </row>
    <row r="45502" spans="1:8" x14ac:dyDescent="0.25">
      <c r="A45502" s="1">
        <v>31213</v>
      </c>
      <c r="B45502" t="s">
        <v>29734</v>
      </c>
      <c r="C45502" t="s">
        <v>124469</v>
      </c>
      <c r="D45502" t="s">
        <v>189475</v>
      </c>
      <c r="E45502" s="2">
        <v>43129.907349537039</v>
      </c>
      <c r="F45502">
        <v>191.58</v>
      </c>
      <c r="G45502">
        <f t="shared" si="1420"/>
        <v>1</v>
      </c>
      <c r="H45502">
        <f t="shared" si="1421"/>
        <v>2018</v>
      </c>
    </row>
    <row r="45503" spans="1:8" x14ac:dyDescent="0.25">
      <c r="A45503" s="1">
        <v>31222</v>
      </c>
      <c r="B45503" t="s">
        <v>29743</v>
      </c>
      <c r="C45503" t="s">
        <v>124478</v>
      </c>
      <c r="D45503" t="s">
        <v>189475</v>
      </c>
      <c r="E45503" s="2">
        <v>43113.016157407408</v>
      </c>
      <c r="F45503">
        <v>58.36</v>
      </c>
      <c r="G45503">
        <f t="shared" si="1420"/>
        <v>1</v>
      </c>
      <c r="H45503">
        <f t="shared" si="1421"/>
        <v>2018</v>
      </c>
    </row>
    <row r="45504" spans="1:8" x14ac:dyDescent="0.25">
      <c r="A45504" s="1">
        <v>31244</v>
      </c>
      <c r="B45504" t="s">
        <v>29764</v>
      </c>
      <c r="C45504" t="s">
        <v>124499</v>
      </c>
      <c r="D45504" t="s">
        <v>189475</v>
      </c>
      <c r="E45504" s="2">
        <v>43111.440671296303</v>
      </c>
      <c r="F45504">
        <v>191.58</v>
      </c>
      <c r="G45504">
        <f t="shared" si="1420"/>
        <v>1</v>
      </c>
      <c r="H45504">
        <f t="shared" si="1421"/>
        <v>2018</v>
      </c>
    </row>
    <row r="45505" spans="1:8" x14ac:dyDescent="0.25">
      <c r="A45505" s="1">
        <v>31250</v>
      </c>
      <c r="B45505" t="s">
        <v>29770</v>
      </c>
      <c r="C45505" t="s">
        <v>124505</v>
      </c>
      <c r="D45505" t="s">
        <v>189475</v>
      </c>
      <c r="E45505" s="2">
        <v>43131.56695601852</v>
      </c>
      <c r="F45505">
        <v>138.65</v>
      </c>
      <c r="G45505">
        <f t="shared" si="1420"/>
        <v>1</v>
      </c>
      <c r="H45505">
        <f t="shared" si="1421"/>
        <v>2018</v>
      </c>
    </row>
    <row r="45506" spans="1:8" x14ac:dyDescent="0.25">
      <c r="A45506" s="1">
        <v>31269</v>
      </c>
      <c r="B45506" t="s">
        <v>29786</v>
      </c>
      <c r="C45506" t="s">
        <v>124521</v>
      </c>
      <c r="D45506" t="s">
        <v>189475</v>
      </c>
      <c r="E45506" s="2">
        <v>43112.766041666669</v>
      </c>
      <c r="F45506">
        <v>154.66999999999999</v>
      </c>
      <c r="G45506">
        <f t="shared" ref="G45506:G45569" si="1422">MONTH(E45506)</f>
        <v>1</v>
      </c>
      <c r="H45506">
        <f t="shared" ref="H45506:H45569" si="1423">YEAR(E45506)</f>
        <v>2018</v>
      </c>
    </row>
    <row r="45507" spans="1:8" x14ac:dyDescent="0.25">
      <c r="A45507" s="1">
        <v>31286</v>
      </c>
      <c r="B45507" t="s">
        <v>29803</v>
      </c>
      <c r="C45507" t="s">
        <v>124538</v>
      </c>
      <c r="D45507" t="s">
        <v>189475</v>
      </c>
      <c r="E45507" s="2">
        <v>43119.015081018522</v>
      </c>
      <c r="F45507">
        <v>32.9</v>
      </c>
      <c r="G45507">
        <f t="shared" si="1422"/>
        <v>1</v>
      </c>
      <c r="H45507">
        <f t="shared" si="1423"/>
        <v>2018</v>
      </c>
    </row>
    <row r="45508" spans="1:8" x14ac:dyDescent="0.25">
      <c r="A45508" s="1">
        <v>31312</v>
      </c>
      <c r="B45508" t="s">
        <v>29826</v>
      </c>
      <c r="C45508" t="s">
        <v>124561</v>
      </c>
      <c r="D45508" t="s">
        <v>189475</v>
      </c>
      <c r="E45508" s="2">
        <v>43104.771435185183</v>
      </c>
      <c r="F45508">
        <v>153.96</v>
      </c>
      <c r="G45508">
        <f t="shared" si="1422"/>
        <v>1</v>
      </c>
      <c r="H45508">
        <f t="shared" si="1423"/>
        <v>2018</v>
      </c>
    </row>
    <row r="45509" spans="1:8" x14ac:dyDescent="0.25">
      <c r="A45509" s="1">
        <v>31340</v>
      </c>
      <c r="B45509" t="s">
        <v>29851</v>
      </c>
      <c r="C45509" t="s">
        <v>124586</v>
      </c>
      <c r="D45509" t="s">
        <v>189475</v>
      </c>
      <c r="E45509" s="2">
        <v>43123.457719907397</v>
      </c>
      <c r="F45509">
        <v>154.66999999999999</v>
      </c>
      <c r="G45509">
        <f t="shared" si="1422"/>
        <v>1</v>
      </c>
      <c r="H45509">
        <f t="shared" si="1423"/>
        <v>2018</v>
      </c>
    </row>
    <row r="45510" spans="1:8" x14ac:dyDescent="0.25">
      <c r="A45510" s="1">
        <v>31341</v>
      </c>
      <c r="B45510" t="s">
        <v>29852</v>
      </c>
      <c r="C45510" t="s">
        <v>124587</v>
      </c>
      <c r="D45510" t="s">
        <v>189475</v>
      </c>
      <c r="E45510" s="2">
        <v>43116.293692129628</v>
      </c>
      <c r="F45510">
        <v>163.06</v>
      </c>
      <c r="G45510">
        <f t="shared" si="1422"/>
        <v>1</v>
      </c>
      <c r="H45510">
        <f t="shared" si="1423"/>
        <v>2018</v>
      </c>
    </row>
    <row r="45511" spans="1:8" x14ac:dyDescent="0.25">
      <c r="A45511" s="1">
        <v>31355</v>
      </c>
      <c r="B45511" t="s">
        <v>29865</v>
      </c>
      <c r="C45511" t="s">
        <v>124600</v>
      </c>
      <c r="D45511" t="s">
        <v>189475</v>
      </c>
      <c r="E45511" s="2">
        <v>43113.68959490741</v>
      </c>
      <c r="F45511">
        <v>138.65</v>
      </c>
      <c r="G45511">
        <f t="shared" si="1422"/>
        <v>1</v>
      </c>
      <c r="H45511">
        <f t="shared" si="1423"/>
        <v>2018</v>
      </c>
    </row>
    <row r="45512" spans="1:8" x14ac:dyDescent="0.25">
      <c r="A45512" s="1">
        <v>31367</v>
      </c>
      <c r="B45512" t="s">
        <v>29876</v>
      </c>
      <c r="C45512" t="s">
        <v>124611</v>
      </c>
      <c r="D45512" t="s">
        <v>189475</v>
      </c>
      <c r="E45512" s="2">
        <v>43123.766030092593</v>
      </c>
      <c r="F45512">
        <v>25.84</v>
      </c>
      <c r="G45512">
        <f t="shared" si="1422"/>
        <v>1</v>
      </c>
      <c r="H45512">
        <f t="shared" si="1423"/>
        <v>2018</v>
      </c>
    </row>
    <row r="45513" spans="1:8" x14ac:dyDescent="0.25">
      <c r="A45513" s="1">
        <v>31374</v>
      </c>
      <c r="B45513" t="s">
        <v>29882</v>
      </c>
      <c r="C45513" t="s">
        <v>124617</v>
      </c>
      <c r="D45513" t="s">
        <v>189475</v>
      </c>
      <c r="E45513" s="2">
        <v>43110.863657407397</v>
      </c>
      <c r="F45513">
        <v>138.65</v>
      </c>
      <c r="G45513">
        <f t="shared" si="1422"/>
        <v>1</v>
      </c>
      <c r="H45513">
        <f t="shared" si="1423"/>
        <v>2018</v>
      </c>
    </row>
    <row r="45514" spans="1:8" x14ac:dyDescent="0.25">
      <c r="A45514" s="1">
        <v>31393</v>
      </c>
      <c r="B45514" t="s">
        <v>29899</v>
      </c>
      <c r="C45514" t="s">
        <v>124634</v>
      </c>
      <c r="D45514" t="s">
        <v>189475</v>
      </c>
      <c r="E45514" s="2">
        <v>43131.583460648151</v>
      </c>
      <c r="F45514">
        <v>191.58</v>
      </c>
      <c r="G45514">
        <f t="shared" si="1422"/>
        <v>1</v>
      </c>
      <c r="H45514">
        <f t="shared" si="1423"/>
        <v>2018</v>
      </c>
    </row>
    <row r="45515" spans="1:8" x14ac:dyDescent="0.25">
      <c r="A45515" s="1">
        <v>31398</v>
      </c>
      <c r="B45515" t="s">
        <v>29904</v>
      </c>
      <c r="C45515" t="s">
        <v>124639</v>
      </c>
      <c r="D45515" t="s">
        <v>189475</v>
      </c>
      <c r="E45515" s="2">
        <v>43107.9608912037</v>
      </c>
      <c r="F45515">
        <v>153.96</v>
      </c>
      <c r="G45515">
        <f t="shared" si="1422"/>
        <v>1</v>
      </c>
      <c r="H45515">
        <f t="shared" si="1423"/>
        <v>2018</v>
      </c>
    </row>
    <row r="45516" spans="1:8" x14ac:dyDescent="0.25">
      <c r="A45516" s="1">
        <v>31400</v>
      </c>
      <c r="B45516" t="s">
        <v>29906</v>
      </c>
      <c r="C45516" t="s">
        <v>124641</v>
      </c>
      <c r="D45516" t="s">
        <v>189475</v>
      </c>
      <c r="E45516" s="2">
        <v>43102.027951388889</v>
      </c>
      <c r="F45516">
        <v>36.35</v>
      </c>
      <c r="G45516">
        <f t="shared" si="1422"/>
        <v>1</v>
      </c>
      <c r="H45516">
        <f t="shared" si="1423"/>
        <v>2018</v>
      </c>
    </row>
    <row r="45517" spans="1:8" x14ac:dyDescent="0.25">
      <c r="A45517" s="1">
        <v>31412</v>
      </c>
      <c r="B45517" t="s">
        <v>29918</v>
      </c>
      <c r="C45517" t="s">
        <v>124653</v>
      </c>
      <c r="D45517" t="s">
        <v>189475</v>
      </c>
      <c r="E45517" s="2">
        <v>43124.574120370373</v>
      </c>
      <c r="F45517">
        <v>36.35</v>
      </c>
      <c r="G45517">
        <f t="shared" si="1422"/>
        <v>1</v>
      </c>
      <c r="H45517">
        <f t="shared" si="1423"/>
        <v>2018</v>
      </c>
    </row>
    <row r="45518" spans="1:8" x14ac:dyDescent="0.25">
      <c r="A45518" s="1">
        <v>31413</v>
      </c>
      <c r="B45518" t="s">
        <v>29919</v>
      </c>
      <c r="C45518" t="s">
        <v>124654</v>
      </c>
      <c r="D45518" t="s">
        <v>189475</v>
      </c>
      <c r="E45518" s="2">
        <v>43113.710706018523</v>
      </c>
      <c r="F45518">
        <v>36.35</v>
      </c>
      <c r="G45518">
        <f t="shared" si="1422"/>
        <v>1</v>
      </c>
      <c r="H45518">
        <f t="shared" si="1423"/>
        <v>2018</v>
      </c>
    </row>
    <row r="45519" spans="1:8" x14ac:dyDescent="0.25">
      <c r="A45519" s="1">
        <v>31423</v>
      </c>
      <c r="B45519" t="s">
        <v>29929</v>
      </c>
      <c r="C45519" t="s">
        <v>124664</v>
      </c>
      <c r="D45519" t="s">
        <v>189475</v>
      </c>
      <c r="E45519" s="2">
        <v>43129.031099537038</v>
      </c>
      <c r="F45519">
        <v>191.58</v>
      </c>
      <c r="G45519">
        <f t="shared" si="1422"/>
        <v>1</v>
      </c>
      <c r="H45519">
        <f t="shared" si="1423"/>
        <v>2018</v>
      </c>
    </row>
    <row r="45520" spans="1:8" x14ac:dyDescent="0.25">
      <c r="A45520" s="1">
        <v>31424</v>
      </c>
      <c r="B45520" t="s">
        <v>29930</v>
      </c>
      <c r="C45520" t="s">
        <v>124665</v>
      </c>
      <c r="D45520" t="s">
        <v>189475</v>
      </c>
      <c r="E45520" s="2">
        <v>43130.417627314811</v>
      </c>
      <c r="F45520">
        <v>25.84</v>
      </c>
      <c r="G45520">
        <f t="shared" si="1422"/>
        <v>1</v>
      </c>
      <c r="H45520">
        <f t="shared" si="1423"/>
        <v>2018</v>
      </c>
    </row>
    <row r="45521" spans="1:8" x14ac:dyDescent="0.25">
      <c r="A45521" s="1">
        <v>31430</v>
      </c>
      <c r="B45521" t="s">
        <v>29936</v>
      </c>
      <c r="C45521" t="s">
        <v>124671</v>
      </c>
      <c r="D45521" t="s">
        <v>189475</v>
      </c>
      <c r="E45521" s="2">
        <v>43131.984467592592</v>
      </c>
      <c r="F45521">
        <v>36.35</v>
      </c>
      <c r="G45521">
        <f t="shared" si="1422"/>
        <v>1</v>
      </c>
      <c r="H45521">
        <f t="shared" si="1423"/>
        <v>2018</v>
      </c>
    </row>
    <row r="45522" spans="1:8" x14ac:dyDescent="0.25">
      <c r="A45522" s="1">
        <v>31458</v>
      </c>
      <c r="B45522" t="s">
        <v>29963</v>
      </c>
      <c r="C45522" t="s">
        <v>124698</v>
      </c>
      <c r="D45522" t="s">
        <v>189475</v>
      </c>
      <c r="E45522" s="2">
        <v>43131.562268518523</v>
      </c>
      <c r="F45522">
        <v>36.35</v>
      </c>
      <c r="G45522">
        <f t="shared" si="1422"/>
        <v>1</v>
      </c>
      <c r="H45522">
        <f t="shared" si="1423"/>
        <v>2018</v>
      </c>
    </row>
    <row r="45523" spans="1:8" x14ac:dyDescent="0.25">
      <c r="A45523" s="1">
        <v>31489</v>
      </c>
      <c r="B45523" t="s">
        <v>29992</v>
      </c>
      <c r="C45523" t="s">
        <v>124727</v>
      </c>
      <c r="D45523" t="s">
        <v>189475</v>
      </c>
      <c r="E45523" s="2">
        <v>43116.4137962963</v>
      </c>
      <c r="F45523">
        <v>163.06</v>
      </c>
      <c r="G45523">
        <f t="shared" si="1422"/>
        <v>1</v>
      </c>
      <c r="H45523">
        <f t="shared" si="1423"/>
        <v>2018</v>
      </c>
    </row>
    <row r="45524" spans="1:8" x14ac:dyDescent="0.25">
      <c r="A45524" s="1">
        <v>31527</v>
      </c>
      <c r="B45524" t="s">
        <v>30030</v>
      </c>
      <c r="C45524" t="s">
        <v>124765</v>
      </c>
      <c r="D45524" t="s">
        <v>189475</v>
      </c>
      <c r="E45524" s="2">
        <v>43109.65425925926</v>
      </c>
      <c r="F45524">
        <v>138.65</v>
      </c>
      <c r="G45524">
        <f t="shared" si="1422"/>
        <v>1</v>
      </c>
      <c r="H45524">
        <f t="shared" si="1423"/>
        <v>2018</v>
      </c>
    </row>
    <row r="45525" spans="1:8" x14ac:dyDescent="0.25">
      <c r="A45525" s="1">
        <v>31532</v>
      </c>
      <c r="B45525" t="s">
        <v>30035</v>
      </c>
      <c r="C45525" t="s">
        <v>124770</v>
      </c>
      <c r="D45525" t="s">
        <v>189475</v>
      </c>
      <c r="E45525" s="2">
        <v>43111.541365740741</v>
      </c>
      <c r="F45525">
        <v>138.65</v>
      </c>
      <c r="G45525">
        <f t="shared" si="1422"/>
        <v>1</v>
      </c>
      <c r="H45525">
        <f t="shared" si="1423"/>
        <v>2018</v>
      </c>
    </row>
    <row r="45526" spans="1:8" x14ac:dyDescent="0.25">
      <c r="A45526" s="1">
        <v>31539</v>
      </c>
      <c r="B45526" t="s">
        <v>30042</v>
      </c>
      <c r="C45526" t="s">
        <v>124777</v>
      </c>
      <c r="D45526" t="s">
        <v>189475</v>
      </c>
      <c r="E45526" s="2">
        <v>43123.873425925929</v>
      </c>
      <c r="F45526">
        <v>36.35</v>
      </c>
      <c r="G45526">
        <f t="shared" si="1422"/>
        <v>1</v>
      </c>
      <c r="H45526">
        <f t="shared" si="1423"/>
        <v>2018</v>
      </c>
    </row>
    <row r="45527" spans="1:8" x14ac:dyDescent="0.25">
      <c r="A45527" s="1">
        <v>31560</v>
      </c>
      <c r="B45527" t="s">
        <v>30060</v>
      </c>
      <c r="C45527" t="s">
        <v>124795</v>
      </c>
      <c r="D45527" t="s">
        <v>189475</v>
      </c>
      <c r="E45527" s="2">
        <v>43104.332199074073</v>
      </c>
      <c r="F45527">
        <v>36.35</v>
      </c>
      <c r="G45527">
        <f t="shared" si="1422"/>
        <v>1</v>
      </c>
      <c r="H45527">
        <f t="shared" si="1423"/>
        <v>2018</v>
      </c>
    </row>
    <row r="45528" spans="1:8" x14ac:dyDescent="0.25">
      <c r="A45528" s="1">
        <v>31570</v>
      </c>
      <c r="B45528" t="s">
        <v>30068</v>
      </c>
      <c r="C45528" t="s">
        <v>124803</v>
      </c>
      <c r="D45528" t="s">
        <v>189475</v>
      </c>
      <c r="E45528" s="2">
        <v>43114.823692129627</v>
      </c>
      <c r="F45528">
        <v>36.35</v>
      </c>
      <c r="G45528">
        <f t="shared" si="1422"/>
        <v>1</v>
      </c>
      <c r="H45528">
        <f t="shared" si="1423"/>
        <v>2018</v>
      </c>
    </row>
    <row r="45529" spans="1:8" x14ac:dyDescent="0.25">
      <c r="A45529" s="1">
        <v>31572</v>
      </c>
      <c r="B45529" t="s">
        <v>30070</v>
      </c>
      <c r="C45529" t="s">
        <v>124805</v>
      </c>
      <c r="D45529" t="s">
        <v>189475</v>
      </c>
      <c r="E45529" s="2">
        <v>43119.653877314813</v>
      </c>
      <c r="F45529">
        <v>191.58</v>
      </c>
      <c r="G45529">
        <f t="shared" si="1422"/>
        <v>1</v>
      </c>
      <c r="H45529">
        <f t="shared" si="1423"/>
        <v>2018</v>
      </c>
    </row>
    <row r="45530" spans="1:8" x14ac:dyDescent="0.25">
      <c r="A45530" s="1">
        <v>31586</v>
      </c>
      <c r="B45530" t="s">
        <v>30083</v>
      </c>
      <c r="C45530" t="s">
        <v>124818</v>
      </c>
      <c r="D45530" t="s">
        <v>189475</v>
      </c>
      <c r="E45530" s="2">
        <v>43117.620023148149</v>
      </c>
      <c r="F45530">
        <v>138.65</v>
      </c>
      <c r="G45530">
        <f t="shared" si="1422"/>
        <v>1</v>
      </c>
      <c r="H45530">
        <f t="shared" si="1423"/>
        <v>2018</v>
      </c>
    </row>
    <row r="45531" spans="1:8" x14ac:dyDescent="0.25">
      <c r="A45531" s="1">
        <v>31588</v>
      </c>
      <c r="B45531" t="s">
        <v>30085</v>
      </c>
      <c r="C45531" t="s">
        <v>124820</v>
      </c>
      <c r="D45531" t="s">
        <v>189475</v>
      </c>
      <c r="E45531" s="2">
        <v>43122.486435185187</v>
      </c>
      <c r="F45531">
        <v>36.35</v>
      </c>
      <c r="G45531">
        <f t="shared" si="1422"/>
        <v>1</v>
      </c>
      <c r="H45531">
        <f t="shared" si="1423"/>
        <v>2018</v>
      </c>
    </row>
    <row r="45532" spans="1:8" x14ac:dyDescent="0.25">
      <c r="A45532" s="1">
        <v>31629</v>
      </c>
      <c r="B45532" t="s">
        <v>30124</v>
      </c>
      <c r="C45532" t="s">
        <v>124859</v>
      </c>
      <c r="D45532" t="s">
        <v>189475</v>
      </c>
      <c r="E45532" s="2">
        <v>43103.809039351851</v>
      </c>
      <c r="F45532">
        <v>191.58</v>
      </c>
      <c r="G45532">
        <f t="shared" si="1422"/>
        <v>1</v>
      </c>
      <c r="H45532">
        <f t="shared" si="1423"/>
        <v>2018</v>
      </c>
    </row>
    <row r="45533" spans="1:8" x14ac:dyDescent="0.25">
      <c r="A45533" s="1">
        <v>31636</v>
      </c>
      <c r="B45533" t="s">
        <v>30131</v>
      </c>
      <c r="C45533" t="s">
        <v>124866</v>
      </c>
      <c r="D45533" t="s">
        <v>189475</v>
      </c>
      <c r="E45533" s="2">
        <v>43119.558865740742</v>
      </c>
      <c r="F45533">
        <v>25.84</v>
      </c>
      <c r="G45533">
        <f t="shared" si="1422"/>
        <v>1</v>
      </c>
      <c r="H45533">
        <f t="shared" si="1423"/>
        <v>2018</v>
      </c>
    </row>
    <row r="45534" spans="1:8" x14ac:dyDescent="0.25">
      <c r="A45534" s="1">
        <v>31684</v>
      </c>
      <c r="B45534" t="s">
        <v>30178</v>
      </c>
      <c r="C45534" t="s">
        <v>124913</v>
      </c>
      <c r="D45534" t="s">
        <v>189475</v>
      </c>
      <c r="E45534" s="2">
        <v>43104.567465277767</v>
      </c>
      <c r="F45534">
        <v>25.84</v>
      </c>
      <c r="G45534">
        <f t="shared" si="1422"/>
        <v>1</v>
      </c>
      <c r="H45534">
        <f t="shared" si="1423"/>
        <v>2018</v>
      </c>
    </row>
    <row r="45535" spans="1:8" x14ac:dyDescent="0.25">
      <c r="A45535" s="1">
        <v>31696</v>
      </c>
      <c r="B45535" t="s">
        <v>30190</v>
      </c>
      <c r="C45535" t="s">
        <v>124925</v>
      </c>
      <c r="D45535" t="s">
        <v>189475</v>
      </c>
      <c r="E45535" s="2">
        <v>43114.916238425933</v>
      </c>
      <c r="F45535">
        <v>291.27999999999997</v>
      </c>
      <c r="G45535">
        <f t="shared" si="1422"/>
        <v>1</v>
      </c>
      <c r="H45535">
        <f t="shared" si="1423"/>
        <v>2018</v>
      </c>
    </row>
    <row r="45536" spans="1:8" x14ac:dyDescent="0.25">
      <c r="A45536" s="1">
        <v>31717</v>
      </c>
      <c r="B45536" t="s">
        <v>30208</v>
      </c>
      <c r="C45536" t="s">
        <v>124943</v>
      </c>
      <c r="D45536" t="s">
        <v>189475</v>
      </c>
      <c r="E45536" s="2">
        <v>43117.658148148148</v>
      </c>
      <c r="F45536">
        <v>138.65</v>
      </c>
      <c r="G45536">
        <f t="shared" si="1422"/>
        <v>1</v>
      </c>
      <c r="H45536">
        <f t="shared" si="1423"/>
        <v>2018</v>
      </c>
    </row>
    <row r="45537" spans="1:8" x14ac:dyDescent="0.25">
      <c r="A45537" s="1">
        <v>31728</v>
      </c>
      <c r="B45537" t="s">
        <v>30217</v>
      </c>
      <c r="C45537" t="s">
        <v>124952</v>
      </c>
      <c r="D45537" t="s">
        <v>189475</v>
      </c>
      <c r="E45537" s="2">
        <v>43117.46837962963</v>
      </c>
      <c r="F45537">
        <v>138.65</v>
      </c>
      <c r="G45537">
        <f t="shared" si="1422"/>
        <v>1</v>
      </c>
      <c r="H45537">
        <f t="shared" si="1423"/>
        <v>2018</v>
      </c>
    </row>
    <row r="45538" spans="1:8" x14ac:dyDescent="0.25">
      <c r="A45538" s="1">
        <v>31753</v>
      </c>
      <c r="B45538" t="s">
        <v>30240</v>
      </c>
      <c r="C45538" t="s">
        <v>124975</v>
      </c>
      <c r="D45538" t="s">
        <v>189475</v>
      </c>
      <c r="E45538" s="2">
        <v>43115.795925925922</v>
      </c>
      <c r="F45538">
        <v>155.41999999999999</v>
      </c>
      <c r="G45538">
        <f t="shared" si="1422"/>
        <v>1</v>
      </c>
      <c r="H45538">
        <f t="shared" si="1423"/>
        <v>2018</v>
      </c>
    </row>
    <row r="45539" spans="1:8" x14ac:dyDescent="0.25">
      <c r="A45539" s="1">
        <v>31762</v>
      </c>
      <c r="B45539" t="s">
        <v>30248</v>
      </c>
      <c r="C45539" t="s">
        <v>124983</v>
      </c>
      <c r="D45539" t="s">
        <v>189475</v>
      </c>
      <c r="E45539" s="2">
        <v>43110.874074074083</v>
      </c>
      <c r="F45539">
        <v>191.58</v>
      </c>
      <c r="G45539">
        <f t="shared" si="1422"/>
        <v>1</v>
      </c>
      <c r="H45539">
        <f t="shared" si="1423"/>
        <v>2018</v>
      </c>
    </row>
    <row r="45540" spans="1:8" x14ac:dyDescent="0.25">
      <c r="A45540" s="1">
        <v>31781</v>
      </c>
      <c r="B45540" t="s">
        <v>30265</v>
      </c>
      <c r="C45540" t="s">
        <v>125000</v>
      </c>
      <c r="D45540" t="s">
        <v>189475</v>
      </c>
      <c r="E45540" s="2">
        <v>43129.454583333332</v>
      </c>
      <c r="F45540">
        <v>32.9</v>
      </c>
      <c r="G45540">
        <f t="shared" si="1422"/>
        <v>1</v>
      </c>
      <c r="H45540">
        <f t="shared" si="1423"/>
        <v>2018</v>
      </c>
    </row>
    <row r="45541" spans="1:8" x14ac:dyDescent="0.25">
      <c r="A45541" s="1">
        <v>31782</v>
      </c>
      <c r="B45541" t="s">
        <v>30266</v>
      </c>
      <c r="C45541" t="s">
        <v>125001</v>
      </c>
      <c r="D45541" t="s">
        <v>189480</v>
      </c>
      <c r="E45541" s="2">
        <v>43129.672002314823</v>
      </c>
      <c r="F45541">
        <v>138.65</v>
      </c>
      <c r="G45541">
        <f t="shared" si="1422"/>
        <v>1</v>
      </c>
      <c r="H45541">
        <f t="shared" si="1423"/>
        <v>2018</v>
      </c>
    </row>
    <row r="45542" spans="1:8" x14ac:dyDescent="0.25">
      <c r="A45542" s="1">
        <v>31796</v>
      </c>
      <c r="B45542" t="s">
        <v>30278</v>
      </c>
      <c r="C45542" t="s">
        <v>125013</v>
      </c>
      <c r="D45542" t="s">
        <v>189475</v>
      </c>
      <c r="E45542" s="2">
        <v>43107.457071759258</v>
      </c>
      <c r="F45542">
        <v>47.62</v>
      </c>
      <c r="G45542">
        <f t="shared" si="1422"/>
        <v>1</v>
      </c>
      <c r="H45542">
        <f t="shared" si="1423"/>
        <v>2018</v>
      </c>
    </row>
    <row r="45543" spans="1:8" x14ac:dyDescent="0.25">
      <c r="A45543" s="1">
        <v>31809</v>
      </c>
      <c r="B45543" t="s">
        <v>30288</v>
      </c>
      <c r="C45543" t="s">
        <v>125023</v>
      </c>
      <c r="D45543" t="s">
        <v>189475</v>
      </c>
      <c r="E45543" s="2">
        <v>43129.045358796298</v>
      </c>
      <c r="F45543">
        <v>154.66999999999999</v>
      </c>
      <c r="G45543">
        <f t="shared" si="1422"/>
        <v>1</v>
      </c>
      <c r="H45543">
        <f t="shared" si="1423"/>
        <v>2018</v>
      </c>
    </row>
    <row r="45544" spans="1:8" x14ac:dyDescent="0.25">
      <c r="A45544" s="1">
        <v>31810</v>
      </c>
      <c r="B45544" t="s">
        <v>30289</v>
      </c>
      <c r="C45544" t="s">
        <v>125024</v>
      </c>
      <c r="D45544" t="s">
        <v>189475</v>
      </c>
      <c r="E45544" s="2">
        <v>43123.57471064815</v>
      </c>
      <c r="F45544">
        <v>153.96</v>
      </c>
      <c r="G45544">
        <f t="shared" si="1422"/>
        <v>1</v>
      </c>
      <c r="H45544">
        <f t="shared" si="1423"/>
        <v>2018</v>
      </c>
    </row>
    <row r="45545" spans="1:8" x14ac:dyDescent="0.25">
      <c r="A45545" s="1">
        <v>31811</v>
      </c>
      <c r="B45545" t="s">
        <v>30290</v>
      </c>
      <c r="C45545" t="s">
        <v>125025</v>
      </c>
      <c r="D45545" t="s">
        <v>189475</v>
      </c>
      <c r="E45545" s="2">
        <v>43115.453298611108</v>
      </c>
      <c r="F45545">
        <v>25.84</v>
      </c>
      <c r="G45545">
        <f t="shared" si="1422"/>
        <v>1</v>
      </c>
      <c r="H45545">
        <f t="shared" si="1423"/>
        <v>2018</v>
      </c>
    </row>
    <row r="45546" spans="1:8" x14ac:dyDescent="0.25">
      <c r="A45546" s="1">
        <v>31846</v>
      </c>
      <c r="B45546" t="s">
        <v>30323</v>
      </c>
      <c r="C45546" t="s">
        <v>125058</v>
      </c>
      <c r="D45546" t="s">
        <v>189475</v>
      </c>
      <c r="E45546" s="2">
        <v>43116.503784722219</v>
      </c>
      <c r="F45546">
        <v>36.35</v>
      </c>
      <c r="G45546">
        <f t="shared" si="1422"/>
        <v>1</v>
      </c>
      <c r="H45546">
        <f t="shared" si="1423"/>
        <v>2018</v>
      </c>
    </row>
    <row r="45547" spans="1:8" x14ac:dyDescent="0.25">
      <c r="A45547" s="1">
        <v>31858</v>
      </c>
      <c r="B45547" t="s">
        <v>30335</v>
      </c>
      <c r="C45547" t="s">
        <v>125070</v>
      </c>
      <c r="D45547" t="s">
        <v>189475</v>
      </c>
      <c r="E45547" s="2">
        <v>43130.689942129633</v>
      </c>
      <c r="F45547">
        <v>36.35</v>
      </c>
      <c r="G45547">
        <f t="shared" si="1422"/>
        <v>1</v>
      </c>
      <c r="H45547">
        <f t="shared" si="1423"/>
        <v>2018</v>
      </c>
    </row>
    <row r="45548" spans="1:8" x14ac:dyDescent="0.25">
      <c r="A45548" s="1">
        <v>31863</v>
      </c>
      <c r="B45548" t="s">
        <v>30340</v>
      </c>
      <c r="C45548" t="s">
        <v>125075</v>
      </c>
      <c r="D45548" t="s">
        <v>189475</v>
      </c>
      <c r="E45548" s="2">
        <v>43122.440069444441</v>
      </c>
      <c r="F45548">
        <v>191.58</v>
      </c>
      <c r="G45548">
        <f t="shared" si="1422"/>
        <v>1</v>
      </c>
      <c r="H45548">
        <f t="shared" si="1423"/>
        <v>2018</v>
      </c>
    </row>
    <row r="45549" spans="1:8" x14ac:dyDescent="0.25">
      <c r="A45549" s="1">
        <v>31868</v>
      </c>
      <c r="B45549" t="s">
        <v>30344</v>
      </c>
      <c r="C45549" t="s">
        <v>125079</v>
      </c>
      <c r="D45549" t="s">
        <v>189475</v>
      </c>
      <c r="E45549" s="2">
        <v>43119.786446759259</v>
      </c>
      <c r="F45549">
        <v>32.9</v>
      </c>
      <c r="G45549">
        <f t="shared" si="1422"/>
        <v>1</v>
      </c>
      <c r="H45549">
        <f t="shared" si="1423"/>
        <v>2018</v>
      </c>
    </row>
    <row r="45550" spans="1:8" x14ac:dyDescent="0.25">
      <c r="A45550" s="1">
        <v>31902</v>
      </c>
      <c r="B45550" t="s">
        <v>30377</v>
      </c>
      <c r="C45550" t="s">
        <v>125112</v>
      </c>
      <c r="D45550" t="s">
        <v>189475</v>
      </c>
      <c r="E45550" s="2">
        <v>43110.798819444448</v>
      </c>
      <c r="F45550">
        <v>36.35</v>
      </c>
      <c r="G45550">
        <f t="shared" si="1422"/>
        <v>1</v>
      </c>
      <c r="H45550">
        <f t="shared" si="1423"/>
        <v>2018</v>
      </c>
    </row>
    <row r="45551" spans="1:8" x14ac:dyDescent="0.25">
      <c r="A45551" s="1">
        <v>31903</v>
      </c>
      <c r="B45551" t="s">
        <v>30378</v>
      </c>
      <c r="C45551" t="s">
        <v>125113</v>
      </c>
      <c r="D45551" t="s">
        <v>189475</v>
      </c>
      <c r="E45551" s="2">
        <v>43107.682013888887</v>
      </c>
      <c r="F45551">
        <v>191.58</v>
      </c>
      <c r="G45551">
        <f t="shared" si="1422"/>
        <v>1</v>
      </c>
      <c r="H45551">
        <f t="shared" si="1423"/>
        <v>2018</v>
      </c>
    </row>
    <row r="45552" spans="1:8" x14ac:dyDescent="0.25">
      <c r="A45552" s="1">
        <v>31916</v>
      </c>
      <c r="B45552" t="s">
        <v>30390</v>
      </c>
      <c r="C45552" t="s">
        <v>125125</v>
      </c>
      <c r="D45552" t="s">
        <v>189475</v>
      </c>
      <c r="E45552" s="2">
        <v>43104.522349537037</v>
      </c>
      <c r="F45552">
        <v>32.9</v>
      </c>
      <c r="G45552">
        <f t="shared" si="1422"/>
        <v>1</v>
      </c>
      <c r="H45552">
        <f t="shared" si="1423"/>
        <v>2018</v>
      </c>
    </row>
    <row r="45553" spans="1:8" x14ac:dyDescent="0.25">
      <c r="A45553" s="1">
        <v>31960</v>
      </c>
      <c r="B45553" t="s">
        <v>30433</v>
      </c>
      <c r="C45553" t="s">
        <v>125168</v>
      </c>
      <c r="D45553" t="s">
        <v>189475</v>
      </c>
      <c r="E45553" s="2">
        <v>43115.533530092587</v>
      </c>
      <c r="F45553">
        <v>25.84</v>
      </c>
      <c r="G45553">
        <f t="shared" si="1422"/>
        <v>1</v>
      </c>
      <c r="H45553">
        <f t="shared" si="1423"/>
        <v>2018</v>
      </c>
    </row>
    <row r="45554" spans="1:8" x14ac:dyDescent="0.25">
      <c r="A45554" s="1">
        <v>31993</v>
      </c>
      <c r="B45554" t="s">
        <v>30466</v>
      </c>
      <c r="C45554" t="s">
        <v>125201</v>
      </c>
      <c r="D45554" t="s">
        <v>189475</v>
      </c>
      <c r="E45554" s="2">
        <v>43125.471354166657</v>
      </c>
      <c r="F45554">
        <v>153.96</v>
      </c>
      <c r="G45554">
        <f t="shared" si="1422"/>
        <v>1</v>
      </c>
      <c r="H45554">
        <f t="shared" si="1423"/>
        <v>2018</v>
      </c>
    </row>
    <row r="45555" spans="1:8" x14ac:dyDescent="0.25">
      <c r="A45555" s="1">
        <v>32026</v>
      </c>
      <c r="B45555" t="s">
        <v>30496</v>
      </c>
      <c r="C45555" t="s">
        <v>125231</v>
      </c>
      <c r="D45555" t="s">
        <v>189475</v>
      </c>
      <c r="E45555" s="2">
        <v>43117.343715277777</v>
      </c>
      <c r="F45555">
        <v>191.58</v>
      </c>
      <c r="G45555">
        <f t="shared" si="1422"/>
        <v>1</v>
      </c>
      <c r="H45555">
        <f t="shared" si="1423"/>
        <v>2018</v>
      </c>
    </row>
    <row r="45556" spans="1:8" x14ac:dyDescent="0.25">
      <c r="A45556" s="1">
        <v>32031</v>
      </c>
      <c r="B45556" t="s">
        <v>30500</v>
      </c>
      <c r="C45556" t="s">
        <v>125235</v>
      </c>
      <c r="D45556" t="s">
        <v>189475</v>
      </c>
      <c r="E45556" s="2">
        <v>43130.79760416667</v>
      </c>
      <c r="F45556">
        <v>36.35</v>
      </c>
      <c r="G45556">
        <f t="shared" si="1422"/>
        <v>1</v>
      </c>
      <c r="H45556">
        <f t="shared" si="1423"/>
        <v>2018</v>
      </c>
    </row>
    <row r="45557" spans="1:8" x14ac:dyDescent="0.25">
      <c r="A45557" s="1">
        <v>32034</v>
      </c>
      <c r="B45557" t="s">
        <v>30503</v>
      </c>
      <c r="C45557" t="s">
        <v>125238</v>
      </c>
      <c r="D45557" t="s">
        <v>189475</v>
      </c>
      <c r="E45557" s="2">
        <v>43101.587569444448</v>
      </c>
      <c r="F45557">
        <v>191.58</v>
      </c>
      <c r="G45557">
        <f t="shared" si="1422"/>
        <v>1</v>
      </c>
      <c r="H45557">
        <f t="shared" si="1423"/>
        <v>2018</v>
      </c>
    </row>
    <row r="45558" spans="1:8" x14ac:dyDescent="0.25">
      <c r="A45558" s="1">
        <v>32051</v>
      </c>
      <c r="B45558" t="s">
        <v>30520</v>
      </c>
      <c r="C45558" t="s">
        <v>125255</v>
      </c>
      <c r="D45558" t="s">
        <v>189475</v>
      </c>
      <c r="E45558" s="2">
        <v>43116.675104166658</v>
      </c>
      <c r="F45558">
        <v>163.06</v>
      </c>
      <c r="G45558">
        <f t="shared" si="1422"/>
        <v>1</v>
      </c>
      <c r="H45558">
        <f t="shared" si="1423"/>
        <v>2018</v>
      </c>
    </row>
    <row r="45559" spans="1:8" x14ac:dyDescent="0.25">
      <c r="A45559" s="1">
        <v>32055</v>
      </c>
      <c r="B45559" t="s">
        <v>30523</v>
      </c>
      <c r="C45559" t="s">
        <v>125258</v>
      </c>
      <c r="D45559" t="s">
        <v>189475</v>
      </c>
      <c r="E45559" s="2">
        <v>43106.543819444443</v>
      </c>
      <c r="F45559">
        <v>191.58</v>
      </c>
      <c r="G45559">
        <f t="shared" si="1422"/>
        <v>1</v>
      </c>
      <c r="H45559">
        <f t="shared" si="1423"/>
        <v>2018</v>
      </c>
    </row>
    <row r="45560" spans="1:8" x14ac:dyDescent="0.25">
      <c r="A45560" s="1">
        <v>32065</v>
      </c>
      <c r="B45560" t="s">
        <v>30533</v>
      </c>
      <c r="C45560" t="s">
        <v>125268</v>
      </c>
      <c r="D45560" t="s">
        <v>189475</v>
      </c>
      <c r="E45560" s="2">
        <v>43111.591516203713</v>
      </c>
      <c r="F45560">
        <v>36.35</v>
      </c>
      <c r="G45560">
        <f t="shared" si="1422"/>
        <v>1</v>
      </c>
      <c r="H45560">
        <f t="shared" si="1423"/>
        <v>2018</v>
      </c>
    </row>
    <row r="45561" spans="1:8" x14ac:dyDescent="0.25">
      <c r="A45561" s="1">
        <v>32076</v>
      </c>
      <c r="B45561" t="s">
        <v>30543</v>
      </c>
      <c r="C45561" t="s">
        <v>125278</v>
      </c>
      <c r="D45561" t="s">
        <v>189475</v>
      </c>
      <c r="E45561" s="2">
        <v>43118.56690972222</v>
      </c>
      <c r="F45561">
        <v>36.35</v>
      </c>
      <c r="G45561">
        <f t="shared" si="1422"/>
        <v>1</v>
      </c>
      <c r="H45561">
        <f t="shared" si="1423"/>
        <v>2018</v>
      </c>
    </row>
    <row r="45562" spans="1:8" x14ac:dyDescent="0.25">
      <c r="A45562" s="1">
        <v>32088</v>
      </c>
      <c r="B45562" t="s">
        <v>30553</v>
      </c>
      <c r="C45562" t="s">
        <v>125288</v>
      </c>
      <c r="D45562" t="s">
        <v>189475</v>
      </c>
      <c r="E45562" s="2">
        <v>43121.692627314813</v>
      </c>
      <c r="F45562">
        <v>191.58</v>
      </c>
      <c r="G45562">
        <f t="shared" si="1422"/>
        <v>1</v>
      </c>
      <c r="H45562">
        <f t="shared" si="1423"/>
        <v>2018</v>
      </c>
    </row>
    <row r="45563" spans="1:8" x14ac:dyDescent="0.25">
      <c r="A45563" s="1">
        <v>32097</v>
      </c>
      <c r="B45563" t="s">
        <v>30561</v>
      </c>
      <c r="C45563" t="s">
        <v>125296</v>
      </c>
      <c r="D45563" t="s">
        <v>189475</v>
      </c>
      <c r="E45563" s="2">
        <v>43109.821180555547</v>
      </c>
      <c r="F45563">
        <v>36.35</v>
      </c>
      <c r="G45563">
        <f t="shared" si="1422"/>
        <v>1</v>
      </c>
      <c r="H45563">
        <f t="shared" si="1423"/>
        <v>2018</v>
      </c>
    </row>
    <row r="45564" spans="1:8" x14ac:dyDescent="0.25">
      <c r="A45564" s="1">
        <v>32109</v>
      </c>
      <c r="B45564" t="s">
        <v>30573</v>
      </c>
      <c r="C45564" t="s">
        <v>125308</v>
      </c>
      <c r="D45564" t="s">
        <v>189475</v>
      </c>
      <c r="E45564" s="2">
        <v>43122.364791666667</v>
      </c>
      <c r="F45564">
        <v>36.35</v>
      </c>
      <c r="G45564">
        <f t="shared" si="1422"/>
        <v>1</v>
      </c>
      <c r="H45564">
        <f t="shared" si="1423"/>
        <v>2018</v>
      </c>
    </row>
    <row r="45565" spans="1:8" x14ac:dyDescent="0.25">
      <c r="A45565" s="1">
        <v>32124</v>
      </c>
      <c r="B45565" t="s">
        <v>30588</v>
      </c>
      <c r="C45565" t="s">
        <v>125323</v>
      </c>
      <c r="D45565" t="s">
        <v>189475</v>
      </c>
      <c r="E45565" s="2">
        <v>43124.698310185187</v>
      </c>
      <c r="F45565">
        <v>155.41999999999999</v>
      </c>
      <c r="G45565">
        <f t="shared" si="1422"/>
        <v>1</v>
      </c>
      <c r="H45565">
        <f t="shared" si="1423"/>
        <v>2018</v>
      </c>
    </row>
    <row r="45566" spans="1:8" x14ac:dyDescent="0.25">
      <c r="A45566" s="1">
        <v>32139</v>
      </c>
      <c r="B45566" t="s">
        <v>30602</v>
      </c>
      <c r="C45566" t="s">
        <v>125337</v>
      </c>
      <c r="D45566" t="s">
        <v>189475</v>
      </c>
      <c r="E45566" s="2">
        <v>43118.33488425926</v>
      </c>
      <c r="F45566">
        <v>154.66999999999999</v>
      </c>
      <c r="G45566">
        <f t="shared" si="1422"/>
        <v>1</v>
      </c>
      <c r="H45566">
        <f t="shared" si="1423"/>
        <v>2018</v>
      </c>
    </row>
    <row r="45567" spans="1:8" x14ac:dyDescent="0.25">
      <c r="A45567" s="1">
        <v>32158</v>
      </c>
      <c r="B45567" t="s">
        <v>30619</v>
      </c>
      <c r="C45567" t="s">
        <v>125354</v>
      </c>
      <c r="D45567" t="s">
        <v>189475</v>
      </c>
      <c r="E45567" s="2">
        <v>43131.923379629632</v>
      </c>
      <c r="F45567">
        <v>36.35</v>
      </c>
      <c r="G45567">
        <f t="shared" si="1422"/>
        <v>1</v>
      </c>
      <c r="H45567">
        <f t="shared" si="1423"/>
        <v>2018</v>
      </c>
    </row>
    <row r="45568" spans="1:8" x14ac:dyDescent="0.25">
      <c r="A45568" s="1">
        <v>32166</v>
      </c>
      <c r="B45568" t="s">
        <v>30626</v>
      </c>
      <c r="C45568" t="s">
        <v>125361</v>
      </c>
      <c r="D45568" t="s">
        <v>189475</v>
      </c>
      <c r="E45568" s="2">
        <v>43124.526770833327</v>
      </c>
      <c r="F45568">
        <v>138.65</v>
      </c>
      <c r="G45568">
        <f t="shared" si="1422"/>
        <v>1</v>
      </c>
      <c r="H45568">
        <f t="shared" si="1423"/>
        <v>2018</v>
      </c>
    </row>
    <row r="45569" spans="1:8" x14ac:dyDescent="0.25">
      <c r="A45569" s="1">
        <v>32186</v>
      </c>
      <c r="B45569" t="s">
        <v>30646</v>
      </c>
      <c r="C45569" t="s">
        <v>125381</v>
      </c>
      <c r="D45569" t="s">
        <v>189475</v>
      </c>
      <c r="E45569" s="2">
        <v>43108.752592592587</v>
      </c>
      <c r="F45569">
        <v>191.58</v>
      </c>
      <c r="G45569">
        <f t="shared" si="1422"/>
        <v>1</v>
      </c>
      <c r="H45569">
        <f t="shared" si="1423"/>
        <v>2018</v>
      </c>
    </row>
    <row r="45570" spans="1:8" x14ac:dyDescent="0.25">
      <c r="A45570" s="1">
        <v>32198</v>
      </c>
      <c r="B45570" t="s">
        <v>30657</v>
      </c>
      <c r="C45570" t="s">
        <v>125392</v>
      </c>
      <c r="D45570" t="s">
        <v>189475</v>
      </c>
      <c r="E45570" s="2">
        <v>43121.870925925927</v>
      </c>
      <c r="F45570">
        <v>163.06</v>
      </c>
      <c r="G45570">
        <f t="shared" ref="G45570:G45633" si="1424">MONTH(E45570)</f>
        <v>1</v>
      </c>
      <c r="H45570">
        <f t="shared" ref="H45570:H45633" si="1425">YEAR(E45570)</f>
        <v>2018</v>
      </c>
    </row>
    <row r="45571" spans="1:8" x14ac:dyDescent="0.25">
      <c r="A45571" s="1">
        <v>32209</v>
      </c>
      <c r="B45571" t="s">
        <v>30667</v>
      </c>
      <c r="C45571" t="s">
        <v>125402</v>
      </c>
      <c r="D45571" t="s">
        <v>189475</v>
      </c>
      <c r="E45571" s="2">
        <v>43117.015196759261</v>
      </c>
      <c r="F45571">
        <v>163.06</v>
      </c>
      <c r="G45571">
        <f t="shared" si="1424"/>
        <v>1</v>
      </c>
      <c r="H45571">
        <f t="shared" si="1425"/>
        <v>2018</v>
      </c>
    </row>
    <row r="45572" spans="1:8" x14ac:dyDescent="0.25">
      <c r="A45572" s="1">
        <v>32227</v>
      </c>
      <c r="B45572" t="s">
        <v>30685</v>
      </c>
      <c r="C45572" t="s">
        <v>125420</v>
      </c>
      <c r="D45572" t="s">
        <v>189475</v>
      </c>
      <c r="E45572" s="2">
        <v>43130.576701388891</v>
      </c>
      <c r="F45572">
        <v>138.65</v>
      </c>
      <c r="G45572">
        <f t="shared" si="1424"/>
        <v>1</v>
      </c>
      <c r="H45572">
        <f t="shared" si="1425"/>
        <v>2018</v>
      </c>
    </row>
    <row r="45573" spans="1:8" x14ac:dyDescent="0.25">
      <c r="A45573" s="1">
        <v>32230</v>
      </c>
      <c r="B45573" t="s">
        <v>30688</v>
      </c>
      <c r="C45573" t="s">
        <v>125423</v>
      </c>
      <c r="D45573" t="s">
        <v>189475</v>
      </c>
      <c r="E45573" s="2">
        <v>43131.581712962958</v>
      </c>
      <c r="F45573">
        <v>163.06</v>
      </c>
      <c r="G45573">
        <f t="shared" si="1424"/>
        <v>1</v>
      </c>
      <c r="H45573">
        <f t="shared" si="1425"/>
        <v>2018</v>
      </c>
    </row>
    <row r="45574" spans="1:8" x14ac:dyDescent="0.25">
      <c r="A45574" s="1">
        <v>32236</v>
      </c>
      <c r="B45574" t="s">
        <v>30693</v>
      </c>
      <c r="C45574" t="s">
        <v>125428</v>
      </c>
      <c r="D45574" t="s">
        <v>189475</v>
      </c>
      <c r="E45574" s="2">
        <v>43108.741516203707</v>
      </c>
      <c r="F45574">
        <v>138.65</v>
      </c>
      <c r="G45574">
        <f t="shared" si="1424"/>
        <v>1</v>
      </c>
      <c r="H45574">
        <f t="shared" si="1425"/>
        <v>2018</v>
      </c>
    </row>
    <row r="45575" spans="1:8" x14ac:dyDescent="0.25">
      <c r="A45575" s="1">
        <v>32245</v>
      </c>
      <c r="B45575" t="s">
        <v>30702</v>
      </c>
      <c r="C45575" t="s">
        <v>125437</v>
      </c>
      <c r="D45575" t="s">
        <v>189475</v>
      </c>
      <c r="E45575" s="2">
        <v>43116.713506944441</v>
      </c>
      <c r="F45575">
        <v>138.65</v>
      </c>
      <c r="G45575">
        <f t="shared" si="1424"/>
        <v>1</v>
      </c>
      <c r="H45575">
        <f t="shared" si="1425"/>
        <v>2018</v>
      </c>
    </row>
    <row r="45576" spans="1:8" x14ac:dyDescent="0.25">
      <c r="A45576" s="1">
        <v>32261</v>
      </c>
      <c r="B45576" t="s">
        <v>30717</v>
      </c>
      <c r="C45576" t="s">
        <v>125452</v>
      </c>
      <c r="D45576" t="s">
        <v>189475</v>
      </c>
      <c r="E45576" s="2">
        <v>43101.924722222233</v>
      </c>
      <c r="F45576">
        <v>154.66999999999999</v>
      </c>
      <c r="G45576">
        <f t="shared" si="1424"/>
        <v>1</v>
      </c>
      <c r="H45576">
        <f t="shared" si="1425"/>
        <v>2018</v>
      </c>
    </row>
    <row r="45577" spans="1:8" x14ac:dyDescent="0.25">
      <c r="A45577" s="1">
        <v>32276</v>
      </c>
      <c r="B45577" t="s">
        <v>30731</v>
      </c>
      <c r="C45577" t="s">
        <v>125466</v>
      </c>
      <c r="D45577" t="s">
        <v>189475</v>
      </c>
      <c r="E45577" s="2">
        <v>43129.638414351852</v>
      </c>
      <c r="F45577">
        <v>154.66999999999999</v>
      </c>
      <c r="G45577">
        <f t="shared" si="1424"/>
        <v>1</v>
      </c>
      <c r="H45577">
        <f t="shared" si="1425"/>
        <v>2018</v>
      </c>
    </row>
    <row r="45578" spans="1:8" x14ac:dyDescent="0.25">
      <c r="A45578" s="1">
        <v>32282</v>
      </c>
      <c r="B45578" t="s">
        <v>30737</v>
      </c>
      <c r="C45578" t="s">
        <v>125472</v>
      </c>
      <c r="D45578" t="s">
        <v>189475</v>
      </c>
      <c r="E45578" s="2">
        <v>43116.65284722222</v>
      </c>
      <c r="F45578">
        <v>163.06</v>
      </c>
      <c r="G45578">
        <f t="shared" si="1424"/>
        <v>1</v>
      </c>
      <c r="H45578">
        <f t="shared" si="1425"/>
        <v>2018</v>
      </c>
    </row>
    <row r="45579" spans="1:8" x14ac:dyDescent="0.25">
      <c r="A45579" s="1">
        <v>32289</v>
      </c>
      <c r="B45579" t="s">
        <v>30744</v>
      </c>
      <c r="C45579" t="s">
        <v>125479</v>
      </c>
      <c r="D45579" t="s">
        <v>189475</v>
      </c>
      <c r="E45579" s="2">
        <v>43122.578229166669</v>
      </c>
      <c r="F45579">
        <v>163.06</v>
      </c>
      <c r="G45579">
        <f t="shared" si="1424"/>
        <v>1</v>
      </c>
      <c r="H45579">
        <f t="shared" si="1425"/>
        <v>2018</v>
      </c>
    </row>
    <row r="45580" spans="1:8" x14ac:dyDescent="0.25">
      <c r="A45580" s="1">
        <v>32302</v>
      </c>
      <c r="B45580" t="s">
        <v>30756</v>
      </c>
      <c r="C45580" t="s">
        <v>125491</v>
      </c>
      <c r="D45580" t="s">
        <v>189475</v>
      </c>
      <c r="E45580" s="2">
        <v>43106.949965277781</v>
      </c>
      <c r="F45580">
        <v>36.35</v>
      </c>
      <c r="G45580">
        <f t="shared" si="1424"/>
        <v>1</v>
      </c>
      <c r="H45580">
        <f t="shared" si="1425"/>
        <v>2018</v>
      </c>
    </row>
    <row r="45581" spans="1:8" x14ac:dyDescent="0.25">
      <c r="A45581" s="1">
        <v>32303</v>
      </c>
      <c r="B45581" t="s">
        <v>30757</v>
      </c>
      <c r="C45581" t="s">
        <v>125492</v>
      </c>
      <c r="D45581" t="s">
        <v>189475</v>
      </c>
      <c r="E45581" s="2">
        <v>43117.662997685176</v>
      </c>
      <c r="F45581">
        <v>138.65</v>
      </c>
      <c r="G45581">
        <f t="shared" si="1424"/>
        <v>1</v>
      </c>
      <c r="H45581">
        <f t="shared" si="1425"/>
        <v>2018</v>
      </c>
    </row>
    <row r="45582" spans="1:8" x14ac:dyDescent="0.25">
      <c r="A45582" s="1">
        <v>32333</v>
      </c>
      <c r="B45582" t="s">
        <v>30786</v>
      </c>
      <c r="C45582" t="s">
        <v>125521</v>
      </c>
      <c r="D45582" t="s">
        <v>189475</v>
      </c>
      <c r="E45582" s="2">
        <v>43126.720335648148</v>
      </c>
      <c r="F45582">
        <v>163.06</v>
      </c>
      <c r="G45582">
        <f t="shared" si="1424"/>
        <v>1</v>
      </c>
      <c r="H45582">
        <f t="shared" si="1425"/>
        <v>2018</v>
      </c>
    </row>
    <row r="45583" spans="1:8" x14ac:dyDescent="0.25">
      <c r="A45583" s="1">
        <v>32336</v>
      </c>
      <c r="B45583" t="s">
        <v>30789</v>
      </c>
      <c r="C45583" t="s">
        <v>125524</v>
      </c>
      <c r="D45583" t="s">
        <v>189475</v>
      </c>
      <c r="E45583" s="2">
        <v>43129.770543981482</v>
      </c>
      <c r="F45583">
        <v>25.84</v>
      </c>
      <c r="G45583">
        <f t="shared" si="1424"/>
        <v>1</v>
      </c>
      <c r="H45583">
        <f t="shared" si="1425"/>
        <v>2018</v>
      </c>
    </row>
    <row r="45584" spans="1:8" x14ac:dyDescent="0.25">
      <c r="A45584" s="1">
        <v>32362</v>
      </c>
      <c r="B45584" t="s">
        <v>30813</v>
      </c>
      <c r="C45584" t="s">
        <v>125548</v>
      </c>
      <c r="D45584" t="s">
        <v>189475</v>
      </c>
      <c r="E45584" s="2">
        <v>43102.89503472222</v>
      </c>
      <c r="F45584">
        <v>154.66999999999999</v>
      </c>
      <c r="G45584">
        <f t="shared" si="1424"/>
        <v>1</v>
      </c>
      <c r="H45584">
        <f t="shared" si="1425"/>
        <v>2018</v>
      </c>
    </row>
    <row r="45585" spans="1:8" x14ac:dyDescent="0.25">
      <c r="A45585" s="1">
        <v>32390</v>
      </c>
      <c r="B45585" t="s">
        <v>30840</v>
      </c>
      <c r="C45585" t="s">
        <v>125575</v>
      </c>
      <c r="D45585" t="s">
        <v>189475</v>
      </c>
      <c r="E45585" s="2">
        <v>43119.462280092594</v>
      </c>
      <c r="F45585">
        <v>191.58</v>
      </c>
      <c r="G45585">
        <f t="shared" si="1424"/>
        <v>1</v>
      </c>
      <c r="H45585">
        <f t="shared" si="1425"/>
        <v>2018</v>
      </c>
    </row>
    <row r="45586" spans="1:8" x14ac:dyDescent="0.25">
      <c r="A45586" s="1">
        <v>32406</v>
      </c>
      <c r="B45586" t="s">
        <v>30854</v>
      </c>
      <c r="C45586" t="s">
        <v>125589</v>
      </c>
      <c r="D45586" t="s">
        <v>189475</v>
      </c>
      <c r="E45586" s="2">
        <v>43130.544988425929</v>
      </c>
      <c r="F45586">
        <v>153.96</v>
      </c>
      <c r="G45586">
        <f t="shared" si="1424"/>
        <v>1</v>
      </c>
      <c r="H45586">
        <f t="shared" si="1425"/>
        <v>2018</v>
      </c>
    </row>
    <row r="45587" spans="1:8" x14ac:dyDescent="0.25">
      <c r="A45587" s="1">
        <v>32439</v>
      </c>
      <c r="B45587" t="s">
        <v>30886</v>
      </c>
      <c r="C45587" t="s">
        <v>125621</v>
      </c>
      <c r="D45587" t="s">
        <v>189475</v>
      </c>
      <c r="E45587" s="2">
        <v>43120.728101851862</v>
      </c>
      <c r="F45587">
        <v>191.58</v>
      </c>
      <c r="G45587">
        <f t="shared" si="1424"/>
        <v>1</v>
      </c>
      <c r="H45587">
        <f t="shared" si="1425"/>
        <v>2018</v>
      </c>
    </row>
    <row r="45588" spans="1:8" x14ac:dyDescent="0.25">
      <c r="A45588" s="1">
        <v>32463</v>
      </c>
      <c r="B45588" t="s">
        <v>30906</v>
      </c>
      <c r="C45588" t="s">
        <v>125641</v>
      </c>
      <c r="D45588" t="s">
        <v>189475</v>
      </c>
      <c r="E45588" s="2">
        <v>43129.580729166657</v>
      </c>
      <c r="F45588">
        <v>153.96</v>
      </c>
      <c r="G45588">
        <f t="shared" si="1424"/>
        <v>1</v>
      </c>
      <c r="H45588">
        <f t="shared" si="1425"/>
        <v>2018</v>
      </c>
    </row>
    <row r="45589" spans="1:8" x14ac:dyDescent="0.25">
      <c r="A45589" s="1">
        <v>32468</v>
      </c>
      <c r="B45589" t="s">
        <v>30911</v>
      </c>
      <c r="C45589" t="s">
        <v>125646</v>
      </c>
      <c r="D45589" t="s">
        <v>189475</v>
      </c>
      <c r="E45589" s="2">
        <v>43110.695254629631</v>
      </c>
      <c r="F45589">
        <v>191.58</v>
      </c>
      <c r="G45589">
        <f t="shared" si="1424"/>
        <v>1</v>
      </c>
      <c r="H45589">
        <f t="shared" si="1425"/>
        <v>2018</v>
      </c>
    </row>
    <row r="45590" spans="1:8" x14ac:dyDescent="0.25">
      <c r="A45590" s="1">
        <v>32469</v>
      </c>
      <c r="B45590" t="s">
        <v>30912</v>
      </c>
      <c r="C45590" t="s">
        <v>125647</v>
      </c>
      <c r="D45590" t="s">
        <v>189475</v>
      </c>
      <c r="E45590" s="2">
        <v>43122.919363425928</v>
      </c>
      <c r="F45590">
        <v>191.58</v>
      </c>
      <c r="G45590">
        <f t="shared" si="1424"/>
        <v>1</v>
      </c>
      <c r="H45590">
        <f t="shared" si="1425"/>
        <v>2018</v>
      </c>
    </row>
    <row r="45591" spans="1:8" x14ac:dyDescent="0.25">
      <c r="A45591" s="1">
        <v>32470</v>
      </c>
      <c r="B45591" t="s">
        <v>30913</v>
      </c>
      <c r="C45591" t="s">
        <v>125648</v>
      </c>
      <c r="D45591" t="s">
        <v>189475</v>
      </c>
      <c r="E45591" s="2">
        <v>43116.538912037038</v>
      </c>
      <c r="F45591">
        <v>25.84</v>
      </c>
      <c r="G45591">
        <f t="shared" si="1424"/>
        <v>1</v>
      </c>
      <c r="H45591">
        <f t="shared" si="1425"/>
        <v>2018</v>
      </c>
    </row>
    <row r="45592" spans="1:8" x14ac:dyDescent="0.25">
      <c r="A45592" s="1">
        <v>32476</v>
      </c>
      <c r="B45592" t="s">
        <v>30919</v>
      </c>
      <c r="C45592" t="s">
        <v>125654</v>
      </c>
      <c r="D45592" t="s">
        <v>189475</v>
      </c>
      <c r="E45592" s="2">
        <v>43107.970671296287</v>
      </c>
      <c r="F45592">
        <v>154.66999999999999</v>
      </c>
      <c r="G45592">
        <f t="shared" si="1424"/>
        <v>1</v>
      </c>
      <c r="H45592">
        <f t="shared" si="1425"/>
        <v>2018</v>
      </c>
    </row>
    <row r="45593" spans="1:8" x14ac:dyDescent="0.25">
      <c r="A45593" s="1">
        <v>32488</v>
      </c>
      <c r="B45593" t="s">
        <v>30931</v>
      </c>
      <c r="C45593" t="s">
        <v>125666</v>
      </c>
      <c r="D45593" t="s">
        <v>189475</v>
      </c>
      <c r="E45593" s="2">
        <v>43111.647893518522</v>
      </c>
      <c r="F45593">
        <v>153.96</v>
      </c>
      <c r="G45593">
        <f t="shared" si="1424"/>
        <v>1</v>
      </c>
      <c r="H45593">
        <f t="shared" si="1425"/>
        <v>2018</v>
      </c>
    </row>
    <row r="45594" spans="1:8" x14ac:dyDescent="0.25">
      <c r="A45594" s="1">
        <v>32489</v>
      </c>
      <c r="B45594" t="s">
        <v>30932</v>
      </c>
      <c r="C45594" t="s">
        <v>125667</v>
      </c>
      <c r="D45594" t="s">
        <v>189475</v>
      </c>
      <c r="E45594" s="2">
        <v>43124.989236111112</v>
      </c>
      <c r="F45594">
        <v>163.06</v>
      </c>
      <c r="G45594">
        <f t="shared" si="1424"/>
        <v>1</v>
      </c>
      <c r="H45594">
        <f t="shared" si="1425"/>
        <v>2018</v>
      </c>
    </row>
    <row r="45595" spans="1:8" x14ac:dyDescent="0.25">
      <c r="A45595" s="1">
        <v>32504</v>
      </c>
      <c r="B45595" t="s">
        <v>30947</v>
      </c>
      <c r="C45595" t="s">
        <v>125682</v>
      </c>
      <c r="D45595" t="s">
        <v>189475</v>
      </c>
      <c r="E45595" s="2">
        <v>43105.357499999998</v>
      </c>
      <c r="F45595">
        <v>25.84</v>
      </c>
      <c r="G45595">
        <f t="shared" si="1424"/>
        <v>1</v>
      </c>
      <c r="H45595">
        <f t="shared" si="1425"/>
        <v>2018</v>
      </c>
    </row>
    <row r="45596" spans="1:8" x14ac:dyDescent="0.25">
      <c r="A45596" s="1">
        <v>32507</v>
      </c>
      <c r="B45596" t="s">
        <v>30950</v>
      </c>
      <c r="C45596" t="s">
        <v>125685</v>
      </c>
      <c r="D45596" t="s">
        <v>189475</v>
      </c>
      <c r="E45596" s="2">
        <v>43117.878923611112</v>
      </c>
      <c r="F45596">
        <v>36.35</v>
      </c>
      <c r="G45596">
        <f t="shared" si="1424"/>
        <v>1</v>
      </c>
      <c r="H45596">
        <f t="shared" si="1425"/>
        <v>2018</v>
      </c>
    </row>
    <row r="45597" spans="1:8" x14ac:dyDescent="0.25">
      <c r="A45597" s="1">
        <v>32526</v>
      </c>
      <c r="B45597" t="s">
        <v>30969</v>
      </c>
      <c r="C45597" t="s">
        <v>125704</v>
      </c>
      <c r="D45597" t="s">
        <v>189475</v>
      </c>
      <c r="E45597" s="2">
        <v>43129.425150462957</v>
      </c>
      <c r="F45597">
        <v>138.65</v>
      </c>
      <c r="G45597">
        <f t="shared" si="1424"/>
        <v>1</v>
      </c>
      <c r="H45597">
        <f t="shared" si="1425"/>
        <v>2018</v>
      </c>
    </row>
    <row r="45598" spans="1:8" x14ac:dyDescent="0.25">
      <c r="A45598" s="1">
        <v>32527</v>
      </c>
      <c r="B45598" t="s">
        <v>30970</v>
      </c>
      <c r="C45598" t="s">
        <v>125705</v>
      </c>
      <c r="D45598" t="s">
        <v>189475</v>
      </c>
      <c r="E45598" s="2">
        <v>43108.414421296293</v>
      </c>
      <c r="F45598">
        <v>191.58</v>
      </c>
      <c r="G45598">
        <f t="shared" si="1424"/>
        <v>1</v>
      </c>
      <c r="H45598">
        <f t="shared" si="1425"/>
        <v>2018</v>
      </c>
    </row>
    <row r="45599" spans="1:8" x14ac:dyDescent="0.25">
      <c r="A45599" s="1">
        <v>32536</v>
      </c>
      <c r="B45599" t="s">
        <v>30978</v>
      </c>
      <c r="C45599" t="s">
        <v>125713</v>
      </c>
      <c r="D45599" t="s">
        <v>189475</v>
      </c>
      <c r="E45599" s="2">
        <v>43115.607071759259</v>
      </c>
      <c r="F45599">
        <v>36.35</v>
      </c>
      <c r="G45599">
        <f t="shared" si="1424"/>
        <v>1</v>
      </c>
      <c r="H45599">
        <f t="shared" si="1425"/>
        <v>2018</v>
      </c>
    </row>
    <row r="45600" spans="1:8" x14ac:dyDescent="0.25">
      <c r="A45600" s="1">
        <v>32553</v>
      </c>
      <c r="B45600" t="s">
        <v>30995</v>
      </c>
      <c r="C45600" t="s">
        <v>125730</v>
      </c>
      <c r="D45600" t="s">
        <v>189475</v>
      </c>
      <c r="E45600" s="2">
        <v>43124.020624999997</v>
      </c>
      <c r="F45600">
        <v>154.66999999999999</v>
      </c>
      <c r="G45600">
        <f t="shared" si="1424"/>
        <v>1</v>
      </c>
      <c r="H45600">
        <f t="shared" si="1425"/>
        <v>2018</v>
      </c>
    </row>
    <row r="45601" spans="1:8" x14ac:dyDescent="0.25">
      <c r="A45601" s="1">
        <v>32565</v>
      </c>
      <c r="B45601" t="s">
        <v>31004</v>
      </c>
      <c r="C45601" t="s">
        <v>125739</v>
      </c>
      <c r="D45601" t="s">
        <v>189475</v>
      </c>
      <c r="E45601" s="2">
        <v>43108.721250000002</v>
      </c>
      <c r="F45601">
        <v>32.9</v>
      </c>
      <c r="G45601">
        <f t="shared" si="1424"/>
        <v>1</v>
      </c>
      <c r="H45601">
        <f t="shared" si="1425"/>
        <v>2018</v>
      </c>
    </row>
    <row r="45602" spans="1:8" x14ac:dyDescent="0.25">
      <c r="A45602" s="1">
        <v>32583</v>
      </c>
      <c r="B45602" t="s">
        <v>31020</v>
      </c>
      <c r="C45602" t="s">
        <v>125755</v>
      </c>
      <c r="D45602" t="s">
        <v>189475</v>
      </c>
      <c r="E45602" s="2">
        <v>43116.406678240739</v>
      </c>
      <c r="F45602">
        <v>25.84</v>
      </c>
      <c r="G45602">
        <f t="shared" si="1424"/>
        <v>1</v>
      </c>
      <c r="H45602">
        <f t="shared" si="1425"/>
        <v>2018</v>
      </c>
    </row>
    <row r="45603" spans="1:8" x14ac:dyDescent="0.25">
      <c r="A45603" s="1">
        <v>32613</v>
      </c>
      <c r="B45603" t="s">
        <v>31048</v>
      </c>
      <c r="C45603" t="s">
        <v>125783</v>
      </c>
      <c r="D45603" t="s">
        <v>189475</v>
      </c>
      <c r="E45603" s="2">
        <v>43130.918043981481</v>
      </c>
      <c r="F45603">
        <v>191.58</v>
      </c>
      <c r="G45603">
        <f t="shared" si="1424"/>
        <v>1</v>
      </c>
      <c r="H45603">
        <f t="shared" si="1425"/>
        <v>2018</v>
      </c>
    </row>
    <row r="45604" spans="1:8" x14ac:dyDescent="0.25">
      <c r="A45604" s="1">
        <v>32617</v>
      </c>
      <c r="B45604" t="s">
        <v>31052</v>
      </c>
      <c r="C45604" t="s">
        <v>125787</v>
      </c>
      <c r="D45604" t="s">
        <v>189475</v>
      </c>
      <c r="E45604" s="2">
        <v>43115.450289351851</v>
      </c>
      <c r="F45604">
        <v>163.06</v>
      </c>
      <c r="G45604">
        <f t="shared" si="1424"/>
        <v>1</v>
      </c>
      <c r="H45604">
        <f t="shared" si="1425"/>
        <v>2018</v>
      </c>
    </row>
    <row r="45605" spans="1:8" x14ac:dyDescent="0.25">
      <c r="A45605" s="1">
        <v>32629</v>
      </c>
      <c r="B45605" t="s">
        <v>31064</v>
      </c>
      <c r="C45605" t="s">
        <v>125799</v>
      </c>
      <c r="D45605" t="s">
        <v>189475</v>
      </c>
      <c r="E45605" s="2">
        <v>43125.446516203701</v>
      </c>
      <c r="F45605">
        <v>138.65</v>
      </c>
      <c r="G45605">
        <f t="shared" si="1424"/>
        <v>1</v>
      </c>
      <c r="H45605">
        <f t="shared" si="1425"/>
        <v>2018</v>
      </c>
    </row>
    <row r="45606" spans="1:8" x14ac:dyDescent="0.25">
      <c r="A45606" s="1">
        <v>32656</v>
      </c>
      <c r="B45606" t="s">
        <v>31091</v>
      </c>
      <c r="C45606" t="s">
        <v>125826</v>
      </c>
      <c r="D45606" t="s">
        <v>189475</v>
      </c>
      <c r="E45606" s="2">
        <v>43109.898969907408</v>
      </c>
      <c r="F45606">
        <v>36.35</v>
      </c>
      <c r="G45606">
        <f t="shared" si="1424"/>
        <v>1</v>
      </c>
      <c r="H45606">
        <f t="shared" si="1425"/>
        <v>2018</v>
      </c>
    </row>
    <row r="45607" spans="1:8" x14ac:dyDescent="0.25">
      <c r="A45607" s="1">
        <v>32723</v>
      </c>
      <c r="B45607" t="s">
        <v>31156</v>
      </c>
      <c r="C45607" t="s">
        <v>125891</v>
      </c>
      <c r="D45607" t="s">
        <v>189475</v>
      </c>
      <c r="E45607" s="2">
        <v>43123.843888888892</v>
      </c>
      <c r="F45607">
        <v>155.41999999999999</v>
      </c>
      <c r="G45607">
        <f t="shared" si="1424"/>
        <v>1</v>
      </c>
      <c r="H45607">
        <f t="shared" si="1425"/>
        <v>2018</v>
      </c>
    </row>
    <row r="45608" spans="1:8" x14ac:dyDescent="0.25">
      <c r="A45608" s="1">
        <v>32725</v>
      </c>
      <c r="B45608" t="s">
        <v>31158</v>
      </c>
      <c r="C45608" t="s">
        <v>125893</v>
      </c>
      <c r="D45608" t="s">
        <v>189475</v>
      </c>
      <c r="E45608" s="2">
        <v>43107.78297453704</v>
      </c>
      <c r="F45608">
        <v>32.9</v>
      </c>
      <c r="G45608">
        <f t="shared" si="1424"/>
        <v>1</v>
      </c>
      <c r="H45608">
        <f t="shared" si="1425"/>
        <v>2018</v>
      </c>
    </row>
    <row r="45609" spans="1:8" x14ac:dyDescent="0.25">
      <c r="A45609" s="1">
        <v>32731</v>
      </c>
      <c r="B45609" t="s">
        <v>31164</v>
      </c>
      <c r="C45609" t="s">
        <v>125899</v>
      </c>
      <c r="D45609" t="s">
        <v>189475</v>
      </c>
      <c r="E45609" s="2">
        <v>43114.726053240738</v>
      </c>
      <c r="F45609">
        <v>163.06</v>
      </c>
      <c r="G45609">
        <f t="shared" si="1424"/>
        <v>1</v>
      </c>
      <c r="H45609">
        <f t="shared" si="1425"/>
        <v>2018</v>
      </c>
    </row>
    <row r="45610" spans="1:8" x14ac:dyDescent="0.25">
      <c r="A45610" s="1">
        <v>32740</v>
      </c>
      <c r="B45610" t="s">
        <v>31173</v>
      </c>
      <c r="C45610" t="s">
        <v>125908</v>
      </c>
      <c r="D45610" t="s">
        <v>189475</v>
      </c>
      <c r="E45610" s="2">
        <v>43115.585648148153</v>
      </c>
      <c r="F45610">
        <v>191.58</v>
      </c>
      <c r="G45610">
        <f t="shared" si="1424"/>
        <v>1</v>
      </c>
      <c r="H45610">
        <f t="shared" si="1425"/>
        <v>2018</v>
      </c>
    </row>
    <row r="45611" spans="1:8" x14ac:dyDescent="0.25">
      <c r="A45611" s="1">
        <v>32752</v>
      </c>
      <c r="B45611" t="s">
        <v>31185</v>
      </c>
      <c r="C45611" t="s">
        <v>125920</v>
      </c>
      <c r="D45611" t="s">
        <v>189475</v>
      </c>
      <c r="E45611" s="2">
        <v>43104.798333333332</v>
      </c>
      <c r="F45611">
        <v>25.84</v>
      </c>
      <c r="G45611">
        <f t="shared" si="1424"/>
        <v>1</v>
      </c>
      <c r="H45611">
        <f t="shared" si="1425"/>
        <v>2018</v>
      </c>
    </row>
    <row r="45612" spans="1:8" x14ac:dyDescent="0.25">
      <c r="A45612" s="1">
        <v>32766</v>
      </c>
      <c r="B45612" t="s">
        <v>31198</v>
      </c>
      <c r="C45612" t="s">
        <v>125933</v>
      </c>
      <c r="D45612" t="s">
        <v>189475</v>
      </c>
      <c r="E45612" s="2">
        <v>43128.475451388891</v>
      </c>
      <c r="F45612">
        <v>191.58</v>
      </c>
      <c r="G45612">
        <f t="shared" si="1424"/>
        <v>1</v>
      </c>
      <c r="H45612">
        <f t="shared" si="1425"/>
        <v>2018</v>
      </c>
    </row>
    <row r="45613" spans="1:8" x14ac:dyDescent="0.25">
      <c r="A45613" s="1">
        <v>32780</v>
      </c>
      <c r="B45613" t="s">
        <v>31211</v>
      </c>
      <c r="C45613" t="s">
        <v>125946</v>
      </c>
      <c r="D45613" t="s">
        <v>189475</v>
      </c>
      <c r="E45613" s="2">
        <v>43102.575682870367</v>
      </c>
      <c r="F45613">
        <v>191.58</v>
      </c>
      <c r="G45613">
        <f t="shared" si="1424"/>
        <v>1</v>
      </c>
      <c r="H45613">
        <f t="shared" si="1425"/>
        <v>2018</v>
      </c>
    </row>
    <row r="45614" spans="1:8" x14ac:dyDescent="0.25">
      <c r="A45614" s="1">
        <v>32783</v>
      </c>
      <c r="B45614" t="s">
        <v>31214</v>
      </c>
      <c r="C45614" t="s">
        <v>125949</v>
      </c>
      <c r="D45614" t="s">
        <v>189475</v>
      </c>
      <c r="E45614" s="2">
        <v>43102.488969907397</v>
      </c>
      <c r="F45614">
        <v>25.84</v>
      </c>
      <c r="G45614">
        <f t="shared" si="1424"/>
        <v>1</v>
      </c>
      <c r="H45614">
        <f t="shared" si="1425"/>
        <v>2018</v>
      </c>
    </row>
    <row r="45615" spans="1:8" x14ac:dyDescent="0.25">
      <c r="A45615" s="1">
        <v>32792</v>
      </c>
      <c r="B45615" t="s">
        <v>31223</v>
      </c>
      <c r="C45615" t="s">
        <v>125958</v>
      </c>
      <c r="D45615" t="s">
        <v>189478</v>
      </c>
      <c r="E45615" s="2">
        <v>43105.51258101852</v>
      </c>
      <c r="F45615">
        <v>36.35</v>
      </c>
      <c r="G45615">
        <f t="shared" si="1424"/>
        <v>1</v>
      </c>
      <c r="H45615">
        <f t="shared" si="1425"/>
        <v>2018</v>
      </c>
    </row>
    <row r="45616" spans="1:8" x14ac:dyDescent="0.25">
      <c r="A45616" s="1">
        <v>32794</v>
      </c>
      <c r="B45616" t="s">
        <v>31225</v>
      </c>
      <c r="C45616" t="s">
        <v>125960</v>
      </c>
      <c r="D45616" t="s">
        <v>189475</v>
      </c>
      <c r="E45616" s="2">
        <v>43121.427233796298</v>
      </c>
      <c r="F45616">
        <v>191.58</v>
      </c>
      <c r="G45616">
        <f t="shared" si="1424"/>
        <v>1</v>
      </c>
      <c r="H45616">
        <f t="shared" si="1425"/>
        <v>2018</v>
      </c>
    </row>
    <row r="45617" spans="1:8" x14ac:dyDescent="0.25">
      <c r="A45617" s="1">
        <v>32819</v>
      </c>
      <c r="B45617" t="s">
        <v>31249</v>
      </c>
      <c r="C45617" t="s">
        <v>125984</v>
      </c>
      <c r="D45617" t="s">
        <v>189475</v>
      </c>
      <c r="E45617" s="2">
        <v>43106.45480324074</v>
      </c>
      <c r="F45617">
        <v>47.62</v>
      </c>
      <c r="G45617">
        <f t="shared" si="1424"/>
        <v>1</v>
      </c>
      <c r="H45617">
        <f t="shared" si="1425"/>
        <v>2018</v>
      </c>
    </row>
    <row r="45618" spans="1:8" x14ac:dyDescent="0.25">
      <c r="A45618" s="1">
        <v>32845</v>
      </c>
      <c r="B45618" t="s">
        <v>31273</v>
      </c>
      <c r="C45618" t="s">
        <v>126008</v>
      </c>
      <c r="D45618" t="s">
        <v>189475</v>
      </c>
      <c r="E45618" s="2">
        <v>43120.881006944437</v>
      </c>
      <c r="F45618">
        <v>36.35</v>
      </c>
      <c r="G45618">
        <f t="shared" si="1424"/>
        <v>1</v>
      </c>
      <c r="H45618">
        <f t="shared" si="1425"/>
        <v>2018</v>
      </c>
    </row>
    <row r="45619" spans="1:8" x14ac:dyDescent="0.25">
      <c r="A45619" s="1">
        <v>32882</v>
      </c>
      <c r="B45619" t="s">
        <v>31308</v>
      </c>
      <c r="C45619" t="s">
        <v>126043</v>
      </c>
      <c r="D45619" t="s">
        <v>189475</v>
      </c>
      <c r="E45619" s="2">
        <v>43122.396412037036</v>
      </c>
      <c r="F45619">
        <v>36.35</v>
      </c>
      <c r="G45619">
        <f t="shared" si="1424"/>
        <v>1</v>
      </c>
      <c r="H45619">
        <f t="shared" si="1425"/>
        <v>2018</v>
      </c>
    </row>
    <row r="45620" spans="1:8" x14ac:dyDescent="0.25">
      <c r="A45620" s="1">
        <v>32892</v>
      </c>
      <c r="B45620" t="s">
        <v>31316</v>
      </c>
      <c r="C45620" t="s">
        <v>126051</v>
      </c>
      <c r="D45620" t="s">
        <v>189475</v>
      </c>
      <c r="E45620" s="2">
        <v>43124.908865740741</v>
      </c>
      <c r="F45620">
        <v>138.65</v>
      </c>
      <c r="G45620">
        <f t="shared" si="1424"/>
        <v>1</v>
      </c>
      <c r="H45620">
        <f t="shared" si="1425"/>
        <v>2018</v>
      </c>
    </row>
    <row r="45621" spans="1:8" x14ac:dyDescent="0.25">
      <c r="A45621" s="1">
        <v>32946</v>
      </c>
      <c r="B45621" t="s">
        <v>31367</v>
      </c>
      <c r="C45621" t="s">
        <v>126102</v>
      </c>
      <c r="D45621" t="s">
        <v>189475</v>
      </c>
      <c r="E45621" s="2">
        <v>43109.389907407407</v>
      </c>
      <c r="F45621">
        <v>25.84</v>
      </c>
      <c r="G45621">
        <f t="shared" si="1424"/>
        <v>1</v>
      </c>
      <c r="H45621">
        <f t="shared" si="1425"/>
        <v>2018</v>
      </c>
    </row>
    <row r="45622" spans="1:8" x14ac:dyDescent="0.25">
      <c r="A45622" s="1">
        <v>32966</v>
      </c>
      <c r="B45622" t="s">
        <v>31387</v>
      </c>
      <c r="C45622" t="s">
        <v>126122</v>
      </c>
      <c r="D45622" t="s">
        <v>189475</v>
      </c>
      <c r="E45622" s="2">
        <v>43113.51489583333</v>
      </c>
      <c r="F45622">
        <v>191.58</v>
      </c>
      <c r="G45622">
        <f t="shared" si="1424"/>
        <v>1</v>
      </c>
      <c r="H45622">
        <f t="shared" si="1425"/>
        <v>2018</v>
      </c>
    </row>
    <row r="45623" spans="1:8" x14ac:dyDescent="0.25">
      <c r="A45623" s="1">
        <v>32970</v>
      </c>
      <c r="B45623" t="s">
        <v>31391</v>
      </c>
      <c r="C45623" t="s">
        <v>126126</v>
      </c>
      <c r="D45623" t="s">
        <v>189475</v>
      </c>
      <c r="E45623" s="2">
        <v>43117.874236111107</v>
      </c>
      <c r="F45623">
        <v>191.58</v>
      </c>
      <c r="G45623">
        <f t="shared" si="1424"/>
        <v>1</v>
      </c>
      <c r="H45623">
        <f t="shared" si="1425"/>
        <v>2018</v>
      </c>
    </row>
    <row r="45624" spans="1:8" x14ac:dyDescent="0.25">
      <c r="A45624" s="1">
        <v>32982</v>
      </c>
      <c r="B45624" t="s">
        <v>31403</v>
      </c>
      <c r="C45624" t="s">
        <v>126138</v>
      </c>
      <c r="D45624" t="s">
        <v>189475</v>
      </c>
      <c r="E45624" s="2">
        <v>43110.570451388892</v>
      </c>
      <c r="F45624">
        <v>191.58</v>
      </c>
      <c r="G45624">
        <f t="shared" si="1424"/>
        <v>1</v>
      </c>
      <c r="H45624">
        <f t="shared" si="1425"/>
        <v>2018</v>
      </c>
    </row>
    <row r="45625" spans="1:8" x14ac:dyDescent="0.25">
      <c r="A45625" s="1">
        <v>32999</v>
      </c>
      <c r="B45625" t="s">
        <v>31420</v>
      </c>
      <c r="C45625" t="s">
        <v>126155</v>
      </c>
      <c r="D45625" t="s">
        <v>189475</v>
      </c>
      <c r="E45625" s="2">
        <v>43117.381574074083</v>
      </c>
      <c r="F45625">
        <v>155.41999999999999</v>
      </c>
      <c r="G45625">
        <f t="shared" si="1424"/>
        <v>1</v>
      </c>
      <c r="H45625">
        <f t="shared" si="1425"/>
        <v>2018</v>
      </c>
    </row>
    <row r="45626" spans="1:8" x14ac:dyDescent="0.25">
      <c r="A45626" s="1">
        <v>33015</v>
      </c>
      <c r="B45626" t="s">
        <v>31435</v>
      </c>
      <c r="C45626" t="s">
        <v>126170</v>
      </c>
      <c r="D45626" t="s">
        <v>189475</v>
      </c>
      <c r="E45626" s="2">
        <v>43130.085069444453</v>
      </c>
      <c r="F45626">
        <v>191.58</v>
      </c>
      <c r="G45626">
        <f t="shared" si="1424"/>
        <v>1</v>
      </c>
      <c r="H45626">
        <f t="shared" si="1425"/>
        <v>2018</v>
      </c>
    </row>
    <row r="45627" spans="1:8" x14ac:dyDescent="0.25">
      <c r="A45627" s="1">
        <v>33018</v>
      </c>
      <c r="B45627" t="s">
        <v>31437</v>
      </c>
      <c r="C45627" t="s">
        <v>126172</v>
      </c>
      <c r="D45627" t="s">
        <v>189475</v>
      </c>
      <c r="E45627" s="2">
        <v>43107.688194444447</v>
      </c>
      <c r="F45627">
        <v>191.58</v>
      </c>
      <c r="G45627">
        <f t="shared" si="1424"/>
        <v>1</v>
      </c>
      <c r="H45627">
        <f t="shared" si="1425"/>
        <v>2018</v>
      </c>
    </row>
    <row r="45628" spans="1:8" x14ac:dyDescent="0.25">
      <c r="A45628" s="1">
        <v>33041</v>
      </c>
      <c r="B45628" t="s">
        <v>31459</v>
      </c>
      <c r="C45628" t="s">
        <v>126194</v>
      </c>
      <c r="D45628" t="s">
        <v>189475</v>
      </c>
      <c r="E45628" s="2">
        <v>43129.409537037027</v>
      </c>
      <c r="F45628">
        <v>154.66999999999999</v>
      </c>
      <c r="G45628">
        <f t="shared" si="1424"/>
        <v>1</v>
      </c>
      <c r="H45628">
        <f t="shared" si="1425"/>
        <v>2018</v>
      </c>
    </row>
    <row r="45629" spans="1:8" x14ac:dyDescent="0.25">
      <c r="A45629" s="1">
        <v>33071</v>
      </c>
      <c r="B45629" t="s">
        <v>31488</v>
      </c>
      <c r="C45629" t="s">
        <v>126223</v>
      </c>
      <c r="D45629" t="s">
        <v>189475</v>
      </c>
      <c r="E45629" s="2">
        <v>43113.529085648152</v>
      </c>
      <c r="F45629">
        <v>32.9</v>
      </c>
      <c r="G45629">
        <f t="shared" si="1424"/>
        <v>1</v>
      </c>
      <c r="H45629">
        <f t="shared" si="1425"/>
        <v>2018</v>
      </c>
    </row>
    <row r="45630" spans="1:8" x14ac:dyDescent="0.25">
      <c r="A45630" s="1">
        <v>33078</v>
      </c>
      <c r="B45630" t="s">
        <v>31495</v>
      </c>
      <c r="C45630" t="s">
        <v>126230</v>
      </c>
      <c r="D45630" t="s">
        <v>189475</v>
      </c>
      <c r="E45630" s="2">
        <v>43123.852743055562</v>
      </c>
      <c r="F45630">
        <v>291.27999999999997</v>
      </c>
      <c r="G45630">
        <f t="shared" si="1424"/>
        <v>1</v>
      </c>
      <c r="H45630">
        <f t="shared" si="1425"/>
        <v>2018</v>
      </c>
    </row>
    <row r="45631" spans="1:8" x14ac:dyDescent="0.25">
      <c r="A45631" s="1">
        <v>33081</v>
      </c>
      <c r="B45631" t="s">
        <v>31498</v>
      </c>
      <c r="C45631" t="s">
        <v>126233</v>
      </c>
      <c r="D45631" t="s">
        <v>189475</v>
      </c>
      <c r="E45631" s="2">
        <v>43107.625069444453</v>
      </c>
      <c r="F45631">
        <v>163.06</v>
      </c>
      <c r="G45631">
        <f t="shared" si="1424"/>
        <v>1</v>
      </c>
      <c r="H45631">
        <f t="shared" si="1425"/>
        <v>2018</v>
      </c>
    </row>
    <row r="45632" spans="1:8" x14ac:dyDescent="0.25">
      <c r="A45632" s="1">
        <v>33111</v>
      </c>
      <c r="B45632" t="s">
        <v>31528</v>
      </c>
      <c r="C45632" t="s">
        <v>126263</v>
      </c>
      <c r="D45632" t="s">
        <v>189475</v>
      </c>
      <c r="E45632" s="2">
        <v>43106.462418981479</v>
      </c>
      <c r="F45632">
        <v>138.65</v>
      </c>
      <c r="G45632">
        <f t="shared" si="1424"/>
        <v>1</v>
      </c>
      <c r="H45632">
        <f t="shared" si="1425"/>
        <v>2018</v>
      </c>
    </row>
    <row r="45633" spans="1:8" x14ac:dyDescent="0.25">
      <c r="A45633" s="1">
        <v>33118</v>
      </c>
      <c r="B45633" t="s">
        <v>31535</v>
      </c>
      <c r="C45633" t="s">
        <v>126270</v>
      </c>
      <c r="D45633" t="s">
        <v>189475</v>
      </c>
      <c r="E45633" s="2">
        <v>43103.780358796299</v>
      </c>
      <c r="F45633">
        <v>138.65</v>
      </c>
      <c r="G45633">
        <f t="shared" si="1424"/>
        <v>1</v>
      </c>
      <c r="H45633">
        <f t="shared" si="1425"/>
        <v>2018</v>
      </c>
    </row>
    <row r="45634" spans="1:8" x14ac:dyDescent="0.25">
      <c r="A45634" s="1">
        <v>33120</v>
      </c>
      <c r="B45634" t="s">
        <v>31537</v>
      </c>
      <c r="C45634" t="s">
        <v>126272</v>
      </c>
      <c r="D45634" t="s">
        <v>189475</v>
      </c>
      <c r="E45634" s="2">
        <v>43113.794050925928</v>
      </c>
      <c r="F45634">
        <v>138.65</v>
      </c>
      <c r="G45634">
        <f t="shared" ref="G45634:G45697" si="1426">MONTH(E45634)</f>
        <v>1</v>
      </c>
      <c r="H45634">
        <f t="shared" ref="H45634:H45697" si="1427">YEAR(E45634)</f>
        <v>2018</v>
      </c>
    </row>
    <row r="45635" spans="1:8" x14ac:dyDescent="0.25">
      <c r="A45635" s="1">
        <v>33126</v>
      </c>
      <c r="B45635" t="s">
        <v>31542</v>
      </c>
      <c r="C45635" t="s">
        <v>126277</v>
      </c>
      <c r="D45635" t="s">
        <v>189475</v>
      </c>
      <c r="E45635" s="2">
        <v>43110.778113425928</v>
      </c>
      <c r="F45635">
        <v>36.35</v>
      </c>
      <c r="G45635">
        <f t="shared" si="1426"/>
        <v>1</v>
      </c>
      <c r="H45635">
        <f t="shared" si="1427"/>
        <v>2018</v>
      </c>
    </row>
    <row r="45636" spans="1:8" x14ac:dyDescent="0.25">
      <c r="A45636" s="1">
        <v>33140</v>
      </c>
      <c r="B45636" t="s">
        <v>31555</v>
      </c>
      <c r="C45636" t="s">
        <v>126290</v>
      </c>
      <c r="D45636" t="s">
        <v>189477</v>
      </c>
      <c r="E45636" s="2">
        <v>43118.630011574067</v>
      </c>
      <c r="F45636">
        <v>191.58</v>
      </c>
      <c r="G45636">
        <f t="shared" si="1426"/>
        <v>1</v>
      </c>
      <c r="H45636">
        <f t="shared" si="1427"/>
        <v>2018</v>
      </c>
    </row>
    <row r="45637" spans="1:8" x14ac:dyDescent="0.25">
      <c r="A45637" s="1">
        <v>33177</v>
      </c>
      <c r="B45637" t="s">
        <v>31592</v>
      </c>
      <c r="C45637" t="s">
        <v>126327</v>
      </c>
      <c r="D45637" t="s">
        <v>189475</v>
      </c>
      <c r="E45637" s="2">
        <v>43114.948055555556</v>
      </c>
      <c r="F45637">
        <v>163.06</v>
      </c>
      <c r="G45637">
        <f t="shared" si="1426"/>
        <v>1</v>
      </c>
      <c r="H45637">
        <f t="shared" si="1427"/>
        <v>2018</v>
      </c>
    </row>
    <row r="45638" spans="1:8" x14ac:dyDescent="0.25">
      <c r="A45638" s="1">
        <v>33181</v>
      </c>
      <c r="B45638" t="s">
        <v>31596</v>
      </c>
      <c r="C45638" t="s">
        <v>126331</v>
      </c>
      <c r="D45638" t="s">
        <v>189475</v>
      </c>
      <c r="E45638" s="2">
        <v>43111.638819444437</v>
      </c>
      <c r="F45638">
        <v>291.27999999999997</v>
      </c>
      <c r="G45638">
        <f t="shared" si="1426"/>
        <v>1</v>
      </c>
      <c r="H45638">
        <f t="shared" si="1427"/>
        <v>2018</v>
      </c>
    </row>
    <row r="45639" spans="1:8" x14ac:dyDescent="0.25">
      <c r="A45639" s="1">
        <v>33185</v>
      </c>
      <c r="B45639" t="s">
        <v>31600</v>
      </c>
      <c r="C45639" t="s">
        <v>126335</v>
      </c>
      <c r="D45639" t="s">
        <v>189475</v>
      </c>
      <c r="E45639" s="2">
        <v>43115.649618055562</v>
      </c>
      <c r="F45639">
        <v>163.06</v>
      </c>
      <c r="G45639">
        <f t="shared" si="1426"/>
        <v>1</v>
      </c>
      <c r="H45639">
        <f t="shared" si="1427"/>
        <v>2018</v>
      </c>
    </row>
    <row r="45640" spans="1:8" x14ac:dyDescent="0.25">
      <c r="A45640" s="1">
        <v>33189</v>
      </c>
      <c r="B45640" t="s">
        <v>31604</v>
      </c>
      <c r="C45640" t="s">
        <v>126339</v>
      </c>
      <c r="D45640" t="s">
        <v>189475</v>
      </c>
      <c r="E45640" s="2">
        <v>43109.515185185177</v>
      </c>
      <c r="F45640">
        <v>153.96</v>
      </c>
      <c r="G45640">
        <f t="shared" si="1426"/>
        <v>1</v>
      </c>
      <c r="H45640">
        <f t="shared" si="1427"/>
        <v>2018</v>
      </c>
    </row>
    <row r="45641" spans="1:8" x14ac:dyDescent="0.25">
      <c r="A45641" s="1">
        <v>33197</v>
      </c>
      <c r="B45641" t="s">
        <v>31610</v>
      </c>
      <c r="C45641" t="s">
        <v>126345</v>
      </c>
      <c r="D45641" t="s">
        <v>189475</v>
      </c>
      <c r="E45641" s="2">
        <v>43122.971875000003</v>
      </c>
      <c r="F45641">
        <v>163.06</v>
      </c>
      <c r="G45641">
        <f t="shared" si="1426"/>
        <v>1</v>
      </c>
      <c r="H45641">
        <f t="shared" si="1427"/>
        <v>2018</v>
      </c>
    </row>
    <row r="45642" spans="1:8" x14ac:dyDescent="0.25">
      <c r="A45642" s="1">
        <v>33201</v>
      </c>
      <c r="B45642" t="s">
        <v>31614</v>
      </c>
      <c r="C45642" t="s">
        <v>126349</v>
      </c>
      <c r="D45642" t="s">
        <v>189475</v>
      </c>
      <c r="E45642" s="2">
        <v>43102.586736111109</v>
      </c>
      <c r="F45642">
        <v>36.35</v>
      </c>
      <c r="G45642">
        <f t="shared" si="1426"/>
        <v>1</v>
      </c>
      <c r="H45642">
        <f t="shared" si="1427"/>
        <v>2018</v>
      </c>
    </row>
    <row r="45643" spans="1:8" x14ac:dyDescent="0.25">
      <c r="A45643" s="1">
        <v>33204</v>
      </c>
      <c r="B45643" t="s">
        <v>31617</v>
      </c>
      <c r="C45643" t="s">
        <v>126352</v>
      </c>
      <c r="D45643" t="s">
        <v>189475</v>
      </c>
      <c r="E45643" s="2">
        <v>43116.528425925928</v>
      </c>
      <c r="F45643">
        <v>191.58</v>
      </c>
      <c r="G45643">
        <f t="shared" si="1426"/>
        <v>1</v>
      </c>
      <c r="H45643">
        <f t="shared" si="1427"/>
        <v>2018</v>
      </c>
    </row>
    <row r="45644" spans="1:8" x14ac:dyDescent="0.25">
      <c r="A45644" s="1">
        <v>33205</v>
      </c>
      <c r="B45644" t="s">
        <v>31618</v>
      </c>
      <c r="C45644" t="s">
        <v>126353</v>
      </c>
      <c r="D45644" t="s">
        <v>189475</v>
      </c>
      <c r="E45644" s="2">
        <v>43102.85597222222</v>
      </c>
      <c r="F45644">
        <v>25.84</v>
      </c>
      <c r="G45644">
        <f t="shared" si="1426"/>
        <v>1</v>
      </c>
      <c r="H45644">
        <f t="shared" si="1427"/>
        <v>2018</v>
      </c>
    </row>
    <row r="45645" spans="1:8" x14ac:dyDescent="0.25">
      <c r="A45645" s="1">
        <v>33212</v>
      </c>
      <c r="B45645" t="s">
        <v>31624</v>
      </c>
      <c r="C45645" t="s">
        <v>126359</v>
      </c>
      <c r="D45645" t="s">
        <v>189475</v>
      </c>
      <c r="E45645" s="2">
        <v>43130.573148148149</v>
      </c>
      <c r="F45645">
        <v>191.58</v>
      </c>
      <c r="G45645">
        <f t="shared" si="1426"/>
        <v>1</v>
      </c>
      <c r="H45645">
        <f t="shared" si="1427"/>
        <v>2018</v>
      </c>
    </row>
    <row r="45646" spans="1:8" x14ac:dyDescent="0.25">
      <c r="A45646" s="1">
        <v>33214</v>
      </c>
      <c r="B45646" t="s">
        <v>31626</v>
      </c>
      <c r="C45646" t="s">
        <v>126361</v>
      </c>
      <c r="D45646" t="s">
        <v>189475</v>
      </c>
      <c r="E45646" s="2">
        <v>43102.852893518517</v>
      </c>
      <c r="F45646">
        <v>191.58</v>
      </c>
      <c r="G45646">
        <f t="shared" si="1426"/>
        <v>1</v>
      </c>
      <c r="H45646">
        <f t="shared" si="1427"/>
        <v>2018</v>
      </c>
    </row>
    <row r="45647" spans="1:8" x14ac:dyDescent="0.25">
      <c r="A45647" s="1">
        <v>33226</v>
      </c>
      <c r="B45647" t="s">
        <v>31638</v>
      </c>
      <c r="C45647" t="s">
        <v>126373</v>
      </c>
      <c r="D45647" t="s">
        <v>189475</v>
      </c>
      <c r="E45647" s="2">
        <v>43124.306828703702</v>
      </c>
      <c r="F45647">
        <v>163.06</v>
      </c>
      <c r="G45647">
        <f t="shared" si="1426"/>
        <v>1</v>
      </c>
      <c r="H45647">
        <f t="shared" si="1427"/>
        <v>2018</v>
      </c>
    </row>
    <row r="45648" spans="1:8" x14ac:dyDescent="0.25">
      <c r="A45648" s="1">
        <v>33230</v>
      </c>
      <c r="B45648" t="s">
        <v>31642</v>
      </c>
      <c r="C45648" t="s">
        <v>126377</v>
      </c>
      <c r="D45648" t="s">
        <v>189475</v>
      </c>
      <c r="E45648" s="2">
        <v>43104.866724537038</v>
      </c>
      <c r="F45648">
        <v>191.58</v>
      </c>
      <c r="G45648">
        <f t="shared" si="1426"/>
        <v>1</v>
      </c>
      <c r="H45648">
        <f t="shared" si="1427"/>
        <v>2018</v>
      </c>
    </row>
    <row r="45649" spans="1:8" x14ac:dyDescent="0.25">
      <c r="A45649" s="1">
        <v>33233</v>
      </c>
      <c r="B45649" t="s">
        <v>31645</v>
      </c>
      <c r="C45649" t="s">
        <v>126380</v>
      </c>
      <c r="D45649" t="s">
        <v>189475</v>
      </c>
      <c r="E45649" s="2">
        <v>43123.63863425926</v>
      </c>
      <c r="F45649">
        <v>153.96</v>
      </c>
      <c r="G45649">
        <f t="shared" si="1426"/>
        <v>1</v>
      </c>
      <c r="H45649">
        <f t="shared" si="1427"/>
        <v>2018</v>
      </c>
    </row>
    <row r="45650" spans="1:8" x14ac:dyDescent="0.25">
      <c r="A45650" s="1">
        <v>33242</v>
      </c>
      <c r="B45650" t="s">
        <v>31654</v>
      </c>
      <c r="C45650" t="s">
        <v>126389</v>
      </c>
      <c r="D45650" t="s">
        <v>189475</v>
      </c>
      <c r="E45650" s="2">
        <v>43109.578981481478</v>
      </c>
      <c r="F45650">
        <v>36.35</v>
      </c>
      <c r="G45650">
        <f t="shared" si="1426"/>
        <v>1</v>
      </c>
      <c r="H45650">
        <f t="shared" si="1427"/>
        <v>2018</v>
      </c>
    </row>
    <row r="45651" spans="1:8" x14ac:dyDescent="0.25">
      <c r="A45651" s="1">
        <v>33259</v>
      </c>
      <c r="B45651" t="s">
        <v>31671</v>
      </c>
      <c r="C45651" t="s">
        <v>126406</v>
      </c>
      <c r="D45651" t="s">
        <v>189475</v>
      </c>
      <c r="E45651" s="2">
        <v>43125.816967592589</v>
      </c>
      <c r="F45651">
        <v>138.65</v>
      </c>
      <c r="G45651">
        <f t="shared" si="1426"/>
        <v>1</v>
      </c>
      <c r="H45651">
        <f t="shared" si="1427"/>
        <v>2018</v>
      </c>
    </row>
    <row r="45652" spans="1:8" x14ac:dyDescent="0.25">
      <c r="A45652" s="1">
        <v>33301</v>
      </c>
      <c r="B45652" t="s">
        <v>31712</v>
      </c>
      <c r="C45652" t="s">
        <v>126447</v>
      </c>
      <c r="D45652" t="s">
        <v>189475</v>
      </c>
      <c r="E45652" s="2">
        <v>43121.89707175926</v>
      </c>
      <c r="F45652">
        <v>138.65</v>
      </c>
      <c r="G45652">
        <f t="shared" si="1426"/>
        <v>1</v>
      </c>
      <c r="H45652">
        <f t="shared" si="1427"/>
        <v>2018</v>
      </c>
    </row>
    <row r="45653" spans="1:8" x14ac:dyDescent="0.25">
      <c r="A45653" s="1">
        <v>33321</v>
      </c>
      <c r="B45653" t="s">
        <v>31731</v>
      </c>
      <c r="C45653" t="s">
        <v>126466</v>
      </c>
      <c r="D45653" t="s">
        <v>189475</v>
      </c>
      <c r="E45653" s="2">
        <v>43118.777256944442</v>
      </c>
      <c r="F45653">
        <v>125.99</v>
      </c>
      <c r="G45653">
        <f t="shared" si="1426"/>
        <v>1</v>
      </c>
      <c r="H45653">
        <f t="shared" si="1427"/>
        <v>2018</v>
      </c>
    </row>
    <row r="45654" spans="1:8" x14ac:dyDescent="0.25">
      <c r="A45654" s="1">
        <v>33356</v>
      </c>
      <c r="B45654" t="s">
        <v>31764</v>
      </c>
      <c r="C45654" t="s">
        <v>126499</v>
      </c>
      <c r="D45654" t="s">
        <v>189475</v>
      </c>
      <c r="E45654" s="2">
        <v>43103.543275462973</v>
      </c>
      <c r="F45654">
        <v>291.27999999999997</v>
      </c>
      <c r="G45654">
        <f t="shared" si="1426"/>
        <v>1</v>
      </c>
      <c r="H45654">
        <f t="shared" si="1427"/>
        <v>2018</v>
      </c>
    </row>
    <row r="45655" spans="1:8" x14ac:dyDescent="0.25">
      <c r="A45655" s="1">
        <v>33368</v>
      </c>
      <c r="B45655" t="s">
        <v>31775</v>
      </c>
      <c r="C45655" t="s">
        <v>126510</v>
      </c>
      <c r="D45655" t="s">
        <v>189475</v>
      </c>
      <c r="E45655" s="2">
        <v>43112.411736111113</v>
      </c>
      <c r="F45655">
        <v>138.65</v>
      </c>
      <c r="G45655">
        <f t="shared" si="1426"/>
        <v>1</v>
      </c>
      <c r="H45655">
        <f t="shared" si="1427"/>
        <v>2018</v>
      </c>
    </row>
    <row r="45656" spans="1:8" x14ac:dyDescent="0.25">
      <c r="A45656" s="1">
        <v>33408</v>
      </c>
      <c r="B45656" t="s">
        <v>31814</v>
      </c>
      <c r="C45656" t="s">
        <v>126549</v>
      </c>
      <c r="D45656" t="s">
        <v>189475</v>
      </c>
      <c r="E45656" s="2">
        <v>43106.41306712963</v>
      </c>
      <c r="F45656">
        <v>155.41999999999999</v>
      </c>
      <c r="G45656">
        <f t="shared" si="1426"/>
        <v>1</v>
      </c>
      <c r="H45656">
        <f t="shared" si="1427"/>
        <v>2018</v>
      </c>
    </row>
    <row r="45657" spans="1:8" x14ac:dyDescent="0.25">
      <c r="A45657" s="1">
        <v>33415</v>
      </c>
      <c r="B45657" t="s">
        <v>31821</v>
      </c>
      <c r="C45657" t="s">
        <v>126556</v>
      </c>
      <c r="D45657" t="s">
        <v>189475</v>
      </c>
      <c r="E45657" s="2">
        <v>43130.711701388893</v>
      </c>
      <c r="F45657">
        <v>25.84</v>
      </c>
      <c r="G45657">
        <f t="shared" si="1426"/>
        <v>1</v>
      </c>
      <c r="H45657">
        <f t="shared" si="1427"/>
        <v>2018</v>
      </c>
    </row>
    <row r="45658" spans="1:8" x14ac:dyDescent="0.25">
      <c r="A45658" s="1">
        <v>33440</v>
      </c>
      <c r="B45658" t="s">
        <v>31846</v>
      </c>
      <c r="C45658" t="s">
        <v>126581</v>
      </c>
      <c r="D45658" t="s">
        <v>189475</v>
      </c>
      <c r="E45658" s="2">
        <v>43119.46980324074</v>
      </c>
      <c r="F45658">
        <v>191.58</v>
      </c>
      <c r="G45658">
        <f t="shared" si="1426"/>
        <v>1</v>
      </c>
      <c r="H45658">
        <f t="shared" si="1427"/>
        <v>2018</v>
      </c>
    </row>
    <row r="45659" spans="1:8" x14ac:dyDescent="0.25">
      <c r="A45659" s="1">
        <v>33443</v>
      </c>
      <c r="B45659" t="s">
        <v>31849</v>
      </c>
      <c r="C45659" t="s">
        <v>126584</v>
      </c>
      <c r="D45659" t="s">
        <v>189475</v>
      </c>
      <c r="E45659" s="2">
        <v>43130.414814814823</v>
      </c>
      <c r="F45659">
        <v>138.65</v>
      </c>
      <c r="G45659">
        <f t="shared" si="1426"/>
        <v>1</v>
      </c>
      <c r="H45659">
        <f t="shared" si="1427"/>
        <v>2018</v>
      </c>
    </row>
    <row r="45660" spans="1:8" x14ac:dyDescent="0.25">
      <c r="A45660" s="1">
        <v>33461</v>
      </c>
      <c r="B45660" t="s">
        <v>31866</v>
      </c>
      <c r="C45660" t="s">
        <v>126601</v>
      </c>
      <c r="D45660" t="s">
        <v>189475</v>
      </c>
      <c r="E45660" s="2">
        <v>43102.44809027778</v>
      </c>
      <c r="F45660">
        <v>191.58</v>
      </c>
      <c r="G45660">
        <f t="shared" si="1426"/>
        <v>1</v>
      </c>
      <c r="H45660">
        <f t="shared" si="1427"/>
        <v>2018</v>
      </c>
    </row>
    <row r="45661" spans="1:8" x14ac:dyDescent="0.25">
      <c r="A45661" s="1">
        <v>33466</v>
      </c>
      <c r="B45661" t="s">
        <v>31871</v>
      </c>
      <c r="C45661" t="s">
        <v>126606</v>
      </c>
      <c r="D45661" t="s">
        <v>189475</v>
      </c>
      <c r="E45661" s="2">
        <v>43126.964537037027</v>
      </c>
      <c r="F45661">
        <v>25.84</v>
      </c>
      <c r="G45661">
        <f t="shared" si="1426"/>
        <v>1</v>
      </c>
      <c r="H45661">
        <f t="shared" si="1427"/>
        <v>2018</v>
      </c>
    </row>
    <row r="45662" spans="1:8" x14ac:dyDescent="0.25">
      <c r="A45662" s="1">
        <v>33474</v>
      </c>
      <c r="B45662" t="s">
        <v>31878</v>
      </c>
      <c r="C45662" t="s">
        <v>126613</v>
      </c>
      <c r="D45662" t="s">
        <v>189475</v>
      </c>
      <c r="E45662" s="2">
        <v>43121.38453703704</v>
      </c>
      <c r="F45662">
        <v>25.84</v>
      </c>
      <c r="G45662">
        <f t="shared" si="1426"/>
        <v>1</v>
      </c>
      <c r="H45662">
        <f t="shared" si="1427"/>
        <v>2018</v>
      </c>
    </row>
    <row r="45663" spans="1:8" x14ac:dyDescent="0.25">
      <c r="A45663" s="1">
        <v>33518</v>
      </c>
      <c r="B45663" t="s">
        <v>31918</v>
      </c>
      <c r="C45663" t="s">
        <v>126653</v>
      </c>
      <c r="D45663" t="s">
        <v>189475</v>
      </c>
      <c r="E45663" s="2">
        <v>43124.401006944441</v>
      </c>
      <c r="F45663">
        <v>138.65</v>
      </c>
      <c r="G45663">
        <f t="shared" si="1426"/>
        <v>1</v>
      </c>
      <c r="H45663">
        <f t="shared" si="1427"/>
        <v>2018</v>
      </c>
    </row>
    <row r="45664" spans="1:8" x14ac:dyDescent="0.25">
      <c r="A45664" s="1">
        <v>33550</v>
      </c>
      <c r="B45664" t="s">
        <v>31949</v>
      </c>
      <c r="C45664" t="s">
        <v>126684</v>
      </c>
      <c r="D45664" t="s">
        <v>189475</v>
      </c>
      <c r="E45664" s="2">
        <v>43118.455393518518</v>
      </c>
      <c r="F45664">
        <v>191.58</v>
      </c>
      <c r="G45664">
        <f t="shared" si="1426"/>
        <v>1</v>
      </c>
      <c r="H45664">
        <f t="shared" si="1427"/>
        <v>2018</v>
      </c>
    </row>
    <row r="45665" spans="1:8" x14ac:dyDescent="0.25">
      <c r="A45665" s="1">
        <v>33551</v>
      </c>
      <c r="B45665" t="s">
        <v>31950</v>
      </c>
      <c r="C45665" t="s">
        <v>126685</v>
      </c>
      <c r="D45665" t="s">
        <v>189475</v>
      </c>
      <c r="E45665" s="2">
        <v>43108.747337962966</v>
      </c>
      <c r="F45665">
        <v>25.84</v>
      </c>
      <c r="G45665">
        <f t="shared" si="1426"/>
        <v>1</v>
      </c>
      <c r="H45665">
        <f t="shared" si="1427"/>
        <v>2018</v>
      </c>
    </row>
    <row r="45666" spans="1:8" x14ac:dyDescent="0.25">
      <c r="A45666" s="1">
        <v>33553</v>
      </c>
      <c r="B45666" t="s">
        <v>31952</v>
      </c>
      <c r="C45666" t="s">
        <v>126687</v>
      </c>
      <c r="D45666" t="s">
        <v>189475</v>
      </c>
      <c r="E45666" s="2">
        <v>43116.551828703698</v>
      </c>
      <c r="F45666">
        <v>191.58</v>
      </c>
      <c r="G45666">
        <f t="shared" si="1426"/>
        <v>1</v>
      </c>
      <c r="H45666">
        <f t="shared" si="1427"/>
        <v>2018</v>
      </c>
    </row>
    <row r="45667" spans="1:8" x14ac:dyDescent="0.25">
      <c r="A45667" s="1">
        <v>33562</v>
      </c>
      <c r="B45667" t="s">
        <v>31961</v>
      </c>
      <c r="C45667" t="s">
        <v>126696</v>
      </c>
      <c r="D45667" t="s">
        <v>189475</v>
      </c>
      <c r="E45667" s="2">
        <v>43106.406342592592</v>
      </c>
      <c r="F45667">
        <v>191.58</v>
      </c>
      <c r="G45667">
        <f t="shared" si="1426"/>
        <v>1</v>
      </c>
      <c r="H45667">
        <f t="shared" si="1427"/>
        <v>2018</v>
      </c>
    </row>
    <row r="45668" spans="1:8" x14ac:dyDescent="0.25">
      <c r="A45668" s="1">
        <v>33579</v>
      </c>
      <c r="B45668" t="s">
        <v>31977</v>
      </c>
      <c r="C45668" t="s">
        <v>126712</v>
      </c>
      <c r="D45668" t="s">
        <v>189475</v>
      </c>
      <c r="E45668" s="2">
        <v>43114.864074074067</v>
      </c>
      <c r="F45668">
        <v>25.84</v>
      </c>
      <c r="G45668">
        <f t="shared" si="1426"/>
        <v>1</v>
      </c>
      <c r="H45668">
        <f t="shared" si="1427"/>
        <v>2018</v>
      </c>
    </row>
    <row r="45669" spans="1:8" x14ac:dyDescent="0.25">
      <c r="A45669" s="1">
        <v>33601</v>
      </c>
      <c r="B45669" t="s">
        <v>31998</v>
      </c>
      <c r="C45669" t="s">
        <v>126733</v>
      </c>
      <c r="D45669" t="s">
        <v>189475</v>
      </c>
      <c r="E45669" s="2">
        <v>43126.62709490741</v>
      </c>
      <c r="F45669">
        <v>36.35</v>
      </c>
      <c r="G45669">
        <f t="shared" si="1426"/>
        <v>1</v>
      </c>
      <c r="H45669">
        <f t="shared" si="1427"/>
        <v>2018</v>
      </c>
    </row>
    <row r="45670" spans="1:8" x14ac:dyDescent="0.25">
      <c r="A45670" s="1">
        <v>33644</v>
      </c>
      <c r="B45670" t="s">
        <v>32039</v>
      </c>
      <c r="C45670" t="s">
        <v>126774</v>
      </c>
      <c r="D45670" t="s">
        <v>189475</v>
      </c>
      <c r="E45670" s="2">
        <v>43116.568981481483</v>
      </c>
      <c r="F45670">
        <v>154.66999999999999</v>
      </c>
      <c r="G45670">
        <f t="shared" si="1426"/>
        <v>1</v>
      </c>
      <c r="H45670">
        <f t="shared" si="1427"/>
        <v>2018</v>
      </c>
    </row>
    <row r="45671" spans="1:8" x14ac:dyDescent="0.25">
      <c r="A45671" s="1">
        <v>33647</v>
      </c>
      <c r="B45671" t="s">
        <v>32042</v>
      </c>
      <c r="C45671" t="s">
        <v>126777</v>
      </c>
      <c r="D45671" t="s">
        <v>189475</v>
      </c>
      <c r="E45671" s="2">
        <v>43126.514814814807</v>
      </c>
      <c r="F45671">
        <v>36.35</v>
      </c>
      <c r="G45671">
        <f t="shared" si="1426"/>
        <v>1</v>
      </c>
      <c r="H45671">
        <f t="shared" si="1427"/>
        <v>2018</v>
      </c>
    </row>
    <row r="45672" spans="1:8" x14ac:dyDescent="0.25">
      <c r="A45672" s="1">
        <v>33649</v>
      </c>
      <c r="B45672" t="s">
        <v>32044</v>
      </c>
      <c r="C45672" t="s">
        <v>126779</v>
      </c>
      <c r="D45672" t="s">
        <v>189475</v>
      </c>
      <c r="E45672" s="2">
        <v>43104.562523148154</v>
      </c>
      <c r="F45672">
        <v>36.35</v>
      </c>
      <c r="G45672">
        <f t="shared" si="1426"/>
        <v>1</v>
      </c>
      <c r="H45672">
        <f t="shared" si="1427"/>
        <v>2018</v>
      </c>
    </row>
    <row r="45673" spans="1:8" x14ac:dyDescent="0.25">
      <c r="A45673" s="1">
        <v>33666</v>
      </c>
      <c r="B45673" t="s">
        <v>32058</v>
      </c>
      <c r="C45673" t="s">
        <v>126793</v>
      </c>
      <c r="D45673" t="s">
        <v>189475</v>
      </c>
      <c r="E45673" s="2">
        <v>43125.891122685192</v>
      </c>
      <c r="F45673">
        <v>155.41999999999999</v>
      </c>
      <c r="G45673">
        <f t="shared" si="1426"/>
        <v>1</v>
      </c>
      <c r="H45673">
        <f t="shared" si="1427"/>
        <v>2018</v>
      </c>
    </row>
    <row r="45674" spans="1:8" x14ac:dyDescent="0.25">
      <c r="A45674" s="1">
        <v>33684</v>
      </c>
      <c r="B45674" t="s">
        <v>32074</v>
      </c>
      <c r="C45674" t="s">
        <v>126809</v>
      </c>
      <c r="D45674" t="s">
        <v>189475</v>
      </c>
      <c r="E45674" s="2">
        <v>43130.528287037043</v>
      </c>
      <c r="F45674">
        <v>191.58</v>
      </c>
      <c r="G45674">
        <f t="shared" si="1426"/>
        <v>1</v>
      </c>
      <c r="H45674">
        <f t="shared" si="1427"/>
        <v>2018</v>
      </c>
    </row>
    <row r="45675" spans="1:8" x14ac:dyDescent="0.25">
      <c r="A45675" s="1">
        <v>33712</v>
      </c>
      <c r="B45675" t="s">
        <v>32102</v>
      </c>
      <c r="C45675" t="s">
        <v>126837</v>
      </c>
      <c r="D45675" t="s">
        <v>189475</v>
      </c>
      <c r="E45675" s="2">
        <v>43104.84107638889</v>
      </c>
      <c r="F45675">
        <v>191.58</v>
      </c>
      <c r="G45675">
        <f t="shared" si="1426"/>
        <v>1</v>
      </c>
      <c r="H45675">
        <f t="shared" si="1427"/>
        <v>2018</v>
      </c>
    </row>
    <row r="45676" spans="1:8" x14ac:dyDescent="0.25">
      <c r="A45676" s="1">
        <v>33715</v>
      </c>
      <c r="B45676" t="s">
        <v>32105</v>
      </c>
      <c r="C45676" t="s">
        <v>126840</v>
      </c>
      <c r="D45676" t="s">
        <v>189475</v>
      </c>
      <c r="E45676" s="2">
        <v>43105.842361111107</v>
      </c>
      <c r="F45676">
        <v>191.58</v>
      </c>
      <c r="G45676">
        <f t="shared" si="1426"/>
        <v>1</v>
      </c>
      <c r="H45676">
        <f t="shared" si="1427"/>
        <v>2018</v>
      </c>
    </row>
    <row r="45677" spans="1:8" x14ac:dyDescent="0.25">
      <c r="A45677" s="1">
        <v>33732</v>
      </c>
      <c r="B45677" t="s">
        <v>32122</v>
      </c>
      <c r="C45677" t="s">
        <v>126857</v>
      </c>
      <c r="D45677" t="s">
        <v>189475</v>
      </c>
      <c r="E45677" s="2">
        <v>43128.752060185187</v>
      </c>
      <c r="F45677">
        <v>155.41999999999999</v>
      </c>
      <c r="G45677">
        <f t="shared" si="1426"/>
        <v>1</v>
      </c>
      <c r="H45677">
        <f t="shared" si="1427"/>
        <v>2018</v>
      </c>
    </row>
    <row r="45678" spans="1:8" x14ac:dyDescent="0.25">
      <c r="A45678" s="1">
        <v>33739</v>
      </c>
      <c r="B45678" t="s">
        <v>32128</v>
      </c>
      <c r="C45678" t="s">
        <v>126863</v>
      </c>
      <c r="D45678" t="s">
        <v>189475</v>
      </c>
      <c r="E45678" s="2">
        <v>43115.806597222218</v>
      </c>
      <c r="F45678">
        <v>32.9</v>
      </c>
      <c r="G45678">
        <f t="shared" si="1426"/>
        <v>1</v>
      </c>
      <c r="H45678">
        <f t="shared" si="1427"/>
        <v>2018</v>
      </c>
    </row>
    <row r="45679" spans="1:8" x14ac:dyDescent="0.25">
      <c r="A45679" s="1">
        <v>33754</v>
      </c>
      <c r="B45679" t="s">
        <v>32143</v>
      </c>
      <c r="C45679" t="s">
        <v>126878</v>
      </c>
      <c r="D45679" t="s">
        <v>189475</v>
      </c>
      <c r="E45679" s="2">
        <v>43109.517743055563</v>
      </c>
      <c r="F45679">
        <v>138.65</v>
      </c>
      <c r="G45679">
        <f t="shared" si="1426"/>
        <v>1</v>
      </c>
      <c r="H45679">
        <f t="shared" si="1427"/>
        <v>2018</v>
      </c>
    </row>
    <row r="45680" spans="1:8" x14ac:dyDescent="0.25">
      <c r="A45680" s="1">
        <v>33759</v>
      </c>
      <c r="B45680" t="s">
        <v>32147</v>
      </c>
      <c r="C45680" t="s">
        <v>126882</v>
      </c>
      <c r="D45680" t="s">
        <v>189475</v>
      </c>
      <c r="E45680" s="2">
        <v>43109.909745370373</v>
      </c>
      <c r="F45680">
        <v>191.58</v>
      </c>
      <c r="G45680">
        <f t="shared" si="1426"/>
        <v>1</v>
      </c>
      <c r="H45680">
        <f t="shared" si="1427"/>
        <v>2018</v>
      </c>
    </row>
    <row r="45681" spans="1:8" x14ac:dyDescent="0.25">
      <c r="A45681" s="1">
        <v>33782</v>
      </c>
      <c r="B45681" t="s">
        <v>32168</v>
      </c>
      <c r="C45681" t="s">
        <v>126903</v>
      </c>
      <c r="D45681" t="s">
        <v>189475</v>
      </c>
      <c r="E45681" s="2">
        <v>43112.410729166673</v>
      </c>
      <c r="F45681">
        <v>191.58</v>
      </c>
      <c r="G45681">
        <f t="shared" si="1426"/>
        <v>1</v>
      </c>
      <c r="H45681">
        <f t="shared" si="1427"/>
        <v>2018</v>
      </c>
    </row>
    <row r="45682" spans="1:8" x14ac:dyDescent="0.25">
      <c r="A45682" s="1">
        <v>33783</v>
      </c>
      <c r="B45682" t="s">
        <v>32169</v>
      </c>
      <c r="C45682" t="s">
        <v>126904</v>
      </c>
      <c r="D45682" t="s">
        <v>189475</v>
      </c>
      <c r="E45682" s="2">
        <v>43123.931851851848</v>
      </c>
      <c r="F45682">
        <v>163.06</v>
      </c>
      <c r="G45682">
        <f t="shared" si="1426"/>
        <v>1</v>
      </c>
      <c r="H45682">
        <f t="shared" si="1427"/>
        <v>2018</v>
      </c>
    </row>
    <row r="45683" spans="1:8" x14ac:dyDescent="0.25">
      <c r="A45683" s="1">
        <v>33808</v>
      </c>
      <c r="B45683" t="s">
        <v>32194</v>
      </c>
      <c r="C45683" t="s">
        <v>126929</v>
      </c>
      <c r="D45683" t="s">
        <v>189475</v>
      </c>
      <c r="E45683" s="2">
        <v>43107.888009259259</v>
      </c>
      <c r="F45683">
        <v>36.35</v>
      </c>
      <c r="G45683">
        <f t="shared" si="1426"/>
        <v>1</v>
      </c>
      <c r="H45683">
        <f t="shared" si="1427"/>
        <v>2018</v>
      </c>
    </row>
    <row r="45684" spans="1:8" x14ac:dyDescent="0.25">
      <c r="A45684" s="1">
        <v>33822</v>
      </c>
      <c r="B45684" t="s">
        <v>32207</v>
      </c>
      <c r="C45684" t="s">
        <v>126942</v>
      </c>
      <c r="D45684" t="s">
        <v>189475</v>
      </c>
      <c r="E45684" s="2">
        <v>43103.647523148153</v>
      </c>
      <c r="F45684">
        <v>154.66999999999999</v>
      </c>
      <c r="G45684">
        <f t="shared" si="1426"/>
        <v>1</v>
      </c>
      <c r="H45684">
        <f t="shared" si="1427"/>
        <v>2018</v>
      </c>
    </row>
    <row r="45685" spans="1:8" x14ac:dyDescent="0.25">
      <c r="A45685" s="1">
        <v>33829</v>
      </c>
      <c r="B45685" t="s">
        <v>32214</v>
      </c>
      <c r="C45685" t="s">
        <v>126949</v>
      </c>
      <c r="D45685" t="s">
        <v>189475</v>
      </c>
      <c r="E45685" s="2">
        <v>43120.749537037038</v>
      </c>
      <c r="F45685">
        <v>138.65</v>
      </c>
      <c r="G45685">
        <f t="shared" si="1426"/>
        <v>1</v>
      </c>
      <c r="H45685">
        <f t="shared" si="1427"/>
        <v>2018</v>
      </c>
    </row>
    <row r="45686" spans="1:8" x14ac:dyDescent="0.25">
      <c r="A45686" s="1">
        <v>33853</v>
      </c>
      <c r="B45686" t="s">
        <v>32238</v>
      </c>
      <c r="C45686" t="s">
        <v>126973</v>
      </c>
      <c r="D45686" t="s">
        <v>189475</v>
      </c>
      <c r="E45686" s="2">
        <v>43122.478518518517</v>
      </c>
      <c r="F45686">
        <v>163.06</v>
      </c>
      <c r="G45686">
        <f t="shared" si="1426"/>
        <v>1</v>
      </c>
      <c r="H45686">
        <f t="shared" si="1427"/>
        <v>2018</v>
      </c>
    </row>
    <row r="45687" spans="1:8" x14ac:dyDescent="0.25">
      <c r="A45687" s="1">
        <v>33856</v>
      </c>
      <c r="B45687" t="s">
        <v>32241</v>
      </c>
      <c r="C45687" t="s">
        <v>126976</v>
      </c>
      <c r="D45687" t="s">
        <v>189475</v>
      </c>
      <c r="E45687" s="2">
        <v>43115.772083333337</v>
      </c>
      <c r="F45687">
        <v>154.66999999999999</v>
      </c>
      <c r="G45687">
        <f t="shared" si="1426"/>
        <v>1</v>
      </c>
      <c r="H45687">
        <f t="shared" si="1427"/>
        <v>2018</v>
      </c>
    </row>
    <row r="45688" spans="1:8" x14ac:dyDescent="0.25">
      <c r="A45688" s="1">
        <v>33860</v>
      </c>
      <c r="B45688" t="s">
        <v>32244</v>
      </c>
      <c r="C45688" t="s">
        <v>126979</v>
      </c>
      <c r="D45688" t="s">
        <v>189475</v>
      </c>
      <c r="E45688" s="2">
        <v>43125.616053240738</v>
      </c>
      <c r="F45688">
        <v>163.06</v>
      </c>
      <c r="G45688">
        <f t="shared" si="1426"/>
        <v>1</v>
      </c>
      <c r="H45688">
        <f t="shared" si="1427"/>
        <v>2018</v>
      </c>
    </row>
    <row r="45689" spans="1:8" x14ac:dyDescent="0.25">
      <c r="A45689" s="1">
        <v>33867</v>
      </c>
      <c r="B45689" t="s">
        <v>32251</v>
      </c>
      <c r="C45689" t="s">
        <v>126986</v>
      </c>
      <c r="D45689" t="s">
        <v>189475</v>
      </c>
      <c r="E45689" s="2">
        <v>43109.374120370368</v>
      </c>
      <c r="F45689">
        <v>138.65</v>
      </c>
      <c r="G45689">
        <f t="shared" si="1426"/>
        <v>1</v>
      </c>
      <c r="H45689">
        <f t="shared" si="1427"/>
        <v>2018</v>
      </c>
    </row>
    <row r="45690" spans="1:8" x14ac:dyDescent="0.25">
      <c r="A45690" s="1">
        <v>33874</v>
      </c>
      <c r="B45690" t="s">
        <v>32258</v>
      </c>
      <c r="C45690" t="s">
        <v>126993</v>
      </c>
      <c r="D45690" t="s">
        <v>189475</v>
      </c>
      <c r="E45690" s="2">
        <v>43116.535300925927</v>
      </c>
      <c r="F45690">
        <v>155.41999999999999</v>
      </c>
      <c r="G45690">
        <f t="shared" si="1426"/>
        <v>1</v>
      </c>
      <c r="H45690">
        <f t="shared" si="1427"/>
        <v>2018</v>
      </c>
    </row>
    <row r="45691" spans="1:8" x14ac:dyDescent="0.25">
      <c r="A45691" s="1">
        <v>33902</v>
      </c>
      <c r="B45691" t="s">
        <v>32285</v>
      </c>
      <c r="C45691" t="s">
        <v>127020</v>
      </c>
      <c r="D45691" t="s">
        <v>189475</v>
      </c>
      <c r="E45691" s="2">
        <v>43118.590486111112</v>
      </c>
      <c r="F45691">
        <v>138.65</v>
      </c>
      <c r="G45691">
        <f t="shared" si="1426"/>
        <v>1</v>
      </c>
      <c r="H45691">
        <f t="shared" si="1427"/>
        <v>2018</v>
      </c>
    </row>
    <row r="45692" spans="1:8" x14ac:dyDescent="0.25">
      <c r="A45692" s="1">
        <v>33906</v>
      </c>
      <c r="B45692" t="s">
        <v>32289</v>
      </c>
      <c r="C45692" t="s">
        <v>127024</v>
      </c>
      <c r="D45692" t="s">
        <v>189475</v>
      </c>
      <c r="E45692" s="2">
        <v>43117.648935185192</v>
      </c>
      <c r="F45692">
        <v>36.35</v>
      </c>
      <c r="G45692">
        <f t="shared" si="1426"/>
        <v>1</v>
      </c>
      <c r="H45692">
        <f t="shared" si="1427"/>
        <v>2018</v>
      </c>
    </row>
    <row r="45693" spans="1:8" x14ac:dyDescent="0.25">
      <c r="A45693" s="1">
        <v>33943</v>
      </c>
      <c r="B45693" t="s">
        <v>32324</v>
      </c>
      <c r="C45693" t="s">
        <v>127059</v>
      </c>
      <c r="D45693" t="s">
        <v>189475</v>
      </c>
      <c r="E45693" s="2">
        <v>43125.921122685177</v>
      </c>
      <c r="F45693">
        <v>191.58</v>
      </c>
      <c r="G45693">
        <f t="shared" si="1426"/>
        <v>1</v>
      </c>
      <c r="H45693">
        <f t="shared" si="1427"/>
        <v>2018</v>
      </c>
    </row>
    <row r="45694" spans="1:8" x14ac:dyDescent="0.25">
      <c r="A45694" s="1">
        <v>33972</v>
      </c>
      <c r="B45694" t="s">
        <v>32351</v>
      </c>
      <c r="C45694" t="s">
        <v>127086</v>
      </c>
      <c r="D45694" t="s">
        <v>189480</v>
      </c>
      <c r="E45694" s="2">
        <v>43122.715497685182</v>
      </c>
      <c r="F45694">
        <v>25.84</v>
      </c>
      <c r="G45694">
        <f t="shared" si="1426"/>
        <v>1</v>
      </c>
      <c r="H45694">
        <f t="shared" si="1427"/>
        <v>2018</v>
      </c>
    </row>
    <row r="45695" spans="1:8" x14ac:dyDescent="0.25">
      <c r="A45695" s="1">
        <v>33982</v>
      </c>
      <c r="B45695" t="s">
        <v>32360</v>
      </c>
      <c r="C45695" t="s">
        <v>127095</v>
      </c>
      <c r="D45695" t="s">
        <v>189475</v>
      </c>
      <c r="E45695" s="2">
        <v>43121.02921296296</v>
      </c>
      <c r="F45695">
        <v>155.41999999999999</v>
      </c>
      <c r="G45695">
        <f t="shared" si="1426"/>
        <v>1</v>
      </c>
      <c r="H45695">
        <f t="shared" si="1427"/>
        <v>2018</v>
      </c>
    </row>
    <row r="45696" spans="1:8" x14ac:dyDescent="0.25">
      <c r="A45696" s="1">
        <v>34002</v>
      </c>
      <c r="B45696" t="s">
        <v>32379</v>
      </c>
      <c r="C45696" t="s">
        <v>127114</v>
      </c>
      <c r="D45696" t="s">
        <v>189475</v>
      </c>
      <c r="E45696" s="2">
        <v>43115.476053240738</v>
      </c>
      <c r="F45696">
        <v>36.35</v>
      </c>
      <c r="G45696">
        <f t="shared" si="1426"/>
        <v>1</v>
      </c>
      <c r="H45696">
        <f t="shared" si="1427"/>
        <v>2018</v>
      </c>
    </row>
    <row r="45697" spans="1:8" x14ac:dyDescent="0.25">
      <c r="A45697" s="1">
        <v>34007</v>
      </c>
      <c r="B45697" t="s">
        <v>32384</v>
      </c>
      <c r="C45697" t="s">
        <v>127119</v>
      </c>
      <c r="D45697" t="s">
        <v>189477</v>
      </c>
      <c r="E45697" s="2">
        <v>43110.912719907406</v>
      </c>
      <c r="F45697">
        <v>154.66999999999999</v>
      </c>
      <c r="G45697">
        <f t="shared" si="1426"/>
        <v>1</v>
      </c>
      <c r="H45697">
        <f t="shared" si="1427"/>
        <v>2018</v>
      </c>
    </row>
    <row r="45698" spans="1:8" x14ac:dyDescent="0.25">
      <c r="A45698" s="1">
        <v>34029</v>
      </c>
      <c r="B45698" t="s">
        <v>32405</v>
      </c>
      <c r="C45698" t="s">
        <v>127140</v>
      </c>
      <c r="D45698" t="s">
        <v>189475</v>
      </c>
      <c r="E45698" s="2">
        <v>43127.79892361111</v>
      </c>
      <c r="F45698">
        <v>191.58</v>
      </c>
      <c r="G45698">
        <f t="shared" ref="G45698:G45761" si="1428">MONTH(E45698)</f>
        <v>1</v>
      </c>
      <c r="H45698">
        <f t="shared" ref="H45698:H45761" si="1429">YEAR(E45698)</f>
        <v>2018</v>
      </c>
    </row>
    <row r="45699" spans="1:8" x14ac:dyDescent="0.25">
      <c r="A45699" s="1">
        <v>34069</v>
      </c>
      <c r="B45699" t="s">
        <v>32444</v>
      </c>
      <c r="C45699" t="s">
        <v>127179</v>
      </c>
      <c r="D45699" t="s">
        <v>189475</v>
      </c>
      <c r="E45699" s="2">
        <v>43102.991296296299</v>
      </c>
      <c r="F45699">
        <v>36.35</v>
      </c>
      <c r="G45699">
        <f t="shared" si="1428"/>
        <v>1</v>
      </c>
      <c r="H45699">
        <f t="shared" si="1429"/>
        <v>2018</v>
      </c>
    </row>
    <row r="45700" spans="1:8" x14ac:dyDescent="0.25">
      <c r="A45700" s="1">
        <v>34080</v>
      </c>
      <c r="B45700" t="s">
        <v>32455</v>
      </c>
      <c r="C45700" t="s">
        <v>127190</v>
      </c>
      <c r="D45700" t="s">
        <v>189475</v>
      </c>
      <c r="E45700" s="2">
        <v>43109.919120370367</v>
      </c>
      <c r="F45700">
        <v>154.66999999999999</v>
      </c>
      <c r="G45700">
        <f t="shared" si="1428"/>
        <v>1</v>
      </c>
      <c r="H45700">
        <f t="shared" si="1429"/>
        <v>2018</v>
      </c>
    </row>
    <row r="45701" spans="1:8" x14ac:dyDescent="0.25">
      <c r="A45701" s="1">
        <v>34096</v>
      </c>
      <c r="B45701" t="s">
        <v>32471</v>
      </c>
      <c r="C45701" t="s">
        <v>127206</v>
      </c>
      <c r="D45701" t="s">
        <v>189475</v>
      </c>
      <c r="E45701" s="2">
        <v>43105.417858796303</v>
      </c>
      <c r="F45701">
        <v>47.62</v>
      </c>
      <c r="G45701">
        <f t="shared" si="1428"/>
        <v>1</v>
      </c>
      <c r="H45701">
        <f t="shared" si="1429"/>
        <v>2018</v>
      </c>
    </row>
    <row r="45702" spans="1:8" x14ac:dyDescent="0.25">
      <c r="A45702" s="1">
        <v>34121</v>
      </c>
      <c r="B45702" t="s">
        <v>32496</v>
      </c>
      <c r="C45702" t="s">
        <v>127231</v>
      </c>
      <c r="D45702" t="s">
        <v>189475</v>
      </c>
      <c r="E45702" s="2">
        <v>43107.735868055563</v>
      </c>
      <c r="F45702">
        <v>153.96</v>
      </c>
      <c r="G45702">
        <f t="shared" si="1428"/>
        <v>1</v>
      </c>
      <c r="H45702">
        <f t="shared" si="1429"/>
        <v>2018</v>
      </c>
    </row>
    <row r="45703" spans="1:8" x14ac:dyDescent="0.25">
      <c r="A45703" s="1">
        <v>34176</v>
      </c>
      <c r="B45703" t="s">
        <v>32550</v>
      </c>
      <c r="C45703" t="s">
        <v>127285</v>
      </c>
      <c r="D45703" t="s">
        <v>189475</v>
      </c>
      <c r="E45703" s="2">
        <v>43116.647974537038</v>
      </c>
      <c r="F45703">
        <v>25.84</v>
      </c>
      <c r="G45703">
        <f t="shared" si="1428"/>
        <v>1</v>
      </c>
      <c r="H45703">
        <f t="shared" si="1429"/>
        <v>2018</v>
      </c>
    </row>
    <row r="45704" spans="1:8" x14ac:dyDescent="0.25">
      <c r="A45704" s="1">
        <v>34179</v>
      </c>
      <c r="B45704" t="s">
        <v>32553</v>
      </c>
      <c r="C45704" t="s">
        <v>127288</v>
      </c>
      <c r="D45704" t="s">
        <v>189475</v>
      </c>
      <c r="E45704" s="2">
        <v>43105.4221875</v>
      </c>
      <c r="F45704">
        <v>36.35</v>
      </c>
      <c r="G45704">
        <f t="shared" si="1428"/>
        <v>1</v>
      </c>
      <c r="H45704">
        <f t="shared" si="1429"/>
        <v>2018</v>
      </c>
    </row>
    <row r="45705" spans="1:8" x14ac:dyDescent="0.25">
      <c r="A45705" s="1">
        <v>34188</v>
      </c>
      <c r="B45705" t="s">
        <v>32562</v>
      </c>
      <c r="C45705" t="s">
        <v>127297</v>
      </c>
      <c r="D45705" t="s">
        <v>189475</v>
      </c>
      <c r="E45705" s="2">
        <v>43115.607106481482</v>
      </c>
      <c r="F45705">
        <v>36.35</v>
      </c>
      <c r="G45705">
        <f t="shared" si="1428"/>
        <v>1</v>
      </c>
      <c r="H45705">
        <f t="shared" si="1429"/>
        <v>2018</v>
      </c>
    </row>
    <row r="45706" spans="1:8" x14ac:dyDescent="0.25">
      <c r="A45706" s="1">
        <v>34198</v>
      </c>
      <c r="B45706" t="s">
        <v>32570</v>
      </c>
      <c r="C45706" t="s">
        <v>127305</v>
      </c>
      <c r="D45706" t="s">
        <v>189475</v>
      </c>
      <c r="E45706" s="2">
        <v>43116.696516203701</v>
      </c>
      <c r="F45706">
        <v>163.06</v>
      </c>
      <c r="G45706">
        <f t="shared" si="1428"/>
        <v>1</v>
      </c>
      <c r="H45706">
        <f t="shared" si="1429"/>
        <v>2018</v>
      </c>
    </row>
    <row r="45707" spans="1:8" x14ac:dyDescent="0.25">
      <c r="A45707" s="1">
        <v>34206</v>
      </c>
      <c r="B45707" t="s">
        <v>32578</v>
      </c>
      <c r="C45707" t="s">
        <v>127313</v>
      </c>
      <c r="D45707" t="s">
        <v>189475</v>
      </c>
      <c r="E45707" s="2">
        <v>43131.042314814818</v>
      </c>
      <c r="F45707">
        <v>154.66999999999999</v>
      </c>
      <c r="G45707">
        <f t="shared" si="1428"/>
        <v>1</v>
      </c>
      <c r="H45707">
        <f t="shared" si="1429"/>
        <v>2018</v>
      </c>
    </row>
    <row r="45708" spans="1:8" x14ac:dyDescent="0.25">
      <c r="A45708" s="1">
        <v>34240</v>
      </c>
      <c r="B45708" t="s">
        <v>32608</v>
      </c>
      <c r="C45708" t="s">
        <v>127343</v>
      </c>
      <c r="D45708" t="s">
        <v>189475</v>
      </c>
      <c r="E45708" s="2">
        <v>43126.622384259259</v>
      </c>
      <c r="F45708">
        <v>36.35</v>
      </c>
      <c r="G45708">
        <f t="shared" si="1428"/>
        <v>1</v>
      </c>
      <c r="H45708">
        <f t="shared" si="1429"/>
        <v>2018</v>
      </c>
    </row>
    <row r="45709" spans="1:8" x14ac:dyDescent="0.25">
      <c r="A45709" s="1">
        <v>34250</v>
      </c>
      <c r="B45709" t="s">
        <v>32617</v>
      </c>
      <c r="C45709" t="s">
        <v>127352</v>
      </c>
      <c r="D45709" t="s">
        <v>189475</v>
      </c>
      <c r="E45709" s="2">
        <v>43108.871157407397</v>
      </c>
      <c r="F45709">
        <v>191.58</v>
      </c>
      <c r="G45709">
        <f t="shared" si="1428"/>
        <v>1</v>
      </c>
      <c r="H45709">
        <f t="shared" si="1429"/>
        <v>2018</v>
      </c>
    </row>
    <row r="45710" spans="1:8" x14ac:dyDescent="0.25">
      <c r="A45710" s="1">
        <v>34259</v>
      </c>
      <c r="B45710" t="s">
        <v>32625</v>
      </c>
      <c r="C45710" t="s">
        <v>127360</v>
      </c>
      <c r="D45710" t="s">
        <v>189475</v>
      </c>
      <c r="E45710" s="2">
        <v>43109.694120370368</v>
      </c>
      <c r="F45710">
        <v>36.35</v>
      </c>
      <c r="G45710">
        <f t="shared" si="1428"/>
        <v>1</v>
      </c>
      <c r="H45710">
        <f t="shared" si="1429"/>
        <v>2018</v>
      </c>
    </row>
    <row r="45711" spans="1:8" x14ac:dyDescent="0.25">
      <c r="A45711" s="1">
        <v>34266</v>
      </c>
      <c r="B45711" t="s">
        <v>32632</v>
      </c>
      <c r="C45711" t="s">
        <v>127367</v>
      </c>
      <c r="D45711" t="s">
        <v>189475</v>
      </c>
      <c r="E45711" s="2">
        <v>43105.710914351846</v>
      </c>
      <c r="F45711">
        <v>163.06</v>
      </c>
      <c r="G45711">
        <f t="shared" si="1428"/>
        <v>1</v>
      </c>
      <c r="H45711">
        <f t="shared" si="1429"/>
        <v>2018</v>
      </c>
    </row>
    <row r="45712" spans="1:8" x14ac:dyDescent="0.25">
      <c r="A45712" s="1">
        <v>34278</v>
      </c>
      <c r="B45712" t="s">
        <v>32644</v>
      </c>
      <c r="C45712" t="s">
        <v>127379</v>
      </c>
      <c r="D45712" t="s">
        <v>189475</v>
      </c>
      <c r="E45712" s="2">
        <v>43110.90556712963</v>
      </c>
      <c r="F45712">
        <v>36.35</v>
      </c>
      <c r="G45712">
        <f t="shared" si="1428"/>
        <v>1</v>
      </c>
      <c r="H45712">
        <f t="shared" si="1429"/>
        <v>2018</v>
      </c>
    </row>
    <row r="45713" spans="1:8" x14ac:dyDescent="0.25">
      <c r="A45713" s="1">
        <v>34294</v>
      </c>
      <c r="B45713" t="s">
        <v>32660</v>
      </c>
      <c r="C45713" t="s">
        <v>127395</v>
      </c>
      <c r="D45713" t="s">
        <v>189475</v>
      </c>
      <c r="E45713" s="2">
        <v>43117.704745370371</v>
      </c>
      <c r="F45713">
        <v>154.66999999999999</v>
      </c>
      <c r="G45713">
        <f t="shared" si="1428"/>
        <v>1</v>
      </c>
      <c r="H45713">
        <f t="shared" si="1429"/>
        <v>2018</v>
      </c>
    </row>
    <row r="45714" spans="1:8" x14ac:dyDescent="0.25">
      <c r="A45714" s="1">
        <v>34298</v>
      </c>
      <c r="B45714" t="s">
        <v>32664</v>
      </c>
      <c r="C45714" t="s">
        <v>127399</v>
      </c>
      <c r="D45714" t="s">
        <v>189475</v>
      </c>
      <c r="E45714" s="2">
        <v>43118.971782407411</v>
      </c>
      <c r="F45714">
        <v>191.58</v>
      </c>
      <c r="G45714">
        <f t="shared" si="1428"/>
        <v>1</v>
      </c>
      <c r="H45714">
        <f t="shared" si="1429"/>
        <v>2018</v>
      </c>
    </row>
    <row r="45715" spans="1:8" x14ac:dyDescent="0.25">
      <c r="A45715" s="1">
        <v>34304</v>
      </c>
      <c r="B45715" t="s">
        <v>32669</v>
      </c>
      <c r="C45715" t="s">
        <v>127404</v>
      </c>
      <c r="D45715" t="s">
        <v>189475</v>
      </c>
      <c r="E45715" s="2">
        <v>43120.700914351852</v>
      </c>
      <c r="F45715">
        <v>191.58</v>
      </c>
      <c r="G45715">
        <f t="shared" si="1428"/>
        <v>1</v>
      </c>
      <c r="H45715">
        <f t="shared" si="1429"/>
        <v>2018</v>
      </c>
    </row>
    <row r="45716" spans="1:8" x14ac:dyDescent="0.25">
      <c r="A45716" s="1">
        <v>34306</v>
      </c>
      <c r="B45716" t="s">
        <v>32671</v>
      </c>
      <c r="C45716" t="s">
        <v>127406</v>
      </c>
      <c r="D45716" t="s">
        <v>189475</v>
      </c>
      <c r="E45716" s="2">
        <v>43104.930324074077</v>
      </c>
      <c r="F45716">
        <v>155.41999999999999</v>
      </c>
      <c r="G45716">
        <f t="shared" si="1428"/>
        <v>1</v>
      </c>
      <c r="H45716">
        <f t="shared" si="1429"/>
        <v>2018</v>
      </c>
    </row>
    <row r="45717" spans="1:8" x14ac:dyDescent="0.25">
      <c r="A45717" s="1">
        <v>34308</v>
      </c>
      <c r="B45717" t="s">
        <v>32673</v>
      </c>
      <c r="C45717" t="s">
        <v>127408</v>
      </c>
      <c r="D45717" t="s">
        <v>189478</v>
      </c>
      <c r="E45717" s="2">
        <v>43105.439618055563</v>
      </c>
      <c r="F45717">
        <v>25.84</v>
      </c>
      <c r="G45717">
        <f t="shared" si="1428"/>
        <v>1</v>
      </c>
      <c r="H45717">
        <f t="shared" si="1429"/>
        <v>2018</v>
      </c>
    </row>
    <row r="45718" spans="1:8" x14ac:dyDescent="0.25">
      <c r="A45718" s="1">
        <v>34353</v>
      </c>
      <c r="B45718" t="s">
        <v>32717</v>
      </c>
      <c r="C45718" t="s">
        <v>127452</v>
      </c>
      <c r="D45718" t="s">
        <v>189475</v>
      </c>
      <c r="E45718" s="2">
        <v>43104.608148148152</v>
      </c>
      <c r="F45718">
        <v>191.58</v>
      </c>
      <c r="G45718">
        <f t="shared" si="1428"/>
        <v>1</v>
      </c>
      <c r="H45718">
        <f t="shared" si="1429"/>
        <v>2018</v>
      </c>
    </row>
    <row r="45719" spans="1:8" x14ac:dyDescent="0.25">
      <c r="A45719" s="1">
        <v>34355</v>
      </c>
      <c r="B45719" t="s">
        <v>32719</v>
      </c>
      <c r="C45719" t="s">
        <v>127454</v>
      </c>
      <c r="D45719" t="s">
        <v>189475</v>
      </c>
      <c r="E45719" s="2">
        <v>43116.666446759264</v>
      </c>
      <c r="F45719">
        <v>36.35</v>
      </c>
      <c r="G45719">
        <f t="shared" si="1428"/>
        <v>1</v>
      </c>
      <c r="H45719">
        <f t="shared" si="1429"/>
        <v>2018</v>
      </c>
    </row>
    <row r="45720" spans="1:8" x14ac:dyDescent="0.25">
      <c r="A45720" s="1">
        <v>34395</v>
      </c>
      <c r="B45720" t="s">
        <v>32757</v>
      </c>
      <c r="C45720" t="s">
        <v>127492</v>
      </c>
      <c r="D45720" t="s">
        <v>189475</v>
      </c>
      <c r="E45720" s="2">
        <v>43104.894178240742</v>
      </c>
      <c r="F45720">
        <v>191.58</v>
      </c>
      <c r="G45720">
        <f t="shared" si="1428"/>
        <v>1</v>
      </c>
      <c r="H45720">
        <f t="shared" si="1429"/>
        <v>2018</v>
      </c>
    </row>
    <row r="45721" spans="1:8" x14ac:dyDescent="0.25">
      <c r="A45721" s="1">
        <v>34411</v>
      </c>
      <c r="B45721" t="s">
        <v>32772</v>
      </c>
      <c r="C45721" t="s">
        <v>127507</v>
      </c>
      <c r="D45721" t="s">
        <v>189475</v>
      </c>
      <c r="E45721" s="2">
        <v>43129.604953703703</v>
      </c>
      <c r="F45721">
        <v>291.27999999999997</v>
      </c>
      <c r="G45721">
        <f t="shared" si="1428"/>
        <v>1</v>
      </c>
      <c r="H45721">
        <f t="shared" si="1429"/>
        <v>2018</v>
      </c>
    </row>
    <row r="45722" spans="1:8" x14ac:dyDescent="0.25">
      <c r="A45722" s="1">
        <v>34412</v>
      </c>
      <c r="B45722" t="s">
        <v>32773</v>
      </c>
      <c r="C45722" t="s">
        <v>127508</v>
      </c>
      <c r="D45722" t="s">
        <v>189475</v>
      </c>
      <c r="E45722" s="2">
        <v>43122.404398148137</v>
      </c>
      <c r="F45722">
        <v>191.58</v>
      </c>
      <c r="G45722">
        <f t="shared" si="1428"/>
        <v>1</v>
      </c>
      <c r="H45722">
        <f t="shared" si="1429"/>
        <v>2018</v>
      </c>
    </row>
    <row r="45723" spans="1:8" x14ac:dyDescent="0.25">
      <c r="A45723" s="1">
        <v>34414</v>
      </c>
      <c r="B45723" t="s">
        <v>32775</v>
      </c>
      <c r="C45723" t="s">
        <v>127510</v>
      </c>
      <c r="D45723" t="s">
        <v>189475</v>
      </c>
      <c r="E45723" s="2">
        <v>43122.852141203701</v>
      </c>
      <c r="F45723">
        <v>163.06</v>
      </c>
      <c r="G45723">
        <f t="shared" si="1428"/>
        <v>1</v>
      </c>
      <c r="H45723">
        <f t="shared" si="1429"/>
        <v>2018</v>
      </c>
    </row>
    <row r="45724" spans="1:8" x14ac:dyDescent="0.25">
      <c r="A45724" s="1">
        <v>34416</v>
      </c>
      <c r="B45724" t="s">
        <v>32777</v>
      </c>
      <c r="C45724" t="s">
        <v>127512</v>
      </c>
      <c r="D45724" t="s">
        <v>189475</v>
      </c>
      <c r="E45724" s="2">
        <v>43103.044386574067</v>
      </c>
      <c r="F45724">
        <v>155.41999999999999</v>
      </c>
      <c r="G45724">
        <f t="shared" si="1428"/>
        <v>1</v>
      </c>
      <c r="H45724">
        <f t="shared" si="1429"/>
        <v>2018</v>
      </c>
    </row>
    <row r="45725" spans="1:8" x14ac:dyDescent="0.25">
      <c r="A45725" s="1">
        <v>34417</v>
      </c>
      <c r="B45725" t="s">
        <v>32778</v>
      </c>
      <c r="C45725" t="s">
        <v>127513</v>
      </c>
      <c r="D45725" t="s">
        <v>189475</v>
      </c>
      <c r="E45725" s="2">
        <v>43115.490486111114</v>
      </c>
      <c r="F45725">
        <v>154.66999999999999</v>
      </c>
      <c r="G45725">
        <f t="shared" si="1428"/>
        <v>1</v>
      </c>
      <c r="H45725">
        <f t="shared" si="1429"/>
        <v>2018</v>
      </c>
    </row>
    <row r="45726" spans="1:8" x14ac:dyDescent="0.25">
      <c r="A45726" s="1">
        <v>34420</v>
      </c>
      <c r="B45726" t="s">
        <v>32780</v>
      </c>
      <c r="C45726" t="s">
        <v>127515</v>
      </c>
      <c r="D45726" t="s">
        <v>189475</v>
      </c>
      <c r="E45726" s="2">
        <v>43105.543773148151</v>
      </c>
      <c r="F45726">
        <v>25.84</v>
      </c>
      <c r="G45726">
        <f t="shared" si="1428"/>
        <v>1</v>
      </c>
      <c r="H45726">
        <f t="shared" si="1429"/>
        <v>2018</v>
      </c>
    </row>
    <row r="45727" spans="1:8" x14ac:dyDescent="0.25">
      <c r="A45727" s="1">
        <v>34448</v>
      </c>
      <c r="B45727" t="s">
        <v>32807</v>
      </c>
      <c r="C45727" t="s">
        <v>127542</v>
      </c>
      <c r="D45727" t="s">
        <v>189475</v>
      </c>
      <c r="E45727" s="2">
        <v>43126.555127314823</v>
      </c>
      <c r="F45727">
        <v>191.58</v>
      </c>
      <c r="G45727">
        <f t="shared" si="1428"/>
        <v>1</v>
      </c>
      <c r="H45727">
        <f t="shared" si="1429"/>
        <v>2018</v>
      </c>
    </row>
    <row r="45728" spans="1:8" x14ac:dyDescent="0.25">
      <c r="A45728" s="1">
        <v>34449</v>
      </c>
      <c r="B45728" t="s">
        <v>32808</v>
      </c>
      <c r="C45728" t="s">
        <v>127543</v>
      </c>
      <c r="D45728" t="s">
        <v>189475</v>
      </c>
      <c r="E45728" s="2">
        <v>43126.61173611111</v>
      </c>
      <c r="F45728">
        <v>191.58</v>
      </c>
      <c r="G45728">
        <f t="shared" si="1428"/>
        <v>1</v>
      </c>
      <c r="H45728">
        <f t="shared" si="1429"/>
        <v>2018</v>
      </c>
    </row>
    <row r="45729" spans="1:8" x14ac:dyDescent="0.25">
      <c r="A45729" s="1">
        <v>34474</v>
      </c>
      <c r="B45729" t="s">
        <v>32832</v>
      </c>
      <c r="C45729" t="s">
        <v>127567</v>
      </c>
      <c r="D45729" t="s">
        <v>189475</v>
      </c>
      <c r="E45729" s="2">
        <v>43116.911041666674</v>
      </c>
      <c r="F45729">
        <v>155.41999999999999</v>
      </c>
      <c r="G45729">
        <f t="shared" si="1428"/>
        <v>1</v>
      </c>
      <c r="H45729">
        <f t="shared" si="1429"/>
        <v>2018</v>
      </c>
    </row>
    <row r="45730" spans="1:8" x14ac:dyDescent="0.25">
      <c r="A45730" s="1">
        <v>34486</v>
      </c>
      <c r="B45730" t="s">
        <v>32844</v>
      </c>
      <c r="C45730" t="s">
        <v>127579</v>
      </c>
      <c r="D45730" t="s">
        <v>189475</v>
      </c>
      <c r="E45730" s="2">
        <v>43128.70275462963</v>
      </c>
      <c r="F45730">
        <v>154.66999999999999</v>
      </c>
      <c r="G45730">
        <f t="shared" si="1428"/>
        <v>1</v>
      </c>
      <c r="H45730">
        <f t="shared" si="1429"/>
        <v>2018</v>
      </c>
    </row>
    <row r="45731" spans="1:8" x14ac:dyDescent="0.25">
      <c r="A45731" s="1">
        <v>34493</v>
      </c>
      <c r="B45731" t="s">
        <v>32850</v>
      </c>
      <c r="C45731" t="s">
        <v>127585</v>
      </c>
      <c r="D45731" t="s">
        <v>189475</v>
      </c>
      <c r="E45731" s="2">
        <v>43102.527314814812</v>
      </c>
      <c r="F45731">
        <v>163.06</v>
      </c>
      <c r="G45731">
        <f t="shared" si="1428"/>
        <v>1</v>
      </c>
      <c r="H45731">
        <f t="shared" si="1429"/>
        <v>2018</v>
      </c>
    </row>
    <row r="45732" spans="1:8" x14ac:dyDescent="0.25">
      <c r="A45732" s="1">
        <v>34496</v>
      </c>
      <c r="B45732" t="s">
        <v>32853</v>
      </c>
      <c r="C45732" t="s">
        <v>127588</v>
      </c>
      <c r="D45732" t="s">
        <v>189475</v>
      </c>
      <c r="E45732" s="2">
        <v>43102.857604166667</v>
      </c>
      <c r="F45732">
        <v>138.65</v>
      </c>
      <c r="G45732">
        <f t="shared" si="1428"/>
        <v>1</v>
      </c>
      <c r="H45732">
        <f t="shared" si="1429"/>
        <v>2018</v>
      </c>
    </row>
    <row r="45733" spans="1:8" x14ac:dyDescent="0.25">
      <c r="A45733" s="1">
        <v>34514</v>
      </c>
      <c r="B45733" t="s">
        <v>32870</v>
      </c>
      <c r="C45733" t="s">
        <v>127605</v>
      </c>
      <c r="D45733" t="s">
        <v>189475</v>
      </c>
      <c r="E45733" s="2">
        <v>43112.48128472222</v>
      </c>
      <c r="F45733">
        <v>191.58</v>
      </c>
      <c r="G45733">
        <f t="shared" si="1428"/>
        <v>1</v>
      </c>
      <c r="H45733">
        <f t="shared" si="1429"/>
        <v>2018</v>
      </c>
    </row>
    <row r="45734" spans="1:8" x14ac:dyDescent="0.25">
      <c r="A45734" s="1">
        <v>34532</v>
      </c>
      <c r="B45734" t="s">
        <v>32888</v>
      </c>
      <c r="C45734" t="s">
        <v>127623</v>
      </c>
      <c r="D45734" t="s">
        <v>189475</v>
      </c>
      <c r="E45734" s="2">
        <v>43109.416030092587</v>
      </c>
      <c r="F45734">
        <v>154.66999999999999</v>
      </c>
      <c r="G45734">
        <f t="shared" si="1428"/>
        <v>1</v>
      </c>
      <c r="H45734">
        <f t="shared" si="1429"/>
        <v>2018</v>
      </c>
    </row>
    <row r="45735" spans="1:8" x14ac:dyDescent="0.25">
      <c r="A45735" s="1">
        <v>34538</v>
      </c>
      <c r="B45735" t="s">
        <v>32894</v>
      </c>
      <c r="C45735" t="s">
        <v>127629</v>
      </c>
      <c r="D45735" t="s">
        <v>189479</v>
      </c>
      <c r="E45735" s="2">
        <v>43103.876319444447</v>
      </c>
      <c r="F45735">
        <v>191.58</v>
      </c>
      <c r="G45735">
        <f t="shared" si="1428"/>
        <v>1</v>
      </c>
      <c r="H45735">
        <f t="shared" si="1429"/>
        <v>2018</v>
      </c>
    </row>
    <row r="45736" spans="1:8" x14ac:dyDescent="0.25">
      <c r="A45736" s="1">
        <v>34565</v>
      </c>
      <c r="B45736" t="s">
        <v>32918</v>
      </c>
      <c r="C45736" t="s">
        <v>127653</v>
      </c>
      <c r="D45736" t="s">
        <v>189475</v>
      </c>
      <c r="E45736" s="2">
        <v>43103.494675925933</v>
      </c>
      <c r="F45736">
        <v>191.58</v>
      </c>
      <c r="G45736">
        <f t="shared" si="1428"/>
        <v>1</v>
      </c>
      <c r="H45736">
        <f t="shared" si="1429"/>
        <v>2018</v>
      </c>
    </row>
    <row r="45737" spans="1:8" x14ac:dyDescent="0.25">
      <c r="A45737" s="1">
        <v>34592</v>
      </c>
      <c r="B45737" t="s">
        <v>32944</v>
      </c>
      <c r="C45737" t="s">
        <v>127679</v>
      </c>
      <c r="D45737" t="s">
        <v>189477</v>
      </c>
      <c r="E45737" s="2">
        <v>43112.609189814822</v>
      </c>
      <c r="F45737">
        <v>138.65</v>
      </c>
      <c r="G45737">
        <f t="shared" si="1428"/>
        <v>1</v>
      </c>
      <c r="H45737">
        <f t="shared" si="1429"/>
        <v>2018</v>
      </c>
    </row>
    <row r="45738" spans="1:8" x14ac:dyDescent="0.25">
      <c r="A45738" s="1">
        <v>34593</v>
      </c>
      <c r="B45738" t="s">
        <v>32945</v>
      </c>
      <c r="C45738" t="s">
        <v>127680</v>
      </c>
      <c r="D45738" t="s">
        <v>189475</v>
      </c>
      <c r="E45738" s="2">
        <v>43106.40861111111</v>
      </c>
      <c r="F45738">
        <v>36.35</v>
      </c>
      <c r="G45738">
        <f t="shared" si="1428"/>
        <v>1</v>
      </c>
      <c r="H45738">
        <f t="shared" si="1429"/>
        <v>2018</v>
      </c>
    </row>
    <row r="45739" spans="1:8" x14ac:dyDescent="0.25">
      <c r="A45739" s="1">
        <v>34605</v>
      </c>
      <c r="B45739" t="s">
        <v>32956</v>
      </c>
      <c r="C45739" t="s">
        <v>127691</v>
      </c>
      <c r="D45739" t="s">
        <v>189475</v>
      </c>
      <c r="E45739" s="2">
        <v>43106.912731481483</v>
      </c>
      <c r="F45739">
        <v>32.9</v>
      </c>
      <c r="G45739">
        <f t="shared" si="1428"/>
        <v>1</v>
      </c>
      <c r="H45739">
        <f t="shared" si="1429"/>
        <v>2018</v>
      </c>
    </row>
    <row r="45740" spans="1:8" x14ac:dyDescent="0.25">
      <c r="A45740" s="1">
        <v>34631</v>
      </c>
      <c r="B45740" t="s">
        <v>32982</v>
      </c>
      <c r="C45740" t="s">
        <v>127717</v>
      </c>
      <c r="D45740" t="s">
        <v>189475</v>
      </c>
      <c r="E45740" s="2">
        <v>43112.664629629631</v>
      </c>
      <c r="F45740">
        <v>153.96</v>
      </c>
      <c r="G45740">
        <f t="shared" si="1428"/>
        <v>1</v>
      </c>
      <c r="H45740">
        <f t="shared" si="1429"/>
        <v>2018</v>
      </c>
    </row>
    <row r="45741" spans="1:8" x14ac:dyDescent="0.25">
      <c r="A45741" s="1">
        <v>34648</v>
      </c>
      <c r="B45741" t="s">
        <v>32998</v>
      </c>
      <c r="C45741" t="s">
        <v>127733</v>
      </c>
      <c r="D45741" t="s">
        <v>189475</v>
      </c>
      <c r="E45741" s="2">
        <v>43129.856192129628</v>
      </c>
      <c r="F45741">
        <v>191.58</v>
      </c>
      <c r="G45741">
        <f t="shared" si="1428"/>
        <v>1</v>
      </c>
      <c r="H45741">
        <f t="shared" si="1429"/>
        <v>2018</v>
      </c>
    </row>
    <row r="45742" spans="1:8" x14ac:dyDescent="0.25">
      <c r="A45742" s="1">
        <v>34659</v>
      </c>
      <c r="B45742" t="s">
        <v>33009</v>
      </c>
      <c r="C45742" t="s">
        <v>127744</v>
      </c>
      <c r="D45742" t="s">
        <v>189475</v>
      </c>
      <c r="E45742" s="2">
        <v>43104.955509259264</v>
      </c>
      <c r="F45742">
        <v>191.58</v>
      </c>
      <c r="G45742">
        <f t="shared" si="1428"/>
        <v>1</v>
      </c>
      <c r="H45742">
        <f t="shared" si="1429"/>
        <v>2018</v>
      </c>
    </row>
    <row r="45743" spans="1:8" x14ac:dyDescent="0.25">
      <c r="A45743" s="1">
        <v>34660</v>
      </c>
      <c r="B45743" t="s">
        <v>33010</v>
      </c>
      <c r="C45743" t="s">
        <v>127745</v>
      </c>
      <c r="D45743" t="s">
        <v>189475</v>
      </c>
      <c r="E45743" s="2">
        <v>43116.56863425926</v>
      </c>
      <c r="F45743">
        <v>191.58</v>
      </c>
      <c r="G45743">
        <f t="shared" si="1428"/>
        <v>1</v>
      </c>
      <c r="H45743">
        <f t="shared" si="1429"/>
        <v>2018</v>
      </c>
    </row>
    <row r="45744" spans="1:8" x14ac:dyDescent="0.25">
      <c r="A45744" s="1">
        <v>34666</v>
      </c>
      <c r="B45744" t="s">
        <v>33015</v>
      </c>
      <c r="C45744" t="s">
        <v>127750</v>
      </c>
      <c r="D45744" t="s">
        <v>189475</v>
      </c>
      <c r="E45744" s="2">
        <v>43130.408194444448</v>
      </c>
      <c r="F45744">
        <v>155.41999999999999</v>
      </c>
      <c r="G45744">
        <f t="shared" si="1428"/>
        <v>1</v>
      </c>
      <c r="H45744">
        <f t="shared" si="1429"/>
        <v>2018</v>
      </c>
    </row>
    <row r="45745" spans="1:8" x14ac:dyDescent="0.25">
      <c r="A45745" s="1">
        <v>34674</v>
      </c>
      <c r="B45745" t="s">
        <v>33022</v>
      </c>
      <c r="C45745" t="s">
        <v>127757</v>
      </c>
      <c r="D45745" t="s">
        <v>189475</v>
      </c>
      <c r="E45745" s="2">
        <v>43130.979664351849</v>
      </c>
      <c r="F45745">
        <v>155.41999999999999</v>
      </c>
      <c r="G45745">
        <f t="shared" si="1428"/>
        <v>1</v>
      </c>
      <c r="H45745">
        <f t="shared" si="1429"/>
        <v>2018</v>
      </c>
    </row>
    <row r="45746" spans="1:8" x14ac:dyDescent="0.25">
      <c r="A45746" s="1">
        <v>34677</v>
      </c>
      <c r="B45746" t="s">
        <v>33025</v>
      </c>
      <c r="C45746" t="s">
        <v>127760</v>
      </c>
      <c r="D45746" t="s">
        <v>189475</v>
      </c>
      <c r="E45746" s="2">
        <v>43125.547743055547</v>
      </c>
      <c r="F45746">
        <v>153.96</v>
      </c>
      <c r="G45746">
        <f t="shared" si="1428"/>
        <v>1</v>
      </c>
      <c r="H45746">
        <f t="shared" si="1429"/>
        <v>2018</v>
      </c>
    </row>
    <row r="45747" spans="1:8" x14ac:dyDescent="0.25">
      <c r="A45747" s="1">
        <v>34689</v>
      </c>
      <c r="B45747" t="s">
        <v>33037</v>
      </c>
      <c r="C45747" t="s">
        <v>127772</v>
      </c>
      <c r="D45747" t="s">
        <v>189475</v>
      </c>
      <c r="E45747" s="2">
        <v>43109.76734953704</v>
      </c>
      <c r="F45747">
        <v>191.58</v>
      </c>
      <c r="G45747">
        <f t="shared" si="1428"/>
        <v>1</v>
      </c>
      <c r="H45747">
        <f t="shared" si="1429"/>
        <v>2018</v>
      </c>
    </row>
    <row r="45748" spans="1:8" x14ac:dyDescent="0.25">
      <c r="A45748" s="1">
        <v>34712</v>
      </c>
      <c r="B45748" t="s">
        <v>33060</v>
      </c>
      <c r="C45748" t="s">
        <v>127795</v>
      </c>
      <c r="D45748" t="s">
        <v>189475</v>
      </c>
      <c r="E45748" s="2">
        <v>43105.415659722217</v>
      </c>
      <c r="F45748">
        <v>155.41999999999999</v>
      </c>
      <c r="G45748">
        <f t="shared" si="1428"/>
        <v>1</v>
      </c>
      <c r="H45748">
        <f t="shared" si="1429"/>
        <v>2018</v>
      </c>
    </row>
    <row r="45749" spans="1:8" x14ac:dyDescent="0.25">
      <c r="A45749" s="1">
        <v>34719</v>
      </c>
      <c r="B45749" t="s">
        <v>33067</v>
      </c>
      <c r="C45749" t="s">
        <v>127802</v>
      </c>
      <c r="D45749" t="s">
        <v>189475</v>
      </c>
      <c r="E45749" s="2">
        <v>43104.079942129632</v>
      </c>
      <c r="F45749">
        <v>154.66999999999999</v>
      </c>
      <c r="G45749">
        <f t="shared" si="1428"/>
        <v>1</v>
      </c>
      <c r="H45749">
        <f t="shared" si="1429"/>
        <v>2018</v>
      </c>
    </row>
    <row r="45750" spans="1:8" x14ac:dyDescent="0.25">
      <c r="A45750" s="1">
        <v>34728</v>
      </c>
      <c r="B45750" t="s">
        <v>33076</v>
      </c>
      <c r="C45750" t="s">
        <v>127811</v>
      </c>
      <c r="D45750" t="s">
        <v>189475</v>
      </c>
      <c r="E45750" s="2">
        <v>43125.76525462963</v>
      </c>
      <c r="F45750">
        <v>191.58</v>
      </c>
      <c r="G45750">
        <f t="shared" si="1428"/>
        <v>1</v>
      </c>
      <c r="H45750">
        <f t="shared" si="1429"/>
        <v>2018</v>
      </c>
    </row>
    <row r="45751" spans="1:8" x14ac:dyDescent="0.25">
      <c r="A45751" s="1">
        <v>34743</v>
      </c>
      <c r="B45751" t="s">
        <v>33090</v>
      </c>
      <c r="C45751" t="s">
        <v>127825</v>
      </c>
      <c r="D45751" t="s">
        <v>189475</v>
      </c>
      <c r="E45751" s="2">
        <v>43112.43854166667</v>
      </c>
      <c r="F45751">
        <v>154.66999999999999</v>
      </c>
      <c r="G45751">
        <f t="shared" si="1428"/>
        <v>1</v>
      </c>
      <c r="H45751">
        <f t="shared" si="1429"/>
        <v>2018</v>
      </c>
    </row>
    <row r="45752" spans="1:8" x14ac:dyDescent="0.25">
      <c r="A45752" s="1">
        <v>34755</v>
      </c>
      <c r="B45752" t="s">
        <v>33102</v>
      </c>
      <c r="C45752" t="s">
        <v>127837</v>
      </c>
      <c r="D45752" t="s">
        <v>189475</v>
      </c>
      <c r="E45752" s="2">
        <v>43116.864571759259</v>
      </c>
      <c r="F45752">
        <v>47.62</v>
      </c>
      <c r="G45752">
        <f t="shared" si="1428"/>
        <v>1</v>
      </c>
      <c r="H45752">
        <f t="shared" si="1429"/>
        <v>2018</v>
      </c>
    </row>
    <row r="45753" spans="1:8" x14ac:dyDescent="0.25">
      <c r="A45753" s="1">
        <v>34757</v>
      </c>
      <c r="B45753" t="s">
        <v>33104</v>
      </c>
      <c r="C45753" t="s">
        <v>127839</v>
      </c>
      <c r="D45753" t="s">
        <v>189475</v>
      </c>
      <c r="E45753" s="2">
        <v>43113.874039351853</v>
      </c>
      <c r="F45753">
        <v>58.36</v>
      </c>
      <c r="G45753">
        <f t="shared" si="1428"/>
        <v>1</v>
      </c>
      <c r="H45753">
        <f t="shared" si="1429"/>
        <v>2018</v>
      </c>
    </row>
    <row r="45754" spans="1:8" x14ac:dyDescent="0.25">
      <c r="A45754" s="1">
        <v>34795</v>
      </c>
      <c r="B45754" t="s">
        <v>33142</v>
      </c>
      <c r="C45754" t="s">
        <v>127877</v>
      </c>
      <c r="D45754" t="s">
        <v>189475</v>
      </c>
      <c r="E45754" s="2">
        <v>43103.60560185185</v>
      </c>
      <c r="F45754">
        <v>25.84</v>
      </c>
      <c r="G45754">
        <f t="shared" si="1428"/>
        <v>1</v>
      </c>
      <c r="H45754">
        <f t="shared" si="1429"/>
        <v>2018</v>
      </c>
    </row>
    <row r="45755" spans="1:8" x14ac:dyDescent="0.25">
      <c r="A45755" s="1">
        <v>34848</v>
      </c>
      <c r="B45755" t="s">
        <v>33191</v>
      </c>
      <c r="C45755" t="s">
        <v>127926</v>
      </c>
      <c r="D45755" t="s">
        <v>189475</v>
      </c>
      <c r="E45755" s="2">
        <v>43121.793807870366</v>
      </c>
      <c r="F45755">
        <v>154.66999999999999</v>
      </c>
      <c r="G45755">
        <f t="shared" si="1428"/>
        <v>1</v>
      </c>
      <c r="H45755">
        <f t="shared" si="1429"/>
        <v>2018</v>
      </c>
    </row>
    <row r="45756" spans="1:8" x14ac:dyDescent="0.25">
      <c r="A45756" s="1">
        <v>34859</v>
      </c>
      <c r="B45756" t="s">
        <v>33202</v>
      </c>
      <c r="C45756" t="s">
        <v>127937</v>
      </c>
      <c r="D45756" t="s">
        <v>189475</v>
      </c>
      <c r="E45756" s="2">
        <v>43108.836180555547</v>
      </c>
      <c r="F45756">
        <v>154.66999999999999</v>
      </c>
      <c r="G45756">
        <f t="shared" si="1428"/>
        <v>1</v>
      </c>
      <c r="H45756">
        <f t="shared" si="1429"/>
        <v>2018</v>
      </c>
    </row>
    <row r="45757" spans="1:8" x14ac:dyDescent="0.25">
      <c r="A45757" s="1">
        <v>34878</v>
      </c>
      <c r="B45757" t="s">
        <v>33219</v>
      </c>
      <c r="C45757" t="s">
        <v>127954</v>
      </c>
      <c r="D45757" t="s">
        <v>189475</v>
      </c>
      <c r="E45757" s="2">
        <v>43131.032708333332</v>
      </c>
      <c r="F45757">
        <v>25.84</v>
      </c>
      <c r="G45757">
        <f t="shared" si="1428"/>
        <v>1</v>
      </c>
      <c r="H45757">
        <f t="shared" si="1429"/>
        <v>2018</v>
      </c>
    </row>
    <row r="45758" spans="1:8" x14ac:dyDescent="0.25">
      <c r="A45758" s="1">
        <v>34903</v>
      </c>
      <c r="B45758" t="s">
        <v>33243</v>
      </c>
      <c r="C45758" t="s">
        <v>127978</v>
      </c>
      <c r="D45758" t="s">
        <v>189475</v>
      </c>
      <c r="E45758" s="2">
        <v>43108.594456018523</v>
      </c>
      <c r="F45758">
        <v>163.06</v>
      </c>
      <c r="G45758">
        <f t="shared" si="1428"/>
        <v>1</v>
      </c>
      <c r="H45758">
        <f t="shared" si="1429"/>
        <v>2018</v>
      </c>
    </row>
    <row r="45759" spans="1:8" x14ac:dyDescent="0.25">
      <c r="A45759" s="1">
        <v>34931</v>
      </c>
      <c r="B45759" t="s">
        <v>33271</v>
      </c>
      <c r="C45759" t="s">
        <v>128006</v>
      </c>
      <c r="D45759" t="s">
        <v>189475</v>
      </c>
      <c r="E45759" s="2">
        <v>43118.63045138889</v>
      </c>
      <c r="F45759">
        <v>163.06</v>
      </c>
      <c r="G45759">
        <f t="shared" si="1428"/>
        <v>1</v>
      </c>
      <c r="H45759">
        <f t="shared" si="1429"/>
        <v>2018</v>
      </c>
    </row>
    <row r="45760" spans="1:8" x14ac:dyDescent="0.25">
      <c r="A45760" s="1">
        <v>34934</v>
      </c>
      <c r="B45760" t="s">
        <v>33274</v>
      </c>
      <c r="C45760" t="s">
        <v>128009</v>
      </c>
      <c r="D45760" t="s">
        <v>189475</v>
      </c>
      <c r="E45760" s="2">
        <v>43103.923194444447</v>
      </c>
      <c r="F45760">
        <v>163.06</v>
      </c>
      <c r="G45760">
        <f t="shared" si="1428"/>
        <v>1</v>
      </c>
      <c r="H45760">
        <f t="shared" si="1429"/>
        <v>2018</v>
      </c>
    </row>
    <row r="45761" spans="1:8" x14ac:dyDescent="0.25">
      <c r="A45761" s="1">
        <v>34938</v>
      </c>
      <c r="B45761" t="s">
        <v>33277</v>
      </c>
      <c r="C45761" t="s">
        <v>128012</v>
      </c>
      <c r="D45761" t="s">
        <v>189475</v>
      </c>
      <c r="E45761" s="2">
        <v>43104.730787037042</v>
      </c>
      <c r="F45761">
        <v>36.35</v>
      </c>
      <c r="G45761">
        <f t="shared" si="1428"/>
        <v>1</v>
      </c>
      <c r="H45761">
        <f t="shared" si="1429"/>
        <v>2018</v>
      </c>
    </row>
    <row r="45762" spans="1:8" x14ac:dyDescent="0.25">
      <c r="A45762" s="1">
        <v>34946</v>
      </c>
      <c r="B45762" t="s">
        <v>33285</v>
      </c>
      <c r="C45762" t="s">
        <v>128020</v>
      </c>
      <c r="D45762" t="s">
        <v>189475</v>
      </c>
      <c r="E45762" s="2">
        <v>43124.437997685192</v>
      </c>
      <c r="F45762">
        <v>36.35</v>
      </c>
      <c r="G45762">
        <f t="shared" ref="G45762:G45825" si="1430">MONTH(E45762)</f>
        <v>1</v>
      </c>
      <c r="H45762">
        <f t="shared" ref="H45762:H45825" si="1431">YEAR(E45762)</f>
        <v>2018</v>
      </c>
    </row>
    <row r="45763" spans="1:8" x14ac:dyDescent="0.25">
      <c r="A45763" s="1">
        <v>34962</v>
      </c>
      <c r="B45763" t="s">
        <v>33299</v>
      </c>
      <c r="C45763" t="s">
        <v>128034</v>
      </c>
      <c r="D45763" t="s">
        <v>189475</v>
      </c>
      <c r="E45763" s="2">
        <v>43128.986261574071</v>
      </c>
      <c r="F45763">
        <v>163.06</v>
      </c>
      <c r="G45763">
        <f t="shared" si="1430"/>
        <v>1</v>
      </c>
      <c r="H45763">
        <f t="shared" si="1431"/>
        <v>2018</v>
      </c>
    </row>
    <row r="45764" spans="1:8" x14ac:dyDescent="0.25">
      <c r="A45764" s="1">
        <v>34967</v>
      </c>
      <c r="B45764" t="s">
        <v>33303</v>
      </c>
      <c r="C45764" t="s">
        <v>128038</v>
      </c>
      <c r="D45764" t="s">
        <v>189477</v>
      </c>
      <c r="E45764" s="2">
        <v>43114.858888888892</v>
      </c>
      <c r="F45764">
        <v>163.06</v>
      </c>
      <c r="G45764">
        <f t="shared" si="1430"/>
        <v>1</v>
      </c>
      <c r="H45764">
        <f t="shared" si="1431"/>
        <v>2018</v>
      </c>
    </row>
    <row r="45765" spans="1:8" x14ac:dyDescent="0.25">
      <c r="A45765" s="1">
        <v>34990</v>
      </c>
      <c r="B45765" t="s">
        <v>33324</v>
      </c>
      <c r="C45765" t="s">
        <v>128059</v>
      </c>
      <c r="D45765" t="s">
        <v>189475</v>
      </c>
      <c r="E45765" s="2">
        <v>43110.748645833337</v>
      </c>
      <c r="F45765">
        <v>154.66999999999999</v>
      </c>
      <c r="G45765">
        <f t="shared" si="1430"/>
        <v>1</v>
      </c>
      <c r="H45765">
        <f t="shared" si="1431"/>
        <v>2018</v>
      </c>
    </row>
    <row r="45766" spans="1:8" x14ac:dyDescent="0.25">
      <c r="A45766" s="1">
        <v>34998</v>
      </c>
      <c r="B45766" t="s">
        <v>33332</v>
      </c>
      <c r="C45766" t="s">
        <v>128067</v>
      </c>
      <c r="D45766" t="s">
        <v>189475</v>
      </c>
      <c r="E45766" s="2">
        <v>43115.540046296293</v>
      </c>
      <c r="F45766">
        <v>191.58</v>
      </c>
      <c r="G45766">
        <f t="shared" si="1430"/>
        <v>1</v>
      </c>
      <c r="H45766">
        <f t="shared" si="1431"/>
        <v>2018</v>
      </c>
    </row>
    <row r="45767" spans="1:8" x14ac:dyDescent="0.25">
      <c r="A45767" s="1">
        <v>35001</v>
      </c>
      <c r="B45767" t="s">
        <v>33334</v>
      </c>
      <c r="C45767" t="s">
        <v>128069</v>
      </c>
      <c r="D45767" t="s">
        <v>189475</v>
      </c>
      <c r="E45767" s="2">
        <v>43111.051550925928</v>
      </c>
      <c r="F45767">
        <v>25.84</v>
      </c>
      <c r="G45767">
        <f t="shared" si="1430"/>
        <v>1</v>
      </c>
      <c r="H45767">
        <f t="shared" si="1431"/>
        <v>2018</v>
      </c>
    </row>
    <row r="45768" spans="1:8" x14ac:dyDescent="0.25">
      <c r="A45768" s="1">
        <v>35003</v>
      </c>
      <c r="B45768" t="s">
        <v>33335</v>
      </c>
      <c r="C45768" t="s">
        <v>128070</v>
      </c>
      <c r="D45768" t="s">
        <v>189477</v>
      </c>
      <c r="E45768" s="2">
        <v>43123.878819444442</v>
      </c>
      <c r="F45768">
        <v>138.65</v>
      </c>
      <c r="G45768">
        <f t="shared" si="1430"/>
        <v>1</v>
      </c>
      <c r="H45768">
        <f t="shared" si="1431"/>
        <v>2018</v>
      </c>
    </row>
    <row r="45769" spans="1:8" x14ac:dyDescent="0.25">
      <c r="A45769" s="1">
        <v>35028</v>
      </c>
      <c r="B45769" t="s">
        <v>33359</v>
      </c>
      <c r="C45769" t="s">
        <v>128094</v>
      </c>
      <c r="D45769" t="s">
        <v>189475</v>
      </c>
      <c r="E45769" s="2">
        <v>43112.531261574077</v>
      </c>
      <c r="F45769">
        <v>154.66999999999999</v>
      </c>
      <c r="G45769">
        <f t="shared" si="1430"/>
        <v>1</v>
      </c>
      <c r="H45769">
        <f t="shared" si="1431"/>
        <v>2018</v>
      </c>
    </row>
    <row r="45770" spans="1:8" x14ac:dyDescent="0.25">
      <c r="A45770" s="1">
        <v>35049</v>
      </c>
      <c r="B45770" t="s">
        <v>33380</v>
      </c>
      <c r="C45770" t="s">
        <v>128115</v>
      </c>
      <c r="D45770" t="s">
        <v>189475</v>
      </c>
      <c r="E45770" s="2">
        <v>43108.403067129628</v>
      </c>
      <c r="F45770">
        <v>191.58</v>
      </c>
      <c r="G45770">
        <f t="shared" si="1430"/>
        <v>1</v>
      </c>
      <c r="H45770">
        <f t="shared" si="1431"/>
        <v>2018</v>
      </c>
    </row>
    <row r="45771" spans="1:8" x14ac:dyDescent="0.25">
      <c r="A45771" s="1">
        <v>35070</v>
      </c>
      <c r="B45771" t="s">
        <v>33401</v>
      </c>
      <c r="C45771" t="s">
        <v>128136</v>
      </c>
      <c r="D45771" t="s">
        <v>189475</v>
      </c>
      <c r="E45771" s="2">
        <v>43112.522800925923</v>
      </c>
      <c r="F45771">
        <v>25.84</v>
      </c>
      <c r="G45771">
        <f t="shared" si="1430"/>
        <v>1</v>
      </c>
      <c r="H45771">
        <f t="shared" si="1431"/>
        <v>2018</v>
      </c>
    </row>
    <row r="45772" spans="1:8" x14ac:dyDescent="0.25">
      <c r="A45772" s="1">
        <v>35081</v>
      </c>
      <c r="B45772" t="s">
        <v>33411</v>
      </c>
      <c r="C45772" t="s">
        <v>128146</v>
      </c>
      <c r="D45772" t="s">
        <v>189475</v>
      </c>
      <c r="E45772" s="2">
        <v>43108.842858796299</v>
      </c>
      <c r="F45772">
        <v>138.65</v>
      </c>
      <c r="G45772">
        <f t="shared" si="1430"/>
        <v>1</v>
      </c>
      <c r="H45772">
        <f t="shared" si="1431"/>
        <v>2018</v>
      </c>
    </row>
    <row r="45773" spans="1:8" x14ac:dyDescent="0.25">
      <c r="A45773" s="1">
        <v>35099</v>
      </c>
      <c r="B45773" t="s">
        <v>33427</v>
      </c>
      <c r="C45773" t="s">
        <v>128162</v>
      </c>
      <c r="D45773" t="s">
        <v>189475</v>
      </c>
      <c r="E45773" s="2">
        <v>43104.469189814823</v>
      </c>
      <c r="F45773">
        <v>155.41999999999999</v>
      </c>
      <c r="G45773">
        <f t="shared" si="1430"/>
        <v>1</v>
      </c>
      <c r="H45773">
        <f t="shared" si="1431"/>
        <v>2018</v>
      </c>
    </row>
    <row r="45774" spans="1:8" x14ac:dyDescent="0.25">
      <c r="A45774" s="1">
        <v>35110</v>
      </c>
      <c r="B45774" t="s">
        <v>33438</v>
      </c>
      <c r="C45774" t="s">
        <v>128173</v>
      </c>
      <c r="D45774" t="s">
        <v>189475</v>
      </c>
      <c r="E45774" s="2">
        <v>43116.054849537039</v>
      </c>
      <c r="F45774">
        <v>191.58</v>
      </c>
      <c r="G45774">
        <f t="shared" si="1430"/>
        <v>1</v>
      </c>
      <c r="H45774">
        <f t="shared" si="1431"/>
        <v>2018</v>
      </c>
    </row>
    <row r="45775" spans="1:8" x14ac:dyDescent="0.25">
      <c r="A45775" s="1">
        <v>35129</v>
      </c>
      <c r="B45775" t="s">
        <v>33456</v>
      </c>
      <c r="C45775" t="s">
        <v>128191</v>
      </c>
      <c r="D45775" t="s">
        <v>189475</v>
      </c>
      <c r="E45775" s="2">
        <v>43124.915092592593</v>
      </c>
      <c r="F45775">
        <v>191.58</v>
      </c>
      <c r="G45775">
        <f t="shared" si="1430"/>
        <v>1</v>
      </c>
      <c r="H45775">
        <f t="shared" si="1431"/>
        <v>2018</v>
      </c>
    </row>
    <row r="45776" spans="1:8" x14ac:dyDescent="0.25">
      <c r="A45776" s="1">
        <v>35131</v>
      </c>
      <c r="B45776" t="s">
        <v>33458</v>
      </c>
      <c r="C45776" t="s">
        <v>128193</v>
      </c>
      <c r="D45776" t="s">
        <v>189475</v>
      </c>
      <c r="E45776" s="2">
        <v>43107.545983796299</v>
      </c>
      <c r="F45776">
        <v>191.58</v>
      </c>
      <c r="G45776">
        <f t="shared" si="1430"/>
        <v>1</v>
      </c>
      <c r="H45776">
        <f t="shared" si="1431"/>
        <v>2018</v>
      </c>
    </row>
    <row r="45777" spans="1:8" x14ac:dyDescent="0.25">
      <c r="A45777" s="1">
        <v>35137</v>
      </c>
      <c r="B45777" t="s">
        <v>33464</v>
      </c>
      <c r="C45777" t="s">
        <v>128199</v>
      </c>
      <c r="D45777" t="s">
        <v>189475</v>
      </c>
      <c r="E45777" s="2">
        <v>43125.825659722221</v>
      </c>
      <c r="F45777">
        <v>191.58</v>
      </c>
      <c r="G45777">
        <f t="shared" si="1430"/>
        <v>1</v>
      </c>
      <c r="H45777">
        <f t="shared" si="1431"/>
        <v>2018</v>
      </c>
    </row>
    <row r="45778" spans="1:8" x14ac:dyDescent="0.25">
      <c r="A45778" s="1">
        <v>35143</v>
      </c>
      <c r="B45778" t="s">
        <v>33469</v>
      </c>
      <c r="C45778" t="s">
        <v>128204</v>
      </c>
      <c r="D45778" t="s">
        <v>189480</v>
      </c>
      <c r="E45778" s="2">
        <v>43130.561273148152</v>
      </c>
      <c r="F45778">
        <v>36.35</v>
      </c>
      <c r="G45778">
        <f t="shared" si="1430"/>
        <v>1</v>
      </c>
      <c r="H45778">
        <f t="shared" si="1431"/>
        <v>2018</v>
      </c>
    </row>
    <row r="45779" spans="1:8" x14ac:dyDescent="0.25">
      <c r="A45779" s="1">
        <v>35199</v>
      </c>
      <c r="B45779" t="s">
        <v>33521</v>
      </c>
      <c r="C45779" t="s">
        <v>128256</v>
      </c>
      <c r="D45779" t="s">
        <v>189475</v>
      </c>
      <c r="E45779" s="2">
        <v>43104.698738425926</v>
      </c>
      <c r="F45779">
        <v>153.96</v>
      </c>
      <c r="G45779">
        <f t="shared" si="1430"/>
        <v>1</v>
      </c>
      <c r="H45779">
        <f t="shared" si="1431"/>
        <v>2018</v>
      </c>
    </row>
    <row r="45780" spans="1:8" x14ac:dyDescent="0.25">
      <c r="A45780" s="1">
        <v>35202</v>
      </c>
      <c r="B45780" t="s">
        <v>33524</v>
      </c>
      <c r="C45780" t="s">
        <v>128259</v>
      </c>
      <c r="D45780" t="s">
        <v>189475</v>
      </c>
      <c r="E45780" s="2">
        <v>43103.798020833332</v>
      </c>
      <c r="F45780">
        <v>155.41999999999999</v>
      </c>
      <c r="G45780">
        <f t="shared" si="1430"/>
        <v>1</v>
      </c>
      <c r="H45780">
        <f t="shared" si="1431"/>
        <v>2018</v>
      </c>
    </row>
    <row r="45781" spans="1:8" x14ac:dyDescent="0.25">
      <c r="A45781" s="1">
        <v>35239</v>
      </c>
      <c r="B45781" t="s">
        <v>33560</v>
      </c>
      <c r="C45781" t="s">
        <v>128295</v>
      </c>
      <c r="D45781" t="s">
        <v>189475</v>
      </c>
      <c r="E45781" s="2">
        <v>43126.487118055556</v>
      </c>
      <c r="F45781">
        <v>36.35</v>
      </c>
      <c r="G45781">
        <f t="shared" si="1430"/>
        <v>1</v>
      </c>
      <c r="H45781">
        <f t="shared" si="1431"/>
        <v>2018</v>
      </c>
    </row>
    <row r="45782" spans="1:8" x14ac:dyDescent="0.25">
      <c r="A45782" s="1">
        <v>35273</v>
      </c>
      <c r="B45782" t="s">
        <v>33591</v>
      </c>
      <c r="C45782" t="s">
        <v>128326</v>
      </c>
      <c r="D45782" t="s">
        <v>189475</v>
      </c>
      <c r="E45782" s="2">
        <v>43129.702835648153</v>
      </c>
      <c r="F45782">
        <v>154.66999999999999</v>
      </c>
      <c r="G45782">
        <f t="shared" si="1430"/>
        <v>1</v>
      </c>
      <c r="H45782">
        <f t="shared" si="1431"/>
        <v>2018</v>
      </c>
    </row>
    <row r="45783" spans="1:8" x14ac:dyDescent="0.25">
      <c r="A45783" s="1">
        <v>35276</v>
      </c>
      <c r="B45783" t="s">
        <v>33594</v>
      </c>
      <c r="C45783" t="s">
        <v>128329</v>
      </c>
      <c r="D45783" t="s">
        <v>189475</v>
      </c>
      <c r="E45783" s="2">
        <v>43126.85601851852</v>
      </c>
      <c r="F45783">
        <v>163.06</v>
      </c>
      <c r="G45783">
        <f t="shared" si="1430"/>
        <v>1</v>
      </c>
      <c r="H45783">
        <f t="shared" si="1431"/>
        <v>2018</v>
      </c>
    </row>
    <row r="45784" spans="1:8" x14ac:dyDescent="0.25">
      <c r="A45784" s="1">
        <v>35337</v>
      </c>
      <c r="B45784" t="s">
        <v>33654</v>
      </c>
      <c r="C45784" t="s">
        <v>128389</v>
      </c>
      <c r="D45784" t="s">
        <v>189475</v>
      </c>
      <c r="E45784" s="2">
        <v>43115.480381944442</v>
      </c>
      <c r="F45784">
        <v>191.58</v>
      </c>
      <c r="G45784">
        <f t="shared" si="1430"/>
        <v>1</v>
      </c>
      <c r="H45784">
        <f t="shared" si="1431"/>
        <v>2018</v>
      </c>
    </row>
    <row r="45785" spans="1:8" x14ac:dyDescent="0.25">
      <c r="A45785" s="1">
        <v>35341</v>
      </c>
      <c r="B45785" t="s">
        <v>33658</v>
      </c>
      <c r="C45785" t="s">
        <v>128393</v>
      </c>
      <c r="D45785" t="s">
        <v>189475</v>
      </c>
      <c r="E45785" s="2">
        <v>43115.406539351847</v>
      </c>
      <c r="F45785">
        <v>191.58</v>
      </c>
      <c r="G45785">
        <f t="shared" si="1430"/>
        <v>1</v>
      </c>
      <c r="H45785">
        <f t="shared" si="1431"/>
        <v>2018</v>
      </c>
    </row>
    <row r="45786" spans="1:8" x14ac:dyDescent="0.25">
      <c r="A45786" s="1">
        <v>35342</v>
      </c>
      <c r="B45786" t="s">
        <v>33659</v>
      </c>
      <c r="C45786" t="s">
        <v>128394</v>
      </c>
      <c r="D45786" t="s">
        <v>189475</v>
      </c>
      <c r="E45786" s="2">
        <v>43130.642696759263</v>
      </c>
      <c r="F45786">
        <v>163.06</v>
      </c>
      <c r="G45786">
        <f t="shared" si="1430"/>
        <v>1</v>
      </c>
      <c r="H45786">
        <f t="shared" si="1431"/>
        <v>2018</v>
      </c>
    </row>
    <row r="45787" spans="1:8" x14ac:dyDescent="0.25">
      <c r="A45787" s="1">
        <v>35366</v>
      </c>
      <c r="B45787" t="s">
        <v>33682</v>
      </c>
      <c r="C45787" t="s">
        <v>128417</v>
      </c>
      <c r="D45787" t="s">
        <v>189475</v>
      </c>
      <c r="E45787" s="2">
        <v>43131.465219907397</v>
      </c>
      <c r="F45787">
        <v>191.58</v>
      </c>
      <c r="G45787">
        <f t="shared" si="1430"/>
        <v>1</v>
      </c>
      <c r="H45787">
        <f t="shared" si="1431"/>
        <v>2018</v>
      </c>
    </row>
    <row r="45788" spans="1:8" x14ac:dyDescent="0.25">
      <c r="A45788" s="1">
        <v>35369</v>
      </c>
      <c r="B45788" t="s">
        <v>33685</v>
      </c>
      <c r="C45788" t="s">
        <v>128420</v>
      </c>
      <c r="D45788" t="s">
        <v>189475</v>
      </c>
      <c r="E45788" s="2">
        <v>43106.638958333337</v>
      </c>
      <c r="F45788">
        <v>25.84</v>
      </c>
      <c r="G45788">
        <f t="shared" si="1430"/>
        <v>1</v>
      </c>
      <c r="H45788">
        <f t="shared" si="1431"/>
        <v>2018</v>
      </c>
    </row>
    <row r="45789" spans="1:8" x14ac:dyDescent="0.25">
      <c r="A45789" s="1">
        <v>35380</v>
      </c>
      <c r="B45789" t="s">
        <v>33696</v>
      </c>
      <c r="C45789" t="s">
        <v>128431</v>
      </c>
      <c r="D45789" t="s">
        <v>189475</v>
      </c>
      <c r="E45789" s="2">
        <v>43131.598298611112</v>
      </c>
      <c r="F45789">
        <v>36.35</v>
      </c>
      <c r="G45789">
        <f t="shared" si="1430"/>
        <v>1</v>
      </c>
      <c r="H45789">
        <f t="shared" si="1431"/>
        <v>2018</v>
      </c>
    </row>
    <row r="45790" spans="1:8" x14ac:dyDescent="0.25">
      <c r="A45790" s="1">
        <v>35395</v>
      </c>
      <c r="B45790" t="s">
        <v>33711</v>
      </c>
      <c r="C45790" t="s">
        <v>128446</v>
      </c>
      <c r="D45790" t="s">
        <v>189475</v>
      </c>
      <c r="E45790" s="2">
        <v>43124.597314814811</v>
      </c>
      <c r="F45790">
        <v>36.35</v>
      </c>
      <c r="G45790">
        <f t="shared" si="1430"/>
        <v>1</v>
      </c>
      <c r="H45790">
        <f t="shared" si="1431"/>
        <v>2018</v>
      </c>
    </row>
    <row r="45791" spans="1:8" x14ac:dyDescent="0.25">
      <c r="A45791" s="1">
        <v>35415</v>
      </c>
      <c r="B45791" t="s">
        <v>33730</v>
      </c>
      <c r="C45791" t="s">
        <v>128465</v>
      </c>
      <c r="D45791" t="s">
        <v>189477</v>
      </c>
      <c r="E45791" s="2">
        <v>43108.716168981482</v>
      </c>
      <c r="F45791">
        <v>125.99</v>
      </c>
      <c r="G45791">
        <f t="shared" si="1430"/>
        <v>1</v>
      </c>
      <c r="H45791">
        <f t="shared" si="1431"/>
        <v>2018</v>
      </c>
    </row>
    <row r="45792" spans="1:8" x14ac:dyDescent="0.25">
      <c r="A45792" s="1">
        <v>35428</v>
      </c>
      <c r="B45792" t="s">
        <v>33743</v>
      </c>
      <c r="C45792" t="s">
        <v>128478</v>
      </c>
      <c r="D45792" t="s">
        <v>189475</v>
      </c>
      <c r="E45792" s="2">
        <v>43108.378587962958</v>
      </c>
      <c r="F45792">
        <v>191.58</v>
      </c>
      <c r="G45792">
        <f t="shared" si="1430"/>
        <v>1</v>
      </c>
      <c r="H45792">
        <f t="shared" si="1431"/>
        <v>2018</v>
      </c>
    </row>
    <row r="45793" spans="1:8" x14ac:dyDescent="0.25">
      <c r="A45793" s="1">
        <v>35430</v>
      </c>
      <c r="B45793" t="s">
        <v>33745</v>
      </c>
      <c r="C45793" t="s">
        <v>128480</v>
      </c>
      <c r="D45793" t="s">
        <v>189475</v>
      </c>
      <c r="E45793" s="2">
        <v>43106.32571759259</v>
      </c>
      <c r="F45793">
        <v>138.65</v>
      </c>
      <c r="G45793">
        <f t="shared" si="1430"/>
        <v>1</v>
      </c>
      <c r="H45793">
        <f t="shared" si="1431"/>
        <v>2018</v>
      </c>
    </row>
    <row r="45794" spans="1:8" x14ac:dyDescent="0.25">
      <c r="A45794" s="1">
        <v>35453</v>
      </c>
      <c r="B45794" t="s">
        <v>33765</v>
      </c>
      <c r="C45794" t="s">
        <v>128500</v>
      </c>
      <c r="D45794" t="s">
        <v>189475</v>
      </c>
      <c r="E45794" s="2">
        <v>43114.773159722223</v>
      </c>
      <c r="F45794">
        <v>138.65</v>
      </c>
      <c r="G45794">
        <f t="shared" si="1430"/>
        <v>1</v>
      </c>
      <c r="H45794">
        <f t="shared" si="1431"/>
        <v>2018</v>
      </c>
    </row>
    <row r="45795" spans="1:8" x14ac:dyDescent="0.25">
      <c r="A45795" s="1">
        <v>35460</v>
      </c>
      <c r="B45795" t="s">
        <v>33772</v>
      </c>
      <c r="C45795" t="s">
        <v>128507</v>
      </c>
      <c r="D45795" t="s">
        <v>189475</v>
      </c>
      <c r="E45795" s="2">
        <v>43122.690011574072</v>
      </c>
      <c r="F45795">
        <v>154.66999999999999</v>
      </c>
      <c r="G45795">
        <f t="shared" si="1430"/>
        <v>1</v>
      </c>
      <c r="H45795">
        <f t="shared" si="1431"/>
        <v>2018</v>
      </c>
    </row>
    <row r="45796" spans="1:8" x14ac:dyDescent="0.25">
      <c r="A45796" s="1">
        <v>35512</v>
      </c>
      <c r="B45796" t="s">
        <v>33822</v>
      </c>
      <c r="C45796" t="s">
        <v>128557</v>
      </c>
      <c r="D45796" t="s">
        <v>189475</v>
      </c>
      <c r="E45796" s="2">
        <v>43111.549895833326</v>
      </c>
      <c r="F45796">
        <v>32.9</v>
      </c>
      <c r="G45796">
        <f t="shared" si="1430"/>
        <v>1</v>
      </c>
      <c r="H45796">
        <f t="shared" si="1431"/>
        <v>2018</v>
      </c>
    </row>
    <row r="45797" spans="1:8" x14ac:dyDescent="0.25">
      <c r="A45797" s="1">
        <v>35548</v>
      </c>
      <c r="B45797" t="s">
        <v>33857</v>
      </c>
      <c r="C45797" t="s">
        <v>128592</v>
      </c>
      <c r="D45797" t="s">
        <v>189475</v>
      </c>
      <c r="E45797" s="2">
        <v>43105.522997685177</v>
      </c>
      <c r="F45797">
        <v>25.84</v>
      </c>
      <c r="G45797">
        <f t="shared" si="1430"/>
        <v>1</v>
      </c>
      <c r="H45797">
        <f t="shared" si="1431"/>
        <v>2018</v>
      </c>
    </row>
    <row r="45798" spans="1:8" x14ac:dyDescent="0.25">
      <c r="A45798" s="1">
        <v>35549</v>
      </c>
      <c r="B45798" t="s">
        <v>33858</v>
      </c>
      <c r="C45798" t="s">
        <v>128593</v>
      </c>
      <c r="D45798" t="s">
        <v>189475</v>
      </c>
      <c r="E45798" s="2">
        <v>43120.374525462961</v>
      </c>
      <c r="F45798">
        <v>191.58</v>
      </c>
      <c r="G45798">
        <f t="shared" si="1430"/>
        <v>1</v>
      </c>
      <c r="H45798">
        <f t="shared" si="1431"/>
        <v>2018</v>
      </c>
    </row>
    <row r="45799" spans="1:8" x14ac:dyDescent="0.25">
      <c r="A45799" s="1">
        <v>35551</v>
      </c>
      <c r="B45799" t="s">
        <v>33860</v>
      </c>
      <c r="C45799" t="s">
        <v>128595</v>
      </c>
      <c r="D45799" t="s">
        <v>189475</v>
      </c>
      <c r="E45799" s="2">
        <v>43111.995798611111</v>
      </c>
      <c r="F45799">
        <v>32.9</v>
      </c>
      <c r="G45799">
        <f t="shared" si="1430"/>
        <v>1</v>
      </c>
      <c r="H45799">
        <f t="shared" si="1431"/>
        <v>2018</v>
      </c>
    </row>
    <row r="45800" spans="1:8" x14ac:dyDescent="0.25">
      <c r="A45800" s="1">
        <v>35578</v>
      </c>
      <c r="B45800" t="s">
        <v>33887</v>
      </c>
      <c r="C45800" t="s">
        <v>128622</v>
      </c>
      <c r="D45800" t="s">
        <v>189475</v>
      </c>
      <c r="E45800" s="2">
        <v>43109.897164351853</v>
      </c>
      <c r="F45800">
        <v>32.9</v>
      </c>
      <c r="G45800">
        <f t="shared" si="1430"/>
        <v>1</v>
      </c>
      <c r="H45800">
        <f t="shared" si="1431"/>
        <v>2018</v>
      </c>
    </row>
    <row r="45801" spans="1:8" x14ac:dyDescent="0.25">
      <c r="A45801" s="1">
        <v>35587</v>
      </c>
      <c r="B45801" t="s">
        <v>33896</v>
      </c>
      <c r="C45801" t="s">
        <v>128631</v>
      </c>
      <c r="D45801" t="s">
        <v>189475</v>
      </c>
      <c r="E45801" s="2">
        <v>43128.948171296302</v>
      </c>
      <c r="F45801">
        <v>58.36</v>
      </c>
      <c r="G45801">
        <f t="shared" si="1430"/>
        <v>1</v>
      </c>
      <c r="H45801">
        <f t="shared" si="1431"/>
        <v>2018</v>
      </c>
    </row>
    <row r="45802" spans="1:8" x14ac:dyDescent="0.25">
      <c r="A45802" s="1">
        <v>35594</v>
      </c>
      <c r="B45802" t="s">
        <v>33903</v>
      </c>
      <c r="C45802" t="s">
        <v>128638</v>
      </c>
      <c r="D45802" t="s">
        <v>189475</v>
      </c>
      <c r="E45802" s="2">
        <v>43108.412719907406</v>
      </c>
      <c r="F45802">
        <v>191.58</v>
      </c>
      <c r="G45802">
        <f t="shared" si="1430"/>
        <v>1</v>
      </c>
      <c r="H45802">
        <f t="shared" si="1431"/>
        <v>2018</v>
      </c>
    </row>
    <row r="45803" spans="1:8" x14ac:dyDescent="0.25">
      <c r="A45803" s="1">
        <v>35608</v>
      </c>
      <c r="B45803" t="s">
        <v>33916</v>
      </c>
      <c r="C45803" t="s">
        <v>128651</v>
      </c>
      <c r="D45803" t="s">
        <v>189475</v>
      </c>
      <c r="E45803" s="2">
        <v>43126.377199074072</v>
      </c>
      <c r="F45803">
        <v>36.35</v>
      </c>
      <c r="G45803">
        <f t="shared" si="1430"/>
        <v>1</v>
      </c>
      <c r="H45803">
        <f t="shared" si="1431"/>
        <v>2018</v>
      </c>
    </row>
    <row r="45804" spans="1:8" x14ac:dyDescent="0.25">
      <c r="A45804" s="1">
        <v>35617</v>
      </c>
      <c r="B45804" t="s">
        <v>33924</v>
      </c>
      <c r="C45804" t="s">
        <v>128659</v>
      </c>
      <c r="D45804" t="s">
        <v>189475</v>
      </c>
      <c r="E45804" s="2">
        <v>43114.934884259259</v>
      </c>
      <c r="F45804">
        <v>163.06</v>
      </c>
      <c r="G45804">
        <f t="shared" si="1430"/>
        <v>1</v>
      </c>
      <c r="H45804">
        <f t="shared" si="1431"/>
        <v>2018</v>
      </c>
    </row>
    <row r="45805" spans="1:8" x14ac:dyDescent="0.25">
      <c r="A45805" s="1">
        <v>35624</v>
      </c>
      <c r="B45805" t="s">
        <v>33931</v>
      </c>
      <c r="C45805" t="s">
        <v>128666</v>
      </c>
      <c r="D45805" t="s">
        <v>189475</v>
      </c>
      <c r="E45805" s="2">
        <v>43120.512037037042</v>
      </c>
      <c r="F45805">
        <v>25.84</v>
      </c>
      <c r="G45805">
        <f t="shared" si="1430"/>
        <v>1</v>
      </c>
      <c r="H45805">
        <f t="shared" si="1431"/>
        <v>2018</v>
      </c>
    </row>
    <row r="45806" spans="1:8" x14ac:dyDescent="0.25">
      <c r="A45806" s="1">
        <v>35643</v>
      </c>
      <c r="B45806" t="s">
        <v>33950</v>
      </c>
      <c r="C45806" t="s">
        <v>128685</v>
      </c>
      <c r="D45806" t="s">
        <v>189475</v>
      </c>
      <c r="E45806" s="2">
        <v>43108.996851851851</v>
      </c>
      <c r="F45806">
        <v>25.84</v>
      </c>
      <c r="G45806">
        <f t="shared" si="1430"/>
        <v>1</v>
      </c>
      <c r="H45806">
        <f t="shared" si="1431"/>
        <v>2018</v>
      </c>
    </row>
    <row r="45807" spans="1:8" x14ac:dyDescent="0.25">
      <c r="A45807" s="1">
        <v>35682</v>
      </c>
      <c r="B45807" t="s">
        <v>33988</v>
      </c>
      <c r="C45807" t="s">
        <v>128723</v>
      </c>
      <c r="D45807" t="s">
        <v>189475</v>
      </c>
      <c r="E45807" s="2">
        <v>43113.93378472222</v>
      </c>
      <c r="F45807">
        <v>25.84</v>
      </c>
      <c r="G45807">
        <f t="shared" si="1430"/>
        <v>1</v>
      </c>
      <c r="H45807">
        <f t="shared" si="1431"/>
        <v>2018</v>
      </c>
    </row>
    <row r="45808" spans="1:8" x14ac:dyDescent="0.25">
      <c r="A45808" s="1">
        <v>35688</v>
      </c>
      <c r="B45808" t="s">
        <v>33994</v>
      </c>
      <c r="C45808" t="s">
        <v>128729</v>
      </c>
      <c r="D45808" t="s">
        <v>189475</v>
      </c>
      <c r="E45808" s="2">
        <v>43120.529328703713</v>
      </c>
      <c r="F45808">
        <v>155.41999999999999</v>
      </c>
      <c r="G45808">
        <f t="shared" si="1430"/>
        <v>1</v>
      </c>
      <c r="H45808">
        <f t="shared" si="1431"/>
        <v>2018</v>
      </c>
    </row>
    <row r="45809" spans="1:8" x14ac:dyDescent="0.25">
      <c r="A45809" s="1">
        <v>35691</v>
      </c>
      <c r="B45809" t="s">
        <v>33997</v>
      </c>
      <c r="C45809" t="s">
        <v>128732</v>
      </c>
      <c r="D45809" t="s">
        <v>189475</v>
      </c>
      <c r="E45809" s="2">
        <v>43114.631516203714</v>
      </c>
      <c r="F45809">
        <v>154.66999999999999</v>
      </c>
      <c r="G45809">
        <f t="shared" si="1430"/>
        <v>1</v>
      </c>
      <c r="H45809">
        <f t="shared" si="1431"/>
        <v>2018</v>
      </c>
    </row>
    <row r="45810" spans="1:8" x14ac:dyDescent="0.25">
      <c r="A45810" s="1">
        <v>35699</v>
      </c>
      <c r="B45810" t="s">
        <v>34005</v>
      </c>
      <c r="C45810" t="s">
        <v>128740</v>
      </c>
      <c r="D45810" t="s">
        <v>189475</v>
      </c>
      <c r="E45810" s="2">
        <v>43114.829733796287</v>
      </c>
      <c r="F45810">
        <v>154.66999999999999</v>
      </c>
      <c r="G45810">
        <f t="shared" si="1430"/>
        <v>1</v>
      </c>
      <c r="H45810">
        <f t="shared" si="1431"/>
        <v>2018</v>
      </c>
    </row>
    <row r="45811" spans="1:8" x14ac:dyDescent="0.25">
      <c r="A45811" s="1">
        <v>35722</v>
      </c>
      <c r="B45811" t="s">
        <v>34026</v>
      </c>
      <c r="C45811" t="s">
        <v>128761</v>
      </c>
      <c r="D45811" t="s">
        <v>189475</v>
      </c>
      <c r="E45811" s="2">
        <v>43104.956400462957</v>
      </c>
      <c r="F45811">
        <v>154.66999999999999</v>
      </c>
      <c r="G45811">
        <f t="shared" si="1430"/>
        <v>1</v>
      </c>
      <c r="H45811">
        <f t="shared" si="1431"/>
        <v>2018</v>
      </c>
    </row>
    <row r="45812" spans="1:8" x14ac:dyDescent="0.25">
      <c r="A45812" s="1">
        <v>35740</v>
      </c>
      <c r="B45812" t="s">
        <v>34044</v>
      </c>
      <c r="C45812" t="s">
        <v>128779</v>
      </c>
      <c r="D45812" t="s">
        <v>189475</v>
      </c>
      <c r="E45812" s="2">
        <v>43103.918680555558</v>
      </c>
      <c r="F45812">
        <v>36.35</v>
      </c>
      <c r="G45812">
        <f t="shared" si="1430"/>
        <v>1</v>
      </c>
      <c r="H45812">
        <f t="shared" si="1431"/>
        <v>2018</v>
      </c>
    </row>
    <row r="45813" spans="1:8" x14ac:dyDescent="0.25">
      <c r="A45813" s="1">
        <v>35774</v>
      </c>
      <c r="B45813" t="s">
        <v>34076</v>
      </c>
      <c r="C45813" t="s">
        <v>128811</v>
      </c>
      <c r="D45813" t="s">
        <v>189475</v>
      </c>
      <c r="E45813" s="2">
        <v>43113.937696759262</v>
      </c>
      <c r="F45813">
        <v>25.84</v>
      </c>
      <c r="G45813">
        <f t="shared" si="1430"/>
        <v>1</v>
      </c>
      <c r="H45813">
        <f t="shared" si="1431"/>
        <v>2018</v>
      </c>
    </row>
    <row r="45814" spans="1:8" x14ac:dyDescent="0.25">
      <c r="A45814" s="1">
        <v>35815</v>
      </c>
      <c r="B45814" t="s">
        <v>34115</v>
      </c>
      <c r="C45814" t="s">
        <v>128850</v>
      </c>
      <c r="D45814" t="s">
        <v>189475</v>
      </c>
      <c r="E45814" s="2">
        <v>43107.551990740743</v>
      </c>
      <c r="F45814">
        <v>191.58</v>
      </c>
      <c r="G45814">
        <f t="shared" si="1430"/>
        <v>1</v>
      </c>
      <c r="H45814">
        <f t="shared" si="1431"/>
        <v>2018</v>
      </c>
    </row>
    <row r="45815" spans="1:8" x14ac:dyDescent="0.25">
      <c r="A45815" s="1">
        <v>35817</v>
      </c>
      <c r="B45815" t="s">
        <v>34117</v>
      </c>
      <c r="C45815" t="s">
        <v>128852</v>
      </c>
      <c r="D45815" t="s">
        <v>189475</v>
      </c>
      <c r="E45815" s="2">
        <v>43109.708796296298</v>
      </c>
      <c r="F45815">
        <v>191.58</v>
      </c>
      <c r="G45815">
        <f t="shared" si="1430"/>
        <v>1</v>
      </c>
      <c r="H45815">
        <f t="shared" si="1431"/>
        <v>2018</v>
      </c>
    </row>
    <row r="45816" spans="1:8" x14ac:dyDescent="0.25">
      <c r="A45816" s="1">
        <v>35845</v>
      </c>
      <c r="B45816" t="s">
        <v>34142</v>
      </c>
      <c r="C45816" t="s">
        <v>128877</v>
      </c>
      <c r="D45816" t="s">
        <v>189475</v>
      </c>
      <c r="E45816" s="2">
        <v>43115.936805555553</v>
      </c>
      <c r="F45816">
        <v>154.66999999999999</v>
      </c>
      <c r="G45816">
        <f t="shared" si="1430"/>
        <v>1</v>
      </c>
      <c r="H45816">
        <f t="shared" si="1431"/>
        <v>2018</v>
      </c>
    </row>
    <row r="45817" spans="1:8" x14ac:dyDescent="0.25">
      <c r="A45817" s="1">
        <v>35846</v>
      </c>
      <c r="B45817" t="s">
        <v>34143</v>
      </c>
      <c r="C45817" t="s">
        <v>128878</v>
      </c>
      <c r="D45817" t="s">
        <v>189475</v>
      </c>
      <c r="E45817" s="2">
        <v>43121.701805555553</v>
      </c>
      <c r="F45817">
        <v>163.06</v>
      </c>
      <c r="G45817">
        <f t="shared" si="1430"/>
        <v>1</v>
      </c>
      <c r="H45817">
        <f t="shared" si="1431"/>
        <v>2018</v>
      </c>
    </row>
    <row r="45818" spans="1:8" x14ac:dyDescent="0.25">
      <c r="A45818" s="1">
        <v>35866</v>
      </c>
      <c r="B45818" t="s">
        <v>34161</v>
      </c>
      <c r="C45818" t="s">
        <v>128896</v>
      </c>
      <c r="D45818" t="s">
        <v>189475</v>
      </c>
      <c r="E45818" s="2">
        <v>43122.428530092591</v>
      </c>
      <c r="F45818">
        <v>36.35</v>
      </c>
      <c r="G45818">
        <f t="shared" si="1430"/>
        <v>1</v>
      </c>
      <c r="H45818">
        <f t="shared" si="1431"/>
        <v>2018</v>
      </c>
    </row>
    <row r="45819" spans="1:8" x14ac:dyDescent="0.25">
      <c r="A45819" s="1">
        <v>35868</v>
      </c>
      <c r="B45819" t="s">
        <v>34163</v>
      </c>
      <c r="C45819" t="s">
        <v>128898</v>
      </c>
      <c r="D45819" t="s">
        <v>189475</v>
      </c>
      <c r="E45819" s="2">
        <v>43116.314097222217</v>
      </c>
      <c r="F45819">
        <v>25.84</v>
      </c>
      <c r="G45819">
        <f t="shared" si="1430"/>
        <v>1</v>
      </c>
      <c r="H45819">
        <f t="shared" si="1431"/>
        <v>2018</v>
      </c>
    </row>
    <row r="45820" spans="1:8" x14ac:dyDescent="0.25">
      <c r="A45820" s="1">
        <v>35874</v>
      </c>
      <c r="B45820" t="s">
        <v>34169</v>
      </c>
      <c r="C45820" t="s">
        <v>128904</v>
      </c>
      <c r="D45820" t="s">
        <v>189475</v>
      </c>
      <c r="E45820" s="2">
        <v>43119.628865740742</v>
      </c>
      <c r="F45820">
        <v>191.58</v>
      </c>
      <c r="G45820">
        <f t="shared" si="1430"/>
        <v>1</v>
      </c>
      <c r="H45820">
        <f t="shared" si="1431"/>
        <v>2018</v>
      </c>
    </row>
    <row r="45821" spans="1:8" x14ac:dyDescent="0.25">
      <c r="A45821" s="1">
        <v>35878</v>
      </c>
      <c r="B45821" t="s">
        <v>34173</v>
      </c>
      <c r="C45821" t="s">
        <v>128908</v>
      </c>
      <c r="D45821" t="s">
        <v>189475</v>
      </c>
      <c r="E45821" s="2">
        <v>43116.767210648148</v>
      </c>
      <c r="F45821">
        <v>36.35</v>
      </c>
      <c r="G45821">
        <f t="shared" si="1430"/>
        <v>1</v>
      </c>
      <c r="H45821">
        <f t="shared" si="1431"/>
        <v>2018</v>
      </c>
    </row>
    <row r="45822" spans="1:8" x14ac:dyDescent="0.25">
      <c r="A45822" s="1">
        <v>35895</v>
      </c>
      <c r="B45822" t="s">
        <v>34190</v>
      </c>
      <c r="C45822" t="s">
        <v>128925</v>
      </c>
      <c r="D45822" t="s">
        <v>189475</v>
      </c>
      <c r="E45822" s="2">
        <v>43119.689814814818</v>
      </c>
      <c r="F45822">
        <v>47.62</v>
      </c>
      <c r="G45822">
        <f t="shared" si="1430"/>
        <v>1</v>
      </c>
      <c r="H45822">
        <f t="shared" si="1431"/>
        <v>2018</v>
      </c>
    </row>
    <row r="45823" spans="1:8" x14ac:dyDescent="0.25">
      <c r="A45823" s="1">
        <v>35896</v>
      </c>
      <c r="B45823" t="s">
        <v>34191</v>
      </c>
      <c r="C45823" t="s">
        <v>128926</v>
      </c>
      <c r="D45823" t="s">
        <v>189475</v>
      </c>
      <c r="E45823" s="2">
        <v>43114.480879629627</v>
      </c>
      <c r="F45823">
        <v>153.96</v>
      </c>
      <c r="G45823">
        <f t="shared" si="1430"/>
        <v>1</v>
      </c>
      <c r="H45823">
        <f t="shared" si="1431"/>
        <v>2018</v>
      </c>
    </row>
    <row r="45824" spans="1:8" x14ac:dyDescent="0.25">
      <c r="A45824" s="1">
        <v>35906</v>
      </c>
      <c r="B45824" t="s">
        <v>34201</v>
      </c>
      <c r="C45824" t="s">
        <v>128936</v>
      </c>
      <c r="D45824" t="s">
        <v>189475</v>
      </c>
      <c r="E45824" s="2">
        <v>43129.856504629628</v>
      </c>
      <c r="F45824">
        <v>191.58</v>
      </c>
      <c r="G45824">
        <f t="shared" si="1430"/>
        <v>1</v>
      </c>
      <c r="H45824">
        <f t="shared" si="1431"/>
        <v>2018</v>
      </c>
    </row>
    <row r="45825" spans="1:8" x14ac:dyDescent="0.25">
      <c r="A45825" s="1">
        <v>35932</v>
      </c>
      <c r="B45825" t="s">
        <v>34227</v>
      </c>
      <c r="C45825" t="s">
        <v>128962</v>
      </c>
      <c r="D45825" t="s">
        <v>189475</v>
      </c>
      <c r="E45825" s="2">
        <v>43114.784907407397</v>
      </c>
      <c r="F45825">
        <v>191.58</v>
      </c>
      <c r="G45825">
        <f t="shared" si="1430"/>
        <v>1</v>
      </c>
      <c r="H45825">
        <f t="shared" si="1431"/>
        <v>2018</v>
      </c>
    </row>
    <row r="45826" spans="1:8" x14ac:dyDescent="0.25">
      <c r="A45826" s="1">
        <v>35944</v>
      </c>
      <c r="B45826" t="s">
        <v>34239</v>
      </c>
      <c r="C45826" t="s">
        <v>128974</v>
      </c>
      <c r="D45826" t="s">
        <v>189475</v>
      </c>
      <c r="E45826" s="2">
        <v>43112.713599537034</v>
      </c>
      <c r="F45826">
        <v>138.65</v>
      </c>
      <c r="G45826">
        <f t="shared" ref="G45826:G45889" si="1432">MONTH(E45826)</f>
        <v>1</v>
      </c>
      <c r="H45826">
        <f t="shared" ref="H45826:H45889" si="1433">YEAR(E45826)</f>
        <v>2018</v>
      </c>
    </row>
    <row r="45827" spans="1:8" x14ac:dyDescent="0.25">
      <c r="A45827" s="1">
        <v>35961</v>
      </c>
      <c r="B45827" t="s">
        <v>34254</v>
      </c>
      <c r="C45827" t="s">
        <v>128989</v>
      </c>
      <c r="D45827" t="s">
        <v>189475</v>
      </c>
      <c r="E45827" s="2">
        <v>43108.933877314812</v>
      </c>
      <c r="F45827">
        <v>125.99</v>
      </c>
      <c r="G45827">
        <f t="shared" si="1432"/>
        <v>1</v>
      </c>
      <c r="H45827">
        <f t="shared" si="1433"/>
        <v>2018</v>
      </c>
    </row>
    <row r="45828" spans="1:8" x14ac:dyDescent="0.25">
      <c r="A45828" s="1">
        <v>35995</v>
      </c>
      <c r="B45828" t="s">
        <v>34286</v>
      </c>
      <c r="C45828" t="s">
        <v>129021</v>
      </c>
      <c r="D45828" t="s">
        <v>189475</v>
      </c>
      <c r="E45828" s="2">
        <v>43115.681122685193</v>
      </c>
      <c r="F45828">
        <v>153.96</v>
      </c>
      <c r="G45828">
        <f t="shared" si="1432"/>
        <v>1</v>
      </c>
      <c r="H45828">
        <f t="shared" si="1433"/>
        <v>2018</v>
      </c>
    </row>
    <row r="45829" spans="1:8" x14ac:dyDescent="0.25">
      <c r="A45829" s="1">
        <v>36010</v>
      </c>
      <c r="B45829" t="s">
        <v>34299</v>
      </c>
      <c r="C45829" t="s">
        <v>129034</v>
      </c>
      <c r="D45829" t="s">
        <v>189475</v>
      </c>
      <c r="E45829" s="2">
        <v>43110.325335648151</v>
      </c>
      <c r="F45829">
        <v>25.84</v>
      </c>
      <c r="G45829">
        <f t="shared" si="1432"/>
        <v>1</v>
      </c>
      <c r="H45829">
        <f t="shared" si="1433"/>
        <v>2018</v>
      </c>
    </row>
    <row r="45830" spans="1:8" x14ac:dyDescent="0.25">
      <c r="A45830" s="1">
        <v>36011</v>
      </c>
      <c r="B45830" t="s">
        <v>34300</v>
      </c>
      <c r="C45830" t="s">
        <v>129035</v>
      </c>
      <c r="D45830" t="s">
        <v>189475</v>
      </c>
      <c r="E45830" s="2">
        <v>43106.979710648149</v>
      </c>
      <c r="F45830">
        <v>155.41999999999999</v>
      </c>
      <c r="G45830">
        <f t="shared" si="1432"/>
        <v>1</v>
      </c>
      <c r="H45830">
        <f t="shared" si="1433"/>
        <v>2018</v>
      </c>
    </row>
    <row r="45831" spans="1:8" x14ac:dyDescent="0.25">
      <c r="A45831" s="1">
        <v>36023</v>
      </c>
      <c r="B45831" t="s">
        <v>34311</v>
      </c>
      <c r="C45831" t="s">
        <v>129046</v>
      </c>
      <c r="D45831" t="s">
        <v>189475</v>
      </c>
      <c r="E45831" s="2">
        <v>43109.089363425926</v>
      </c>
      <c r="F45831">
        <v>32.9</v>
      </c>
      <c r="G45831">
        <f t="shared" si="1432"/>
        <v>1</v>
      </c>
      <c r="H45831">
        <f t="shared" si="1433"/>
        <v>2018</v>
      </c>
    </row>
    <row r="45832" spans="1:8" x14ac:dyDescent="0.25">
      <c r="A45832" s="1">
        <v>36047</v>
      </c>
      <c r="B45832" t="s">
        <v>34332</v>
      </c>
      <c r="C45832" t="s">
        <v>129067</v>
      </c>
      <c r="D45832" t="s">
        <v>189475</v>
      </c>
      <c r="E45832" s="2">
        <v>43113.628831018519</v>
      </c>
      <c r="F45832">
        <v>25.84</v>
      </c>
      <c r="G45832">
        <f t="shared" si="1432"/>
        <v>1</v>
      </c>
      <c r="H45832">
        <f t="shared" si="1433"/>
        <v>2018</v>
      </c>
    </row>
    <row r="45833" spans="1:8" x14ac:dyDescent="0.25">
      <c r="A45833" s="1">
        <v>36050</v>
      </c>
      <c r="B45833" t="s">
        <v>34335</v>
      </c>
      <c r="C45833" t="s">
        <v>129070</v>
      </c>
      <c r="D45833" t="s">
        <v>189475</v>
      </c>
      <c r="E45833" s="2">
        <v>43130.437881944446</v>
      </c>
      <c r="F45833">
        <v>191.58</v>
      </c>
      <c r="G45833">
        <f t="shared" si="1432"/>
        <v>1</v>
      </c>
      <c r="H45833">
        <f t="shared" si="1433"/>
        <v>2018</v>
      </c>
    </row>
    <row r="45834" spans="1:8" x14ac:dyDescent="0.25">
      <c r="A45834" s="1">
        <v>36067</v>
      </c>
      <c r="B45834" t="s">
        <v>34352</v>
      </c>
      <c r="C45834" t="s">
        <v>129087</v>
      </c>
      <c r="D45834" t="s">
        <v>189475</v>
      </c>
      <c r="E45834" s="2">
        <v>43121.733634259261</v>
      </c>
      <c r="F45834">
        <v>154.66999999999999</v>
      </c>
      <c r="G45834">
        <f t="shared" si="1432"/>
        <v>1</v>
      </c>
      <c r="H45834">
        <f t="shared" si="1433"/>
        <v>2018</v>
      </c>
    </row>
    <row r="45835" spans="1:8" x14ac:dyDescent="0.25">
      <c r="A45835" s="1">
        <v>36086</v>
      </c>
      <c r="B45835" t="s">
        <v>34370</v>
      </c>
      <c r="C45835" t="s">
        <v>129105</v>
      </c>
      <c r="D45835" t="s">
        <v>189475</v>
      </c>
      <c r="E45835" s="2">
        <v>43119.70684027778</v>
      </c>
      <c r="F45835">
        <v>191.58</v>
      </c>
      <c r="G45835">
        <f t="shared" si="1432"/>
        <v>1</v>
      </c>
      <c r="H45835">
        <f t="shared" si="1433"/>
        <v>2018</v>
      </c>
    </row>
    <row r="45836" spans="1:8" x14ac:dyDescent="0.25">
      <c r="A45836" s="1">
        <v>36095</v>
      </c>
      <c r="B45836" t="s">
        <v>34379</v>
      </c>
      <c r="C45836" t="s">
        <v>129114</v>
      </c>
      <c r="D45836" t="s">
        <v>189475</v>
      </c>
      <c r="E45836" s="2">
        <v>43126.874699074076</v>
      </c>
      <c r="F45836">
        <v>191.58</v>
      </c>
      <c r="G45836">
        <f t="shared" si="1432"/>
        <v>1</v>
      </c>
      <c r="H45836">
        <f t="shared" si="1433"/>
        <v>2018</v>
      </c>
    </row>
    <row r="45837" spans="1:8" x14ac:dyDescent="0.25">
      <c r="A45837" s="1">
        <v>36101</v>
      </c>
      <c r="B45837" t="s">
        <v>34384</v>
      </c>
      <c r="C45837" t="s">
        <v>129119</v>
      </c>
      <c r="D45837" t="s">
        <v>189475</v>
      </c>
      <c r="E45837" s="2">
        <v>43105.905902777777</v>
      </c>
      <c r="F45837">
        <v>138.65</v>
      </c>
      <c r="G45837">
        <f t="shared" si="1432"/>
        <v>1</v>
      </c>
      <c r="H45837">
        <f t="shared" si="1433"/>
        <v>2018</v>
      </c>
    </row>
    <row r="45838" spans="1:8" x14ac:dyDescent="0.25">
      <c r="A45838" s="1">
        <v>36149</v>
      </c>
      <c r="B45838" t="s">
        <v>34432</v>
      </c>
      <c r="C45838" t="s">
        <v>129167</v>
      </c>
      <c r="D45838" t="s">
        <v>189475</v>
      </c>
      <c r="E45838" s="2">
        <v>43114.858877314808</v>
      </c>
      <c r="F45838">
        <v>154.66999999999999</v>
      </c>
      <c r="G45838">
        <f t="shared" si="1432"/>
        <v>1</v>
      </c>
      <c r="H45838">
        <f t="shared" si="1433"/>
        <v>2018</v>
      </c>
    </row>
    <row r="45839" spans="1:8" x14ac:dyDescent="0.25">
      <c r="A45839" s="1">
        <v>36206</v>
      </c>
      <c r="B45839" t="s">
        <v>34487</v>
      </c>
      <c r="C45839" t="s">
        <v>129222</v>
      </c>
      <c r="D45839" t="s">
        <v>189475</v>
      </c>
      <c r="E45839" s="2">
        <v>43121.574965277781</v>
      </c>
      <c r="F45839">
        <v>25.84</v>
      </c>
      <c r="G45839">
        <f t="shared" si="1432"/>
        <v>1</v>
      </c>
      <c r="H45839">
        <f t="shared" si="1433"/>
        <v>2018</v>
      </c>
    </row>
    <row r="45840" spans="1:8" x14ac:dyDescent="0.25">
      <c r="A45840" s="1">
        <v>36241</v>
      </c>
      <c r="B45840" t="s">
        <v>34518</v>
      </c>
      <c r="C45840" t="s">
        <v>129253</v>
      </c>
      <c r="D45840" t="s">
        <v>189475</v>
      </c>
      <c r="E45840" s="2">
        <v>43110.609548611108</v>
      </c>
      <c r="F45840">
        <v>36.35</v>
      </c>
      <c r="G45840">
        <f t="shared" si="1432"/>
        <v>1</v>
      </c>
      <c r="H45840">
        <f t="shared" si="1433"/>
        <v>2018</v>
      </c>
    </row>
    <row r="45841" spans="1:8" x14ac:dyDescent="0.25">
      <c r="A45841" s="1">
        <v>36269</v>
      </c>
      <c r="B45841" t="s">
        <v>34544</v>
      </c>
      <c r="C45841" t="s">
        <v>129279</v>
      </c>
      <c r="D45841" t="s">
        <v>189475</v>
      </c>
      <c r="E45841" s="2">
        <v>43108.967245370368</v>
      </c>
      <c r="F45841">
        <v>36.35</v>
      </c>
      <c r="G45841">
        <f t="shared" si="1432"/>
        <v>1</v>
      </c>
      <c r="H45841">
        <f t="shared" si="1433"/>
        <v>2018</v>
      </c>
    </row>
    <row r="45842" spans="1:8" x14ac:dyDescent="0.25">
      <c r="A45842" s="1">
        <v>36288</v>
      </c>
      <c r="B45842" t="s">
        <v>34563</v>
      </c>
      <c r="C45842" t="s">
        <v>129298</v>
      </c>
      <c r="D45842" t="s">
        <v>189475</v>
      </c>
      <c r="E45842" s="2">
        <v>43103.405532407407</v>
      </c>
      <c r="F45842">
        <v>36.35</v>
      </c>
      <c r="G45842">
        <f t="shared" si="1432"/>
        <v>1</v>
      </c>
      <c r="H45842">
        <f t="shared" si="1433"/>
        <v>2018</v>
      </c>
    </row>
    <row r="45843" spans="1:8" x14ac:dyDescent="0.25">
      <c r="A45843" s="1">
        <v>36292</v>
      </c>
      <c r="B45843" t="s">
        <v>34567</v>
      </c>
      <c r="C45843" t="s">
        <v>129302</v>
      </c>
      <c r="D45843" t="s">
        <v>189475</v>
      </c>
      <c r="E45843" s="2">
        <v>43125.908263888887</v>
      </c>
      <c r="F45843">
        <v>25.84</v>
      </c>
      <c r="G45843">
        <f t="shared" si="1432"/>
        <v>1</v>
      </c>
      <c r="H45843">
        <f t="shared" si="1433"/>
        <v>2018</v>
      </c>
    </row>
    <row r="45844" spans="1:8" x14ac:dyDescent="0.25">
      <c r="A45844" s="1">
        <v>36329</v>
      </c>
      <c r="B45844" t="s">
        <v>34604</v>
      </c>
      <c r="C45844" t="s">
        <v>129339</v>
      </c>
      <c r="D45844" t="s">
        <v>189475</v>
      </c>
      <c r="E45844" s="2">
        <v>43117.02820601852</v>
      </c>
      <c r="F45844">
        <v>36.35</v>
      </c>
      <c r="G45844">
        <f t="shared" si="1432"/>
        <v>1</v>
      </c>
      <c r="H45844">
        <f t="shared" si="1433"/>
        <v>2018</v>
      </c>
    </row>
    <row r="45845" spans="1:8" x14ac:dyDescent="0.25">
      <c r="A45845" s="1">
        <v>36339</v>
      </c>
      <c r="B45845" t="s">
        <v>34613</v>
      </c>
      <c r="C45845" t="s">
        <v>129348</v>
      </c>
      <c r="D45845" t="s">
        <v>189475</v>
      </c>
      <c r="E45845" s="2">
        <v>43103.626539351862</v>
      </c>
      <c r="F45845">
        <v>191.58</v>
      </c>
      <c r="G45845">
        <f t="shared" si="1432"/>
        <v>1</v>
      </c>
      <c r="H45845">
        <f t="shared" si="1433"/>
        <v>2018</v>
      </c>
    </row>
    <row r="45846" spans="1:8" x14ac:dyDescent="0.25">
      <c r="A45846" s="1">
        <v>36385</v>
      </c>
      <c r="B45846" t="s">
        <v>34656</v>
      </c>
      <c r="C45846" t="s">
        <v>129391</v>
      </c>
      <c r="D45846" t="s">
        <v>189475</v>
      </c>
      <c r="E45846" s="2">
        <v>43130.4687037037</v>
      </c>
      <c r="F45846">
        <v>36.35</v>
      </c>
      <c r="G45846">
        <f t="shared" si="1432"/>
        <v>1</v>
      </c>
      <c r="H45846">
        <f t="shared" si="1433"/>
        <v>2018</v>
      </c>
    </row>
    <row r="45847" spans="1:8" x14ac:dyDescent="0.25">
      <c r="A45847" s="1">
        <v>36395</v>
      </c>
      <c r="B45847" t="s">
        <v>34665</v>
      </c>
      <c r="C45847" t="s">
        <v>129400</v>
      </c>
      <c r="D45847" t="s">
        <v>189475</v>
      </c>
      <c r="E45847" s="2">
        <v>43112.580231481479</v>
      </c>
      <c r="F45847">
        <v>191.58</v>
      </c>
      <c r="G45847">
        <f t="shared" si="1432"/>
        <v>1</v>
      </c>
      <c r="H45847">
        <f t="shared" si="1433"/>
        <v>2018</v>
      </c>
    </row>
    <row r="45848" spans="1:8" x14ac:dyDescent="0.25">
      <c r="A45848" s="1">
        <v>36435</v>
      </c>
      <c r="B45848" t="s">
        <v>34701</v>
      </c>
      <c r="C45848" t="s">
        <v>129436</v>
      </c>
      <c r="D45848" t="s">
        <v>189475</v>
      </c>
      <c r="E45848" s="2">
        <v>43124.872650462959</v>
      </c>
      <c r="F45848">
        <v>154.66999999999999</v>
      </c>
      <c r="G45848">
        <f t="shared" si="1432"/>
        <v>1</v>
      </c>
      <c r="H45848">
        <f t="shared" si="1433"/>
        <v>2018</v>
      </c>
    </row>
    <row r="45849" spans="1:8" x14ac:dyDescent="0.25">
      <c r="A45849" s="1">
        <v>36443</v>
      </c>
      <c r="B45849" t="s">
        <v>34709</v>
      </c>
      <c r="C45849" t="s">
        <v>129444</v>
      </c>
      <c r="D45849" t="s">
        <v>189475</v>
      </c>
      <c r="E45849" s="2">
        <v>43110.087337962963</v>
      </c>
      <c r="F45849">
        <v>153.96</v>
      </c>
      <c r="G45849">
        <f t="shared" si="1432"/>
        <v>1</v>
      </c>
      <c r="H45849">
        <f t="shared" si="1433"/>
        <v>2018</v>
      </c>
    </row>
    <row r="45850" spans="1:8" x14ac:dyDescent="0.25">
      <c r="A45850" s="1">
        <v>36467</v>
      </c>
      <c r="B45850" t="s">
        <v>34732</v>
      </c>
      <c r="C45850" t="s">
        <v>129467</v>
      </c>
      <c r="D45850" t="s">
        <v>189475</v>
      </c>
      <c r="E45850" s="2">
        <v>43123.646122685182</v>
      </c>
      <c r="F45850">
        <v>191.58</v>
      </c>
      <c r="G45850">
        <f t="shared" si="1432"/>
        <v>1</v>
      </c>
      <c r="H45850">
        <f t="shared" si="1433"/>
        <v>2018</v>
      </c>
    </row>
    <row r="45851" spans="1:8" x14ac:dyDescent="0.25">
      <c r="A45851" s="1">
        <v>36489</v>
      </c>
      <c r="B45851" t="s">
        <v>34754</v>
      </c>
      <c r="C45851" t="s">
        <v>129489</v>
      </c>
      <c r="D45851" t="s">
        <v>189475</v>
      </c>
      <c r="E45851" s="2">
        <v>43116.736342592587</v>
      </c>
      <c r="F45851">
        <v>36.35</v>
      </c>
      <c r="G45851">
        <f t="shared" si="1432"/>
        <v>1</v>
      </c>
      <c r="H45851">
        <f t="shared" si="1433"/>
        <v>2018</v>
      </c>
    </row>
    <row r="45852" spans="1:8" x14ac:dyDescent="0.25">
      <c r="A45852" s="1">
        <v>36515</v>
      </c>
      <c r="B45852" t="s">
        <v>34778</v>
      </c>
      <c r="C45852" t="s">
        <v>129513</v>
      </c>
      <c r="D45852" t="s">
        <v>189475</v>
      </c>
      <c r="E45852" s="2">
        <v>43105.699259259258</v>
      </c>
      <c r="F45852">
        <v>36.35</v>
      </c>
      <c r="G45852">
        <f t="shared" si="1432"/>
        <v>1</v>
      </c>
      <c r="H45852">
        <f t="shared" si="1433"/>
        <v>2018</v>
      </c>
    </row>
    <row r="45853" spans="1:8" x14ac:dyDescent="0.25">
      <c r="A45853" s="1">
        <v>36531</v>
      </c>
      <c r="B45853" t="s">
        <v>34794</v>
      </c>
      <c r="C45853" t="s">
        <v>129529</v>
      </c>
      <c r="D45853" t="s">
        <v>189475</v>
      </c>
      <c r="E45853" s="2">
        <v>43108.497118055559</v>
      </c>
      <c r="F45853">
        <v>155.41999999999999</v>
      </c>
      <c r="G45853">
        <f t="shared" si="1432"/>
        <v>1</v>
      </c>
      <c r="H45853">
        <f t="shared" si="1433"/>
        <v>2018</v>
      </c>
    </row>
    <row r="45854" spans="1:8" x14ac:dyDescent="0.25">
      <c r="A45854" s="1">
        <v>36542</v>
      </c>
      <c r="B45854" t="s">
        <v>34805</v>
      </c>
      <c r="C45854" t="s">
        <v>129540</v>
      </c>
      <c r="D45854" t="s">
        <v>189475</v>
      </c>
      <c r="E45854" s="2">
        <v>43118.681562500002</v>
      </c>
      <c r="F45854">
        <v>36.35</v>
      </c>
      <c r="G45854">
        <f t="shared" si="1432"/>
        <v>1</v>
      </c>
      <c r="H45854">
        <f t="shared" si="1433"/>
        <v>2018</v>
      </c>
    </row>
    <row r="45855" spans="1:8" x14ac:dyDescent="0.25">
      <c r="A45855" s="1">
        <v>36552</v>
      </c>
      <c r="B45855" t="s">
        <v>34814</v>
      </c>
      <c r="C45855" t="s">
        <v>129549</v>
      </c>
      <c r="D45855" t="s">
        <v>189475</v>
      </c>
      <c r="E45855" s="2">
        <v>43105.412766203714</v>
      </c>
      <c r="F45855">
        <v>154.66999999999999</v>
      </c>
      <c r="G45855">
        <f t="shared" si="1432"/>
        <v>1</v>
      </c>
      <c r="H45855">
        <f t="shared" si="1433"/>
        <v>2018</v>
      </c>
    </row>
    <row r="45856" spans="1:8" x14ac:dyDescent="0.25">
      <c r="A45856" s="1">
        <v>36587</v>
      </c>
      <c r="B45856" t="s">
        <v>34846</v>
      </c>
      <c r="C45856" t="s">
        <v>129581</v>
      </c>
      <c r="D45856" t="s">
        <v>189475</v>
      </c>
      <c r="E45856" s="2">
        <v>43126.833564814813</v>
      </c>
      <c r="F45856">
        <v>191.58</v>
      </c>
      <c r="G45856">
        <f t="shared" si="1432"/>
        <v>1</v>
      </c>
      <c r="H45856">
        <f t="shared" si="1433"/>
        <v>2018</v>
      </c>
    </row>
    <row r="45857" spans="1:8" x14ac:dyDescent="0.25">
      <c r="A45857" s="1">
        <v>36598</v>
      </c>
      <c r="B45857" t="s">
        <v>34857</v>
      </c>
      <c r="C45857" t="s">
        <v>129592</v>
      </c>
      <c r="D45857" t="s">
        <v>189475</v>
      </c>
      <c r="E45857" s="2">
        <v>43124.520358796297</v>
      </c>
      <c r="F45857">
        <v>25.84</v>
      </c>
      <c r="G45857">
        <f t="shared" si="1432"/>
        <v>1</v>
      </c>
      <c r="H45857">
        <f t="shared" si="1433"/>
        <v>2018</v>
      </c>
    </row>
    <row r="45858" spans="1:8" x14ac:dyDescent="0.25">
      <c r="A45858" s="1">
        <v>36612</v>
      </c>
      <c r="B45858" t="s">
        <v>34870</v>
      </c>
      <c r="C45858" t="s">
        <v>129605</v>
      </c>
      <c r="D45858" t="s">
        <v>189475</v>
      </c>
      <c r="E45858" s="2">
        <v>43103.569247685176</v>
      </c>
      <c r="F45858">
        <v>154.66999999999999</v>
      </c>
      <c r="G45858">
        <f t="shared" si="1432"/>
        <v>1</v>
      </c>
      <c r="H45858">
        <f t="shared" si="1433"/>
        <v>2018</v>
      </c>
    </row>
    <row r="45859" spans="1:8" x14ac:dyDescent="0.25">
      <c r="A45859" s="1">
        <v>36622</v>
      </c>
      <c r="B45859" t="s">
        <v>34880</v>
      </c>
      <c r="C45859" t="s">
        <v>129615</v>
      </c>
      <c r="D45859" t="s">
        <v>189475</v>
      </c>
      <c r="E45859" s="2">
        <v>43101.554039351853</v>
      </c>
      <c r="F45859">
        <v>291.27999999999997</v>
      </c>
      <c r="G45859">
        <f t="shared" si="1432"/>
        <v>1</v>
      </c>
      <c r="H45859">
        <f t="shared" si="1433"/>
        <v>2018</v>
      </c>
    </row>
    <row r="45860" spans="1:8" x14ac:dyDescent="0.25">
      <c r="A45860" s="1">
        <v>36632</v>
      </c>
      <c r="B45860" t="s">
        <v>34890</v>
      </c>
      <c r="C45860" t="s">
        <v>129625</v>
      </c>
      <c r="D45860" t="s">
        <v>189475</v>
      </c>
      <c r="E45860" s="2">
        <v>43125.834745370368</v>
      </c>
      <c r="F45860">
        <v>191.58</v>
      </c>
      <c r="G45860">
        <f t="shared" si="1432"/>
        <v>1</v>
      </c>
      <c r="H45860">
        <f t="shared" si="1433"/>
        <v>2018</v>
      </c>
    </row>
    <row r="45861" spans="1:8" x14ac:dyDescent="0.25">
      <c r="A45861" s="1">
        <v>36638</v>
      </c>
      <c r="B45861" t="s">
        <v>34895</v>
      </c>
      <c r="C45861" t="s">
        <v>129630</v>
      </c>
      <c r="D45861" t="s">
        <v>189475</v>
      </c>
      <c r="E45861" s="2">
        <v>43119.45884259259</v>
      </c>
      <c r="F45861">
        <v>155.41999999999999</v>
      </c>
      <c r="G45861">
        <f t="shared" si="1432"/>
        <v>1</v>
      </c>
      <c r="H45861">
        <f t="shared" si="1433"/>
        <v>2018</v>
      </c>
    </row>
    <row r="45862" spans="1:8" x14ac:dyDescent="0.25">
      <c r="A45862" s="1">
        <v>36650</v>
      </c>
      <c r="B45862" t="s">
        <v>34906</v>
      </c>
      <c r="C45862" t="s">
        <v>129641</v>
      </c>
      <c r="D45862" t="s">
        <v>189475</v>
      </c>
      <c r="E45862" s="2">
        <v>43128.538148148153</v>
      </c>
      <c r="F45862">
        <v>155.41999999999999</v>
      </c>
      <c r="G45862">
        <f t="shared" si="1432"/>
        <v>1</v>
      </c>
      <c r="H45862">
        <f t="shared" si="1433"/>
        <v>2018</v>
      </c>
    </row>
    <row r="45863" spans="1:8" x14ac:dyDescent="0.25">
      <c r="A45863" s="1">
        <v>36676</v>
      </c>
      <c r="B45863" t="s">
        <v>34930</v>
      </c>
      <c r="C45863" t="s">
        <v>129665</v>
      </c>
      <c r="D45863" t="s">
        <v>189478</v>
      </c>
      <c r="E45863" s="2">
        <v>43122.445231481477</v>
      </c>
      <c r="F45863">
        <v>191.58</v>
      </c>
      <c r="G45863">
        <f t="shared" si="1432"/>
        <v>1</v>
      </c>
      <c r="H45863">
        <f t="shared" si="1433"/>
        <v>2018</v>
      </c>
    </row>
    <row r="45864" spans="1:8" x14ac:dyDescent="0.25">
      <c r="A45864" s="1">
        <v>36684</v>
      </c>
      <c r="B45864" t="s">
        <v>34938</v>
      </c>
      <c r="C45864" t="s">
        <v>129673</v>
      </c>
      <c r="D45864" t="s">
        <v>189475</v>
      </c>
      <c r="E45864" s="2">
        <v>43107.49858796296</v>
      </c>
      <c r="F45864">
        <v>155.41999999999999</v>
      </c>
      <c r="G45864">
        <f t="shared" si="1432"/>
        <v>1</v>
      </c>
      <c r="H45864">
        <f t="shared" si="1433"/>
        <v>2018</v>
      </c>
    </row>
    <row r="45865" spans="1:8" x14ac:dyDescent="0.25">
      <c r="A45865" s="1">
        <v>36688</v>
      </c>
      <c r="B45865" t="s">
        <v>34941</v>
      </c>
      <c r="C45865" t="s">
        <v>129676</v>
      </c>
      <c r="D45865" t="s">
        <v>189475</v>
      </c>
      <c r="E45865" s="2">
        <v>43116.417986111112</v>
      </c>
      <c r="F45865">
        <v>191.58</v>
      </c>
      <c r="G45865">
        <f t="shared" si="1432"/>
        <v>1</v>
      </c>
      <c r="H45865">
        <f t="shared" si="1433"/>
        <v>2018</v>
      </c>
    </row>
    <row r="45866" spans="1:8" x14ac:dyDescent="0.25">
      <c r="A45866" s="1">
        <v>36698</v>
      </c>
      <c r="B45866" t="s">
        <v>34951</v>
      </c>
      <c r="C45866" t="s">
        <v>129686</v>
      </c>
      <c r="D45866" t="s">
        <v>189475</v>
      </c>
      <c r="E45866" s="2">
        <v>43130.999803240738</v>
      </c>
      <c r="F45866">
        <v>25.84</v>
      </c>
      <c r="G45866">
        <f t="shared" si="1432"/>
        <v>1</v>
      </c>
      <c r="H45866">
        <f t="shared" si="1433"/>
        <v>2018</v>
      </c>
    </row>
    <row r="45867" spans="1:8" x14ac:dyDescent="0.25">
      <c r="A45867" s="1">
        <v>36704</v>
      </c>
      <c r="B45867" t="s">
        <v>34957</v>
      </c>
      <c r="C45867" t="s">
        <v>129692</v>
      </c>
      <c r="D45867" t="s">
        <v>189475</v>
      </c>
      <c r="E45867" s="2">
        <v>43116.902615740742</v>
      </c>
      <c r="F45867">
        <v>191.58</v>
      </c>
      <c r="G45867">
        <f t="shared" si="1432"/>
        <v>1</v>
      </c>
      <c r="H45867">
        <f t="shared" si="1433"/>
        <v>2018</v>
      </c>
    </row>
    <row r="45868" spans="1:8" x14ac:dyDescent="0.25">
      <c r="A45868" s="1">
        <v>36724</v>
      </c>
      <c r="B45868" t="s">
        <v>34976</v>
      </c>
      <c r="C45868" t="s">
        <v>129711</v>
      </c>
      <c r="D45868" t="s">
        <v>189475</v>
      </c>
      <c r="E45868" s="2">
        <v>43108.863136574073</v>
      </c>
      <c r="F45868">
        <v>36.35</v>
      </c>
      <c r="G45868">
        <f t="shared" si="1432"/>
        <v>1</v>
      </c>
      <c r="H45868">
        <f t="shared" si="1433"/>
        <v>2018</v>
      </c>
    </row>
    <row r="45869" spans="1:8" x14ac:dyDescent="0.25">
      <c r="A45869" s="1">
        <v>36727</v>
      </c>
      <c r="B45869" t="s">
        <v>34977</v>
      </c>
      <c r="C45869" t="s">
        <v>129712</v>
      </c>
      <c r="D45869" t="s">
        <v>189475</v>
      </c>
      <c r="E45869" s="2">
        <v>43122.515729166669</v>
      </c>
      <c r="F45869">
        <v>191.58</v>
      </c>
      <c r="G45869">
        <f t="shared" si="1432"/>
        <v>1</v>
      </c>
      <c r="H45869">
        <f t="shared" si="1433"/>
        <v>2018</v>
      </c>
    </row>
    <row r="45870" spans="1:8" x14ac:dyDescent="0.25">
      <c r="A45870" s="1">
        <v>36730</v>
      </c>
      <c r="B45870" t="s">
        <v>34980</v>
      </c>
      <c r="C45870" t="s">
        <v>129715</v>
      </c>
      <c r="D45870" t="s">
        <v>189475</v>
      </c>
      <c r="E45870" s="2">
        <v>43115.447002314817</v>
      </c>
      <c r="F45870">
        <v>155.41999999999999</v>
      </c>
      <c r="G45870">
        <f t="shared" si="1432"/>
        <v>1</v>
      </c>
      <c r="H45870">
        <f t="shared" si="1433"/>
        <v>2018</v>
      </c>
    </row>
    <row r="45871" spans="1:8" x14ac:dyDescent="0.25">
      <c r="A45871" s="1">
        <v>36755</v>
      </c>
      <c r="B45871" t="s">
        <v>35004</v>
      </c>
      <c r="C45871" t="s">
        <v>129739</v>
      </c>
      <c r="D45871" t="s">
        <v>189475</v>
      </c>
      <c r="E45871" s="2">
        <v>43107.763460648152</v>
      </c>
      <c r="F45871">
        <v>36.35</v>
      </c>
      <c r="G45871">
        <f t="shared" si="1432"/>
        <v>1</v>
      </c>
      <c r="H45871">
        <f t="shared" si="1433"/>
        <v>2018</v>
      </c>
    </row>
    <row r="45872" spans="1:8" x14ac:dyDescent="0.25">
      <c r="A45872" s="1">
        <v>36801</v>
      </c>
      <c r="B45872" t="s">
        <v>35049</v>
      </c>
      <c r="C45872" t="s">
        <v>129784</v>
      </c>
      <c r="D45872" t="s">
        <v>189475</v>
      </c>
      <c r="E45872" s="2">
        <v>43108.872361111113</v>
      </c>
      <c r="F45872">
        <v>47.62</v>
      </c>
      <c r="G45872">
        <f t="shared" si="1432"/>
        <v>1</v>
      </c>
      <c r="H45872">
        <f t="shared" si="1433"/>
        <v>2018</v>
      </c>
    </row>
    <row r="45873" spans="1:8" x14ac:dyDescent="0.25">
      <c r="A45873" s="1">
        <v>36811</v>
      </c>
      <c r="B45873" t="s">
        <v>35059</v>
      </c>
      <c r="C45873" t="s">
        <v>129794</v>
      </c>
      <c r="D45873" t="s">
        <v>189475</v>
      </c>
      <c r="E45873" s="2">
        <v>43109.508020833331</v>
      </c>
      <c r="F45873">
        <v>191.58</v>
      </c>
      <c r="G45873">
        <f t="shared" si="1432"/>
        <v>1</v>
      </c>
      <c r="H45873">
        <f t="shared" si="1433"/>
        <v>2018</v>
      </c>
    </row>
    <row r="45874" spans="1:8" x14ac:dyDescent="0.25">
      <c r="A45874" s="1">
        <v>36817</v>
      </c>
      <c r="B45874" t="s">
        <v>35065</v>
      </c>
      <c r="C45874" t="s">
        <v>129800</v>
      </c>
      <c r="D45874" t="s">
        <v>189475</v>
      </c>
      <c r="E45874" s="2">
        <v>43103.992442129631</v>
      </c>
      <c r="F45874">
        <v>191.58</v>
      </c>
      <c r="G45874">
        <f t="shared" si="1432"/>
        <v>1</v>
      </c>
      <c r="H45874">
        <f t="shared" si="1433"/>
        <v>2018</v>
      </c>
    </row>
    <row r="45875" spans="1:8" x14ac:dyDescent="0.25">
      <c r="A45875" s="1">
        <v>36827</v>
      </c>
      <c r="B45875" t="s">
        <v>35075</v>
      </c>
      <c r="C45875" t="s">
        <v>129810</v>
      </c>
      <c r="D45875" t="s">
        <v>189475</v>
      </c>
      <c r="E45875" s="2">
        <v>43126.384953703702</v>
      </c>
      <c r="F45875">
        <v>191.58</v>
      </c>
      <c r="G45875">
        <f t="shared" si="1432"/>
        <v>1</v>
      </c>
      <c r="H45875">
        <f t="shared" si="1433"/>
        <v>2018</v>
      </c>
    </row>
    <row r="45876" spans="1:8" x14ac:dyDescent="0.25">
      <c r="A45876" s="1">
        <v>36829</v>
      </c>
      <c r="B45876" t="s">
        <v>35077</v>
      </c>
      <c r="C45876" t="s">
        <v>129812</v>
      </c>
      <c r="D45876" t="s">
        <v>189475</v>
      </c>
      <c r="E45876" s="2">
        <v>43130.442407407398</v>
      </c>
      <c r="F45876">
        <v>191.58</v>
      </c>
      <c r="G45876">
        <f t="shared" si="1432"/>
        <v>1</v>
      </c>
      <c r="H45876">
        <f t="shared" si="1433"/>
        <v>2018</v>
      </c>
    </row>
    <row r="45877" spans="1:8" x14ac:dyDescent="0.25">
      <c r="A45877" s="1">
        <v>36855</v>
      </c>
      <c r="B45877" t="s">
        <v>35102</v>
      </c>
      <c r="C45877" t="s">
        <v>129837</v>
      </c>
      <c r="D45877" t="s">
        <v>189475</v>
      </c>
      <c r="E45877" s="2">
        <v>43115.398379629631</v>
      </c>
      <c r="F45877">
        <v>138.65</v>
      </c>
      <c r="G45877">
        <f t="shared" si="1432"/>
        <v>1</v>
      </c>
      <c r="H45877">
        <f t="shared" si="1433"/>
        <v>2018</v>
      </c>
    </row>
    <row r="45878" spans="1:8" x14ac:dyDescent="0.25">
      <c r="A45878" s="1">
        <v>36863</v>
      </c>
      <c r="B45878" t="s">
        <v>35110</v>
      </c>
      <c r="C45878" t="s">
        <v>129845</v>
      </c>
      <c r="D45878" t="s">
        <v>189475</v>
      </c>
      <c r="E45878" s="2">
        <v>43113.636944444443</v>
      </c>
      <c r="F45878">
        <v>36.35</v>
      </c>
      <c r="G45878">
        <f t="shared" si="1432"/>
        <v>1</v>
      </c>
      <c r="H45878">
        <f t="shared" si="1433"/>
        <v>2018</v>
      </c>
    </row>
    <row r="45879" spans="1:8" x14ac:dyDescent="0.25">
      <c r="A45879" s="1">
        <v>36877</v>
      </c>
      <c r="B45879" t="s">
        <v>35124</v>
      </c>
      <c r="C45879" t="s">
        <v>129859</v>
      </c>
      <c r="D45879" t="s">
        <v>189475</v>
      </c>
      <c r="E45879" s="2">
        <v>43121.844733796293</v>
      </c>
      <c r="F45879">
        <v>191.58</v>
      </c>
      <c r="G45879">
        <f t="shared" si="1432"/>
        <v>1</v>
      </c>
      <c r="H45879">
        <f t="shared" si="1433"/>
        <v>2018</v>
      </c>
    </row>
    <row r="45880" spans="1:8" x14ac:dyDescent="0.25">
      <c r="A45880" s="1">
        <v>36886</v>
      </c>
      <c r="B45880" t="s">
        <v>35133</v>
      </c>
      <c r="C45880" t="s">
        <v>129868</v>
      </c>
      <c r="D45880" t="s">
        <v>189475</v>
      </c>
      <c r="E45880" s="2">
        <v>43126.94258101852</v>
      </c>
      <c r="F45880">
        <v>36.35</v>
      </c>
      <c r="G45880">
        <f t="shared" si="1432"/>
        <v>1</v>
      </c>
      <c r="H45880">
        <f t="shared" si="1433"/>
        <v>2018</v>
      </c>
    </row>
    <row r="45881" spans="1:8" x14ac:dyDescent="0.25">
      <c r="A45881" s="1">
        <v>36897</v>
      </c>
      <c r="B45881" t="s">
        <v>35144</v>
      </c>
      <c r="C45881" t="s">
        <v>129879</v>
      </c>
      <c r="D45881" t="s">
        <v>189475</v>
      </c>
      <c r="E45881" s="2">
        <v>43124.896608796298</v>
      </c>
      <c r="F45881">
        <v>154.66999999999999</v>
      </c>
      <c r="G45881">
        <f t="shared" si="1432"/>
        <v>1</v>
      </c>
      <c r="H45881">
        <f t="shared" si="1433"/>
        <v>2018</v>
      </c>
    </row>
    <row r="45882" spans="1:8" x14ac:dyDescent="0.25">
      <c r="A45882" s="1">
        <v>36912</v>
      </c>
      <c r="B45882" t="s">
        <v>35159</v>
      </c>
      <c r="C45882" t="s">
        <v>129894</v>
      </c>
      <c r="D45882" t="s">
        <v>189475</v>
      </c>
      <c r="E45882" s="2">
        <v>43112.665694444448</v>
      </c>
      <c r="F45882">
        <v>25.84</v>
      </c>
      <c r="G45882">
        <f t="shared" si="1432"/>
        <v>1</v>
      </c>
      <c r="H45882">
        <f t="shared" si="1433"/>
        <v>2018</v>
      </c>
    </row>
    <row r="45883" spans="1:8" x14ac:dyDescent="0.25">
      <c r="A45883" s="1">
        <v>36954</v>
      </c>
      <c r="B45883" t="s">
        <v>35199</v>
      </c>
      <c r="C45883" t="s">
        <v>129934</v>
      </c>
      <c r="D45883" t="s">
        <v>189475</v>
      </c>
      <c r="E45883" s="2">
        <v>43130.763402777768</v>
      </c>
      <c r="F45883">
        <v>191.58</v>
      </c>
      <c r="G45883">
        <f t="shared" si="1432"/>
        <v>1</v>
      </c>
      <c r="H45883">
        <f t="shared" si="1433"/>
        <v>2018</v>
      </c>
    </row>
    <row r="45884" spans="1:8" x14ac:dyDescent="0.25">
      <c r="A45884" s="1">
        <v>36966</v>
      </c>
      <c r="B45884" t="s">
        <v>35209</v>
      </c>
      <c r="C45884" t="s">
        <v>129944</v>
      </c>
      <c r="D45884" t="s">
        <v>189475</v>
      </c>
      <c r="E45884" s="2">
        <v>43116.744120370371</v>
      </c>
      <c r="F45884">
        <v>154.66999999999999</v>
      </c>
      <c r="G45884">
        <f t="shared" si="1432"/>
        <v>1</v>
      </c>
      <c r="H45884">
        <f t="shared" si="1433"/>
        <v>2018</v>
      </c>
    </row>
    <row r="45885" spans="1:8" x14ac:dyDescent="0.25">
      <c r="A45885" s="1">
        <v>36995</v>
      </c>
      <c r="B45885" t="s">
        <v>35238</v>
      </c>
      <c r="C45885" t="s">
        <v>129973</v>
      </c>
      <c r="D45885" t="s">
        <v>189475</v>
      </c>
      <c r="E45885" s="2">
        <v>43118.521111111113</v>
      </c>
      <c r="F45885">
        <v>36.35</v>
      </c>
      <c r="G45885">
        <f t="shared" si="1432"/>
        <v>1</v>
      </c>
      <c r="H45885">
        <f t="shared" si="1433"/>
        <v>2018</v>
      </c>
    </row>
    <row r="45886" spans="1:8" x14ac:dyDescent="0.25">
      <c r="A45886" s="1">
        <v>37011</v>
      </c>
      <c r="B45886" t="s">
        <v>35254</v>
      </c>
      <c r="C45886" t="s">
        <v>129989</v>
      </c>
      <c r="D45886" t="s">
        <v>189475</v>
      </c>
      <c r="E45886" s="2">
        <v>43126.659872685188</v>
      </c>
      <c r="F45886">
        <v>25.84</v>
      </c>
      <c r="G45886">
        <f t="shared" si="1432"/>
        <v>1</v>
      </c>
      <c r="H45886">
        <f t="shared" si="1433"/>
        <v>2018</v>
      </c>
    </row>
    <row r="45887" spans="1:8" x14ac:dyDescent="0.25">
      <c r="A45887" s="1">
        <v>37015</v>
      </c>
      <c r="B45887" t="s">
        <v>35258</v>
      </c>
      <c r="C45887" t="s">
        <v>129993</v>
      </c>
      <c r="D45887" t="s">
        <v>189475</v>
      </c>
      <c r="E45887" s="2">
        <v>43102.795057870368</v>
      </c>
      <c r="F45887">
        <v>153.96</v>
      </c>
      <c r="G45887">
        <f t="shared" si="1432"/>
        <v>1</v>
      </c>
      <c r="H45887">
        <f t="shared" si="1433"/>
        <v>2018</v>
      </c>
    </row>
    <row r="45888" spans="1:8" x14ac:dyDescent="0.25">
      <c r="A45888" s="1">
        <v>37019</v>
      </c>
      <c r="B45888" t="s">
        <v>35262</v>
      </c>
      <c r="C45888" t="s">
        <v>129997</v>
      </c>
      <c r="D45888" t="s">
        <v>189475</v>
      </c>
      <c r="E45888" s="2">
        <v>43131.601018518522</v>
      </c>
      <c r="F45888">
        <v>153.96</v>
      </c>
      <c r="G45888">
        <f t="shared" si="1432"/>
        <v>1</v>
      </c>
      <c r="H45888">
        <f t="shared" si="1433"/>
        <v>2018</v>
      </c>
    </row>
    <row r="45889" spans="1:8" x14ac:dyDescent="0.25">
      <c r="A45889" s="1">
        <v>37020</v>
      </c>
      <c r="B45889" t="s">
        <v>35263</v>
      </c>
      <c r="C45889" t="s">
        <v>129998</v>
      </c>
      <c r="D45889" t="s">
        <v>189475</v>
      </c>
      <c r="E45889" s="2">
        <v>43114.493738425917</v>
      </c>
      <c r="F45889">
        <v>138.65</v>
      </c>
      <c r="G45889">
        <f t="shared" si="1432"/>
        <v>1</v>
      </c>
      <c r="H45889">
        <f t="shared" si="1433"/>
        <v>2018</v>
      </c>
    </row>
    <row r="45890" spans="1:8" x14ac:dyDescent="0.25">
      <c r="A45890" s="1">
        <v>37041</v>
      </c>
      <c r="B45890" t="s">
        <v>35283</v>
      </c>
      <c r="C45890" t="s">
        <v>130018</v>
      </c>
      <c r="D45890" t="s">
        <v>189475</v>
      </c>
      <c r="E45890" s="2">
        <v>43105.261053240742</v>
      </c>
      <c r="F45890">
        <v>153.96</v>
      </c>
      <c r="G45890">
        <f t="shared" ref="G45890:G45953" si="1434">MONTH(E45890)</f>
        <v>1</v>
      </c>
      <c r="H45890">
        <f t="shared" ref="H45890:H45953" si="1435">YEAR(E45890)</f>
        <v>2018</v>
      </c>
    </row>
    <row r="45891" spans="1:8" x14ac:dyDescent="0.25">
      <c r="A45891" s="1">
        <v>37066</v>
      </c>
      <c r="B45891" t="s">
        <v>35307</v>
      </c>
      <c r="C45891" t="s">
        <v>130042</v>
      </c>
      <c r="D45891" t="s">
        <v>189475</v>
      </c>
      <c r="E45891" s="2">
        <v>43128.516365740739</v>
      </c>
      <c r="F45891">
        <v>36.35</v>
      </c>
      <c r="G45891">
        <f t="shared" si="1434"/>
        <v>1</v>
      </c>
      <c r="H45891">
        <f t="shared" si="1435"/>
        <v>2018</v>
      </c>
    </row>
    <row r="45892" spans="1:8" x14ac:dyDescent="0.25">
      <c r="A45892" s="1">
        <v>37086</v>
      </c>
      <c r="B45892" t="s">
        <v>35326</v>
      </c>
      <c r="C45892" t="s">
        <v>130061</v>
      </c>
      <c r="D45892" t="s">
        <v>189475</v>
      </c>
      <c r="E45892" s="2">
        <v>43107.431331018517</v>
      </c>
      <c r="F45892">
        <v>191.58</v>
      </c>
      <c r="G45892">
        <f t="shared" si="1434"/>
        <v>1</v>
      </c>
      <c r="H45892">
        <f t="shared" si="1435"/>
        <v>2018</v>
      </c>
    </row>
    <row r="45893" spans="1:8" x14ac:dyDescent="0.25">
      <c r="A45893" s="1">
        <v>37090</v>
      </c>
      <c r="B45893" t="s">
        <v>35330</v>
      </c>
      <c r="C45893" t="s">
        <v>130065</v>
      </c>
      <c r="D45893" t="s">
        <v>189475</v>
      </c>
      <c r="E45893" s="2">
        <v>43118.453564814823</v>
      </c>
      <c r="F45893">
        <v>36.35</v>
      </c>
      <c r="G45893">
        <f t="shared" si="1434"/>
        <v>1</v>
      </c>
      <c r="H45893">
        <f t="shared" si="1435"/>
        <v>2018</v>
      </c>
    </row>
    <row r="45894" spans="1:8" x14ac:dyDescent="0.25">
      <c r="A45894" s="1">
        <v>37102</v>
      </c>
      <c r="B45894" t="s">
        <v>35342</v>
      </c>
      <c r="C45894" t="s">
        <v>130077</v>
      </c>
      <c r="D45894" t="s">
        <v>189475</v>
      </c>
      <c r="E45894" s="2">
        <v>43104.709780092591</v>
      </c>
      <c r="F45894">
        <v>154.66999999999999</v>
      </c>
      <c r="G45894">
        <f t="shared" si="1434"/>
        <v>1</v>
      </c>
      <c r="H45894">
        <f t="shared" si="1435"/>
        <v>2018</v>
      </c>
    </row>
    <row r="45895" spans="1:8" x14ac:dyDescent="0.25">
      <c r="A45895" s="1">
        <v>37105</v>
      </c>
      <c r="B45895" t="s">
        <v>35345</v>
      </c>
      <c r="C45895" t="s">
        <v>130080</v>
      </c>
      <c r="D45895" t="s">
        <v>189475</v>
      </c>
      <c r="E45895" s="2">
        <v>43114.82130787037</v>
      </c>
      <c r="F45895">
        <v>36.35</v>
      </c>
      <c r="G45895">
        <f t="shared" si="1434"/>
        <v>1</v>
      </c>
      <c r="H45895">
        <f t="shared" si="1435"/>
        <v>2018</v>
      </c>
    </row>
    <row r="45896" spans="1:8" x14ac:dyDescent="0.25">
      <c r="A45896" s="1">
        <v>37118</v>
      </c>
      <c r="B45896" t="s">
        <v>35358</v>
      </c>
      <c r="C45896" t="s">
        <v>130093</v>
      </c>
      <c r="D45896" t="s">
        <v>189475</v>
      </c>
      <c r="E45896" s="2">
        <v>43103.419803240737</v>
      </c>
      <c r="F45896">
        <v>153.96</v>
      </c>
      <c r="G45896">
        <f t="shared" si="1434"/>
        <v>1</v>
      </c>
      <c r="H45896">
        <f t="shared" si="1435"/>
        <v>2018</v>
      </c>
    </row>
    <row r="45897" spans="1:8" x14ac:dyDescent="0.25">
      <c r="A45897" s="1">
        <v>37128</v>
      </c>
      <c r="B45897" t="s">
        <v>35368</v>
      </c>
      <c r="C45897" t="s">
        <v>130103</v>
      </c>
      <c r="D45897" t="s">
        <v>189475</v>
      </c>
      <c r="E45897" s="2">
        <v>43125.88480324074</v>
      </c>
      <c r="F45897">
        <v>154.66999999999999</v>
      </c>
      <c r="G45897">
        <f t="shared" si="1434"/>
        <v>1</v>
      </c>
      <c r="H45897">
        <f t="shared" si="1435"/>
        <v>2018</v>
      </c>
    </row>
    <row r="45898" spans="1:8" x14ac:dyDescent="0.25">
      <c r="A45898" s="1">
        <v>37132</v>
      </c>
      <c r="B45898" t="s">
        <v>35372</v>
      </c>
      <c r="C45898" t="s">
        <v>130107</v>
      </c>
      <c r="D45898" t="s">
        <v>189475</v>
      </c>
      <c r="E45898" s="2">
        <v>43117.637141203697</v>
      </c>
      <c r="F45898">
        <v>191.58</v>
      </c>
      <c r="G45898">
        <f t="shared" si="1434"/>
        <v>1</v>
      </c>
      <c r="H45898">
        <f t="shared" si="1435"/>
        <v>2018</v>
      </c>
    </row>
    <row r="45899" spans="1:8" x14ac:dyDescent="0.25">
      <c r="A45899" s="1">
        <v>37143</v>
      </c>
      <c r="B45899" t="s">
        <v>35383</v>
      </c>
      <c r="C45899" t="s">
        <v>130118</v>
      </c>
      <c r="D45899" t="s">
        <v>189475</v>
      </c>
      <c r="E45899" s="2">
        <v>43103.887858796297</v>
      </c>
      <c r="F45899">
        <v>163.06</v>
      </c>
      <c r="G45899">
        <f t="shared" si="1434"/>
        <v>1</v>
      </c>
      <c r="H45899">
        <f t="shared" si="1435"/>
        <v>2018</v>
      </c>
    </row>
    <row r="45900" spans="1:8" x14ac:dyDescent="0.25">
      <c r="A45900" s="1">
        <v>37183</v>
      </c>
      <c r="B45900" t="s">
        <v>35421</v>
      </c>
      <c r="C45900" t="s">
        <v>130156</v>
      </c>
      <c r="D45900" t="s">
        <v>189475</v>
      </c>
      <c r="E45900" s="2">
        <v>43103.912407407413</v>
      </c>
      <c r="F45900">
        <v>36.35</v>
      </c>
      <c r="G45900">
        <f t="shared" si="1434"/>
        <v>1</v>
      </c>
      <c r="H45900">
        <f t="shared" si="1435"/>
        <v>2018</v>
      </c>
    </row>
    <row r="45901" spans="1:8" x14ac:dyDescent="0.25">
      <c r="A45901" s="1">
        <v>37195</v>
      </c>
      <c r="B45901" t="s">
        <v>35432</v>
      </c>
      <c r="C45901" t="s">
        <v>130167</v>
      </c>
      <c r="D45901" t="s">
        <v>189475</v>
      </c>
      <c r="E45901" s="2">
        <v>43107.157152777778</v>
      </c>
      <c r="F45901">
        <v>191.58</v>
      </c>
      <c r="G45901">
        <f t="shared" si="1434"/>
        <v>1</v>
      </c>
      <c r="H45901">
        <f t="shared" si="1435"/>
        <v>2018</v>
      </c>
    </row>
    <row r="45902" spans="1:8" x14ac:dyDescent="0.25">
      <c r="A45902" s="1">
        <v>37200</v>
      </c>
      <c r="B45902" t="s">
        <v>35436</v>
      </c>
      <c r="C45902" t="s">
        <v>130171</v>
      </c>
      <c r="D45902" t="s">
        <v>189475</v>
      </c>
      <c r="E45902" s="2">
        <v>43113.50953703704</v>
      </c>
      <c r="F45902">
        <v>191.58</v>
      </c>
      <c r="G45902">
        <f t="shared" si="1434"/>
        <v>1</v>
      </c>
      <c r="H45902">
        <f t="shared" si="1435"/>
        <v>2018</v>
      </c>
    </row>
    <row r="45903" spans="1:8" x14ac:dyDescent="0.25">
      <c r="A45903" s="1">
        <v>37236</v>
      </c>
      <c r="B45903" t="s">
        <v>35472</v>
      </c>
      <c r="C45903" t="s">
        <v>130207</v>
      </c>
      <c r="D45903" t="s">
        <v>189475</v>
      </c>
      <c r="E45903" s="2">
        <v>43111.579930555563</v>
      </c>
      <c r="F45903">
        <v>25.84</v>
      </c>
      <c r="G45903">
        <f t="shared" si="1434"/>
        <v>1</v>
      </c>
      <c r="H45903">
        <f t="shared" si="1435"/>
        <v>2018</v>
      </c>
    </row>
    <row r="45904" spans="1:8" x14ac:dyDescent="0.25">
      <c r="A45904" s="1">
        <v>37237</v>
      </c>
      <c r="B45904" t="s">
        <v>35473</v>
      </c>
      <c r="C45904" t="s">
        <v>130208</v>
      </c>
      <c r="D45904" t="s">
        <v>189475</v>
      </c>
      <c r="E45904" s="2">
        <v>43128.655821759261</v>
      </c>
      <c r="F45904">
        <v>155.41999999999999</v>
      </c>
      <c r="G45904">
        <f t="shared" si="1434"/>
        <v>1</v>
      </c>
      <c r="H45904">
        <f t="shared" si="1435"/>
        <v>2018</v>
      </c>
    </row>
    <row r="45905" spans="1:8" x14ac:dyDescent="0.25">
      <c r="A45905" s="1">
        <v>37265</v>
      </c>
      <c r="B45905" t="s">
        <v>35500</v>
      </c>
      <c r="C45905" t="s">
        <v>130235</v>
      </c>
      <c r="D45905" t="s">
        <v>189475</v>
      </c>
      <c r="E45905" s="2">
        <v>43131.314108796287</v>
      </c>
      <c r="F45905">
        <v>163.06</v>
      </c>
      <c r="G45905">
        <f t="shared" si="1434"/>
        <v>1</v>
      </c>
      <c r="H45905">
        <f t="shared" si="1435"/>
        <v>2018</v>
      </c>
    </row>
    <row r="45906" spans="1:8" x14ac:dyDescent="0.25">
      <c r="A45906" s="1">
        <v>37277</v>
      </c>
      <c r="B45906" t="s">
        <v>35512</v>
      </c>
      <c r="C45906" t="s">
        <v>130247</v>
      </c>
      <c r="D45906" t="s">
        <v>189475</v>
      </c>
      <c r="E45906" s="2">
        <v>43120.637511574067</v>
      </c>
      <c r="F45906">
        <v>125.99</v>
      </c>
      <c r="G45906">
        <f t="shared" si="1434"/>
        <v>1</v>
      </c>
      <c r="H45906">
        <f t="shared" si="1435"/>
        <v>2018</v>
      </c>
    </row>
    <row r="45907" spans="1:8" x14ac:dyDescent="0.25">
      <c r="A45907" s="1">
        <v>37302</v>
      </c>
      <c r="B45907" t="s">
        <v>35535</v>
      </c>
      <c r="C45907" t="s">
        <v>130270</v>
      </c>
      <c r="D45907" t="s">
        <v>189475</v>
      </c>
      <c r="E45907" s="2">
        <v>43105.712719907409</v>
      </c>
      <c r="F45907">
        <v>36.35</v>
      </c>
      <c r="G45907">
        <f t="shared" si="1434"/>
        <v>1</v>
      </c>
      <c r="H45907">
        <f t="shared" si="1435"/>
        <v>2018</v>
      </c>
    </row>
    <row r="45908" spans="1:8" x14ac:dyDescent="0.25">
      <c r="A45908" s="1">
        <v>37316</v>
      </c>
      <c r="B45908" t="s">
        <v>35547</v>
      </c>
      <c r="C45908" t="s">
        <v>130282</v>
      </c>
      <c r="D45908" t="s">
        <v>189475</v>
      </c>
      <c r="E45908" s="2">
        <v>43121.377280092587</v>
      </c>
      <c r="F45908">
        <v>36.35</v>
      </c>
      <c r="G45908">
        <f t="shared" si="1434"/>
        <v>1</v>
      </c>
      <c r="H45908">
        <f t="shared" si="1435"/>
        <v>2018</v>
      </c>
    </row>
    <row r="45909" spans="1:8" x14ac:dyDescent="0.25">
      <c r="A45909" s="1">
        <v>37347</v>
      </c>
      <c r="B45909" t="s">
        <v>35578</v>
      </c>
      <c r="C45909" t="s">
        <v>130313</v>
      </c>
      <c r="D45909" t="s">
        <v>189475</v>
      </c>
      <c r="E45909" s="2">
        <v>43131.778333333343</v>
      </c>
      <c r="F45909">
        <v>36.35</v>
      </c>
      <c r="G45909">
        <f t="shared" si="1434"/>
        <v>1</v>
      </c>
      <c r="H45909">
        <f t="shared" si="1435"/>
        <v>2018</v>
      </c>
    </row>
    <row r="45910" spans="1:8" x14ac:dyDescent="0.25">
      <c r="A45910" s="1">
        <v>37386</v>
      </c>
      <c r="B45910" t="s">
        <v>35617</v>
      </c>
      <c r="C45910" t="s">
        <v>130352</v>
      </c>
      <c r="D45910" t="s">
        <v>189475</v>
      </c>
      <c r="E45910" s="2">
        <v>43125.48027777778</v>
      </c>
      <c r="F45910">
        <v>191.58</v>
      </c>
      <c r="G45910">
        <f t="shared" si="1434"/>
        <v>1</v>
      </c>
      <c r="H45910">
        <f t="shared" si="1435"/>
        <v>2018</v>
      </c>
    </row>
    <row r="45911" spans="1:8" x14ac:dyDescent="0.25">
      <c r="A45911" s="1">
        <v>37387</v>
      </c>
      <c r="B45911" t="s">
        <v>35618</v>
      </c>
      <c r="C45911" t="s">
        <v>130353</v>
      </c>
      <c r="D45911" t="s">
        <v>189475</v>
      </c>
      <c r="E45911" s="2">
        <v>43111.597546296303</v>
      </c>
      <c r="F45911">
        <v>138.65</v>
      </c>
      <c r="G45911">
        <f t="shared" si="1434"/>
        <v>1</v>
      </c>
      <c r="H45911">
        <f t="shared" si="1435"/>
        <v>2018</v>
      </c>
    </row>
    <row r="45912" spans="1:8" x14ac:dyDescent="0.25">
      <c r="A45912" s="1">
        <v>37404</v>
      </c>
      <c r="B45912" t="s">
        <v>35635</v>
      </c>
      <c r="C45912" t="s">
        <v>130370</v>
      </c>
      <c r="D45912" t="s">
        <v>189475</v>
      </c>
      <c r="E45912" s="2">
        <v>43110.644328703696</v>
      </c>
      <c r="F45912">
        <v>163.06</v>
      </c>
      <c r="G45912">
        <f t="shared" si="1434"/>
        <v>1</v>
      </c>
      <c r="H45912">
        <f t="shared" si="1435"/>
        <v>2018</v>
      </c>
    </row>
    <row r="45913" spans="1:8" x14ac:dyDescent="0.25">
      <c r="A45913" s="1">
        <v>37434</v>
      </c>
      <c r="B45913" t="s">
        <v>35664</v>
      </c>
      <c r="C45913" t="s">
        <v>130399</v>
      </c>
      <c r="D45913" t="s">
        <v>189478</v>
      </c>
      <c r="E45913" s="2">
        <v>43117.714606481481</v>
      </c>
      <c r="F45913">
        <v>191.58</v>
      </c>
      <c r="G45913">
        <f t="shared" si="1434"/>
        <v>1</v>
      </c>
      <c r="H45913">
        <f t="shared" si="1435"/>
        <v>2018</v>
      </c>
    </row>
    <row r="45914" spans="1:8" x14ac:dyDescent="0.25">
      <c r="A45914" s="1">
        <v>37440</v>
      </c>
      <c r="B45914" t="s">
        <v>35670</v>
      </c>
      <c r="C45914" t="s">
        <v>130405</v>
      </c>
      <c r="D45914" t="s">
        <v>189475</v>
      </c>
      <c r="E45914" s="2">
        <v>43105.375405092593</v>
      </c>
      <c r="F45914">
        <v>191.58</v>
      </c>
      <c r="G45914">
        <f t="shared" si="1434"/>
        <v>1</v>
      </c>
      <c r="H45914">
        <f t="shared" si="1435"/>
        <v>2018</v>
      </c>
    </row>
    <row r="45915" spans="1:8" x14ac:dyDescent="0.25">
      <c r="A45915" s="1">
        <v>37444</v>
      </c>
      <c r="B45915" t="s">
        <v>35674</v>
      </c>
      <c r="C45915" t="s">
        <v>130409</v>
      </c>
      <c r="D45915" t="s">
        <v>189475</v>
      </c>
      <c r="E45915" s="2">
        <v>43105.424212962957</v>
      </c>
      <c r="F45915">
        <v>191.58</v>
      </c>
      <c r="G45915">
        <f t="shared" si="1434"/>
        <v>1</v>
      </c>
      <c r="H45915">
        <f t="shared" si="1435"/>
        <v>2018</v>
      </c>
    </row>
    <row r="45916" spans="1:8" x14ac:dyDescent="0.25">
      <c r="A45916" s="1">
        <v>37456</v>
      </c>
      <c r="B45916" t="s">
        <v>35684</v>
      </c>
      <c r="C45916" t="s">
        <v>130419</v>
      </c>
      <c r="D45916" t="s">
        <v>189475</v>
      </c>
      <c r="E45916" s="2">
        <v>43109.516493055547</v>
      </c>
      <c r="F45916">
        <v>32.9</v>
      </c>
      <c r="G45916">
        <f t="shared" si="1434"/>
        <v>1</v>
      </c>
      <c r="H45916">
        <f t="shared" si="1435"/>
        <v>2018</v>
      </c>
    </row>
    <row r="45917" spans="1:8" x14ac:dyDescent="0.25">
      <c r="A45917" s="1">
        <v>37467</v>
      </c>
      <c r="B45917" t="s">
        <v>35695</v>
      </c>
      <c r="C45917" t="s">
        <v>130430</v>
      </c>
      <c r="D45917" t="s">
        <v>189475</v>
      </c>
      <c r="E45917" s="2">
        <v>43127.70921296296</v>
      </c>
      <c r="F45917">
        <v>36.35</v>
      </c>
      <c r="G45917">
        <f t="shared" si="1434"/>
        <v>1</v>
      </c>
      <c r="H45917">
        <f t="shared" si="1435"/>
        <v>2018</v>
      </c>
    </row>
    <row r="45918" spans="1:8" x14ac:dyDescent="0.25">
      <c r="A45918" s="1">
        <v>37468</v>
      </c>
      <c r="B45918" t="s">
        <v>35696</v>
      </c>
      <c r="C45918" t="s">
        <v>130431</v>
      </c>
      <c r="D45918" t="s">
        <v>189475</v>
      </c>
      <c r="E45918" s="2">
        <v>43108.829444444447</v>
      </c>
      <c r="F45918">
        <v>25.84</v>
      </c>
      <c r="G45918">
        <f t="shared" si="1434"/>
        <v>1</v>
      </c>
      <c r="H45918">
        <f t="shared" si="1435"/>
        <v>2018</v>
      </c>
    </row>
    <row r="45919" spans="1:8" x14ac:dyDescent="0.25">
      <c r="A45919" s="1">
        <v>37478</v>
      </c>
      <c r="B45919" t="s">
        <v>35706</v>
      </c>
      <c r="C45919" t="s">
        <v>130441</v>
      </c>
      <c r="D45919" t="s">
        <v>189475</v>
      </c>
      <c r="E45919" s="2">
        <v>43129.441493055558</v>
      </c>
      <c r="F45919">
        <v>191.58</v>
      </c>
      <c r="G45919">
        <f t="shared" si="1434"/>
        <v>1</v>
      </c>
      <c r="H45919">
        <f t="shared" si="1435"/>
        <v>2018</v>
      </c>
    </row>
    <row r="45920" spans="1:8" x14ac:dyDescent="0.25">
      <c r="A45920" s="1">
        <v>37484</v>
      </c>
      <c r="B45920" t="s">
        <v>35712</v>
      </c>
      <c r="C45920" t="s">
        <v>130447</v>
      </c>
      <c r="D45920" t="s">
        <v>189475</v>
      </c>
      <c r="E45920" s="2">
        <v>43111.372291666667</v>
      </c>
      <c r="F45920">
        <v>191.58</v>
      </c>
      <c r="G45920">
        <f t="shared" si="1434"/>
        <v>1</v>
      </c>
      <c r="H45920">
        <f t="shared" si="1435"/>
        <v>2018</v>
      </c>
    </row>
    <row r="45921" spans="1:8" x14ac:dyDescent="0.25">
      <c r="A45921" s="1">
        <v>37485</v>
      </c>
      <c r="B45921" t="s">
        <v>35713</v>
      </c>
      <c r="C45921" t="s">
        <v>130448</v>
      </c>
      <c r="D45921" t="s">
        <v>189475</v>
      </c>
      <c r="E45921" s="2">
        <v>43129.518518518518</v>
      </c>
      <c r="F45921">
        <v>25.84</v>
      </c>
      <c r="G45921">
        <f t="shared" si="1434"/>
        <v>1</v>
      </c>
      <c r="H45921">
        <f t="shared" si="1435"/>
        <v>2018</v>
      </c>
    </row>
    <row r="45922" spans="1:8" x14ac:dyDescent="0.25">
      <c r="A45922" s="1">
        <v>37522</v>
      </c>
      <c r="B45922" t="s">
        <v>35748</v>
      </c>
      <c r="C45922" t="s">
        <v>130483</v>
      </c>
      <c r="D45922" t="s">
        <v>189475</v>
      </c>
      <c r="E45922" s="2">
        <v>43115.421273148153</v>
      </c>
      <c r="F45922">
        <v>191.58</v>
      </c>
      <c r="G45922">
        <f t="shared" si="1434"/>
        <v>1</v>
      </c>
      <c r="H45922">
        <f t="shared" si="1435"/>
        <v>2018</v>
      </c>
    </row>
    <row r="45923" spans="1:8" x14ac:dyDescent="0.25">
      <c r="A45923" s="1">
        <v>37529</v>
      </c>
      <c r="B45923" t="s">
        <v>35754</v>
      </c>
      <c r="C45923" t="s">
        <v>130489</v>
      </c>
      <c r="D45923" t="s">
        <v>189475</v>
      </c>
      <c r="E45923" s="2">
        <v>43107.767627314817</v>
      </c>
      <c r="F45923">
        <v>25.84</v>
      </c>
      <c r="G45923">
        <f t="shared" si="1434"/>
        <v>1</v>
      </c>
      <c r="H45923">
        <f t="shared" si="1435"/>
        <v>2018</v>
      </c>
    </row>
    <row r="45924" spans="1:8" x14ac:dyDescent="0.25">
      <c r="A45924" s="1">
        <v>37569</v>
      </c>
      <c r="B45924" t="s">
        <v>35792</v>
      </c>
      <c r="C45924" t="s">
        <v>130527</v>
      </c>
      <c r="D45924" t="s">
        <v>189475</v>
      </c>
      <c r="E45924" s="2">
        <v>43126.967164351852</v>
      </c>
      <c r="F45924">
        <v>154.66999999999999</v>
      </c>
      <c r="G45924">
        <f t="shared" si="1434"/>
        <v>1</v>
      </c>
      <c r="H45924">
        <f t="shared" si="1435"/>
        <v>2018</v>
      </c>
    </row>
    <row r="45925" spans="1:8" x14ac:dyDescent="0.25">
      <c r="A45925" s="1">
        <v>37578</v>
      </c>
      <c r="B45925" t="s">
        <v>35801</v>
      </c>
      <c r="C45925" t="s">
        <v>130536</v>
      </c>
      <c r="D45925" t="s">
        <v>189475</v>
      </c>
      <c r="E45925" s="2">
        <v>43126.462939814817</v>
      </c>
      <c r="F45925">
        <v>163.06</v>
      </c>
      <c r="G45925">
        <f t="shared" si="1434"/>
        <v>1</v>
      </c>
      <c r="H45925">
        <f t="shared" si="1435"/>
        <v>2018</v>
      </c>
    </row>
    <row r="45926" spans="1:8" x14ac:dyDescent="0.25">
      <c r="A45926" s="1">
        <v>37598</v>
      </c>
      <c r="B45926" t="s">
        <v>35821</v>
      </c>
      <c r="C45926" t="s">
        <v>130556</v>
      </c>
      <c r="D45926" t="s">
        <v>189475</v>
      </c>
      <c r="E45926" s="2">
        <v>43115.592222222222</v>
      </c>
      <c r="F45926">
        <v>154.66999999999999</v>
      </c>
      <c r="G45926">
        <f t="shared" si="1434"/>
        <v>1</v>
      </c>
      <c r="H45926">
        <f t="shared" si="1435"/>
        <v>2018</v>
      </c>
    </row>
    <row r="45927" spans="1:8" x14ac:dyDescent="0.25">
      <c r="A45927" s="1">
        <v>37605</v>
      </c>
      <c r="B45927" t="s">
        <v>35828</v>
      </c>
      <c r="C45927" t="s">
        <v>130563</v>
      </c>
      <c r="D45927" t="s">
        <v>189475</v>
      </c>
      <c r="E45927" s="2">
        <v>43102.711875000001</v>
      </c>
      <c r="F45927">
        <v>25.84</v>
      </c>
      <c r="G45927">
        <f t="shared" si="1434"/>
        <v>1</v>
      </c>
      <c r="H45927">
        <f t="shared" si="1435"/>
        <v>2018</v>
      </c>
    </row>
    <row r="45928" spans="1:8" x14ac:dyDescent="0.25">
      <c r="A45928" s="1">
        <v>37613</v>
      </c>
      <c r="B45928" t="s">
        <v>35836</v>
      </c>
      <c r="C45928" t="s">
        <v>130571</v>
      </c>
      <c r="D45928" t="s">
        <v>189475</v>
      </c>
      <c r="E45928" s="2">
        <v>43114.986932870372</v>
      </c>
      <c r="F45928">
        <v>191.58</v>
      </c>
      <c r="G45928">
        <f t="shared" si="1434"/>
        <v>1</v>
      </c>
      <c r="H45928">
        <f t="shared" si="1435"/>
        <v>2018</v>
      </c>
    </row>
    <row r="45929" spans="1:8" x14ac:dyDescent="0.25">
      <c r="A45929" s="1">
        <v>37657</v>
      </c>
      <c r="B45929" t="s">
        <v>35879</v>
      </c>
      <c r="C45929" t="s">
        <v>130614</v>
      </c>
      <c r="D45929" t="s">
        <v>189475</v>
      </c>
      <c r="E45929" s="2">
        <v>43118.863634259258</v>
      </c>
      <c r="F45929">
        <v>191.58</v>
      </c>
      <c r="G45929">
        <f t="shared" si="1434"/>
        <v>1</v>
      </c>
      <c r="H45929">
        <f t="shared" si="1435"/>
        <v>2018</v>
      </c>
    </row>
    <row r="45930" spans="1:8" x14ac:dyDescent="0.25">
      <c r="A45930" s="1">
        <v>37697</v>
      </c>
      <c r="B45930" t="s">
        <v>35914</v>
      </c>
      <c r="C45930" t="s">
        <v>130649</v>
      </c>
      <c r="D45930" t="s">
        <v>189475</v>
      </c>
      <c r="E45930" s="2">
        <v>43124.943761574083</v>
      </c>
      <c r="F45930">
        <v>155.41999999999999</v>
      </c>
      <c r="G45930">
        <f t="shared" si="1434"/>
        <v>1</v>
      </c>
      <c r="H45930">
        <f t="shared" si="1435"/>
        <v>2018</v>
      </c>
    </row>
    <row r="45931" spans="1:8" x14ac:dyDescent="0.25">
      <c r="A45931" s="1">
        <v>37709</v>
      </c>
      <c r="B45931" t="s">
        <v>35926</v>
      </c>
      <c r="C45931" t="s">
        <v>130661</v>
      </c>
      <c r="D45931" t="s">
        <v>189475</v>
      </c>
      <c r="E45931" s="2">
        <v>43116.080243055563</v>
      </c>
      <c r="F45931">
        <v>154.66999999999999</v>
      </c>
      <c r="G45931">
        <f t="shared" si="1434"/>
        <v>1</v>
      </c>
      <c r="H45931">
        <f t="shared" si="1435"/>
        <v>2018</v>
      </c>
    </row>
    <row r="45932" spans="1:8" x14ac:dyDescent="0.25">
      <c r="A45932" s="1">
        <v>37716</v>
      </c>
      <c r="B45932" t="s">
        <v>35933</v>
      </c>
      <c r="C45932" t="s">
        <v>130668</v>
      </c>
      <c r="D45932" t="s">
        <v>189475</v>
      </c>
      <c r="E45932" s="2">
        <v>43125.613043981481</v>
      </c>
      <c r="F45932">
        <v>191.58</v>
      </c>
      <c r="G45932">
        <f t="shared" si="1434"/>
        <v>1</v>
      </c>
      <c r="H45932">
        <f t="shared" si="1435"/>
        <v>2018</v>
      </c>
    </row>
    <row r="45933" spans="1:8" x14ac:dyDescent="0.25">
      <c r="A45933" s="1">
        <v>37727</v>
      </c>
      <c r="B45933" t="s">
        <v>35942</v>
      </c>
      <c r="C45933" t="s">
        <v>130677</v>
      </c>
      <c r="D45933" t="s">
        <v>189475</v>
      </c>
      <c r="E45933" s="2">
        <v>43122.904016203713</v>
      </c>
      <c r="F45933">
        <v>36.35</v>
      </c>
      <c r="G45933">
        <f t="shared" si="1434"/>
        <v>1</v>
      </c>
      <c r="H45933">
        <f t="shared" si="1435"/>
        <v>2018</v>
      </c>
    </row>
    <row r="45934" spans="1:8" x14ac:dyDescent="0.25">
      <c r="A45934" s="1">
        <v>37729</v>
      </c>
      <c r="B45934" t="s">
        <v>35944</v>
      </c>
      <c r="C45934" t="s">
        <v>130679</v>
      </c>
      <c r="D45934" t="s">
        <v>189475</v>
      </c>
      <c r="E45934" s="2">
        <v>43118.914768518523</v>
      </c>
      <c r="F45934">
        <v>154.66999999999999</v>
      </c>
      <c r="G45934">
        <f t="shared" si="1434"/>
        <v>1</v>
      </c>
      <c r="H45934">
        <f t="shared" si="1435"/>
        <v>2018</v>
      </c>
    </row>
    <row r="45935" spans="1:8" x14ac:dyDescent="0.25">
      <c r="A45935" s="1">
        <v>37733</v>
      </c>
      <c r="B45935" t="s">
        <v>35948</v>
      </c>
      <c r="C45935" t="s">
        <v>130683</v>
      </c>
      <c r="D45935" t="s">
        <v>189475</v>
      </c>
      <c r="E45935" s="2">
        <v>43104.497511574067</v>
      </c>
      <c r="F45935">
        <v>36.35</v>
      </c>
      <c r="G45935">
        <f t="shared" si="1434"/>
        <v>1</v>
      </c>
      <c r="H45935">
        <f t="shared" si="1435"/>
        <v>2018</v>
      </c>
    </row>
    <row r="45936" spans="1:8" x14ac:dyDescent="0.25">
      <c r="A45936" s="1">
        <v>37738</v>
      </c>
      <c r="B45936" t="s">
        <v>35953</v>
      </c>
      <c r="C45936" t="s">
        <v>130688</v>
      </c>
      <c r="D45936" t="s">
        <v>189475</v>
      </c>
      <c r="E45936" s="2">
        <v>43114.008530092593</v>
      </c>
      <c r="F45936">
        <v>138.65</v>
      </c>
      <c r="G45936">
        <f t="shared" si="1434"/>
        <v>1</v>
      </c>
      <c r="H45936">
        <f t="shared" si="1435"/>
        <v>2018</v>
      </c>
    </row>
    <row r="45937" spans="1:8" x14ac:dyDescent="0.25">
      <c r="A45937" s="1">
        <v>37754</v>
      </c>
      <c r="B45937" t="s">
        <v>35969</v>
      </c>
      <c r="C45937" t="s">
        <v>130704</v>
      </c>
      <c r="D45937" t="s">
        <v>189475</v>
      </c>
      <c r="E45937" s="2">
        <v>43129.749826388892</v>
      </c>
      <c r="F45937">
        <v>25.84</v>
      </c>
      <c r="G45937">
        <f t="shared" si="1434"/>
        <v>1</v>
      </c>
      <c r="H45937">
        <f t="shared" si="1435"/>
        <v>2018</v>
      </c>
    </row>
    <row r="45938" spans="1:8" x14ac:dyDescent="0.25">
      <c r="A45938" s="1">
        <v>37764</v>
      </c>
      <c r="B45938" t="s">
        <v>35977</v>
      </c>
      <c r="C45938" t="s">
        <v>130712</v>
      </c>
      <c r="D45938" t="s">
        <v>189475</v>
      </c>
      <c r="E45938" s="2">
        <v>43121.929166666669</v>
      </c>
      <c r="F45938">
        <v>154.66999999999999</v>
      </c>
      <c r="G45938">
        <f t="shared" si="1434"/>
        <v>1</v>
      </c>
      <c r="H45938">
        <f t="shared" si="1435"/>
        <v>2018</v>
      </c>
    </row>
    <row r="45939" spans="1:8" x14ac:dyDescent="0.25">
      <c r="A45939" s="1">
        <v>37765</v>
      </c>
      <c r="B45939" t="s">
        <v>35978</v>
      </c>
      <c r="C45939" t="s">
        <v>130713</v>
      </c>
      <c r="D45939" t="s">
        <v>189475</v>
      </c>
      <c r="E45939" s="2">
        <v>43131.587604166663</v>
      </c>
      <c r="F45939">
        <v>36.35</v>
      </c>
      <c r="G45939">
        <f t="shared" si="1434"/>
        <v>1</v>
      </c>
      <c r="H45939">
        <f t="shared" si="1435"/>
        <v>2018</v>
      </c>
    </row>
    <row r="45940" spans="1:8" x14ac:dyDescent="0.25">
      <c r="A45940" s="1">
        <v>37773</v>
      </c>
      <c r="B45940" t="s">
        <v>35985</v>
      </c>
      <c r="C45940" t="s">
        <v>130720</v>
      </c>
      <c r="D45940" t="s">
        <v>189475</v>
      </c>
      <c r="E45940" s="2">
        <v>43126.938773148147</v>
      </c>
      <c r="F45940">
        <v>163.06</v>
      </c>
      <c r="G45940">
        <f t="shared" si="1434"/>
        <v>1</v>
      </c>
      <c r="H45940">
        <f t="shared" si="1435"/>
        <v>2018</v>
      </c>
    </row>
    <row r="45941" spans="1:8" x14ac:dyDescent="0.25">
      <c r="A45941" s="1">
        <v>37784</v>
      </c>
      <c r="B45941" t="s">
        <v>35996</v>
      </c>
      <c r="C45941" t="s">
        <v>130731</v>
      </c>
      <c r="D45941" t="s">
        <v>189475</v>
      </c>
      <c r="E45941" s="2">
        <v>43109.421388888892</v>
      </c>
      <c r="F45941">
        <v>191.58</v>
      </c>
      <c r="G45941">
        <f t="shared" si="1434"/>
        <v>1</v>
      </c>
      <c r="H45941">
        <f t="shared" si="1435"/>
        <v>2018</v>
      </c>
    </row>
    <row r="45942" spans="1:8" x14ac:dyDescent="0.25">
      <c r="A45942" s="1">
        <v>37889</v>
      </c>
      <c r="B45942" t="s">
        <v>36092</v>
      </c>
      <c r="C45942" t="s">
        <v>130827</v>
      </c>
      <c r="D45942" t="s">
        <v>189475</v>
      </c>
      <c r="E45942" s="2">
        <v>43106.967430555553</v>
      </c>
      <c r="F45942">
        <v>25.84</v>
      </c>
      <c r="G45942">
        <f t="shared" si="1434"/>
        <v>1</v>
      </c>
      <c r="H45942">
        <f t="shared" si="1435"/>
        <v>2018</v>
      </c>
    </row>
    <row r="45943" spans="1:8" x14ac:dyDescent="0.25">
      <c r="A45943" s="1">
        <v>37989</v>
      </c>
      <c r="B45943" t="s">
        <v>36188</v>
      </c>
      <c r="C45943" t="s">
        <v>130923</v>
      </c>
      <c r="D45943" t="s">
        <v>189475</v>
      </c>
      <c r="E45943" s="2">
        <v>43104.629201388889</v>
      </c>
      <c r="F45943">
        <v>138.65</v>
      </c>
      <c r="G45943">
        <f t="shared" si="1434"/>
        <v>1</v>
      </c>
      <c r="H45943">
        <f t="shared" si="1435"/>
        <v>2018</v>
      </c>
    </row>
    <row r="45944" spans="1:8" x14ac:dyDescent="0.25">
      <c r="A45944" s="1">
        <v>37993</v>
      </c>
      <c r="B45944" t="s">
        <v>36192</v>
      </c>
      <c r="C45944" t="s">
        <v>130927</v>
      </c>
      <c r="D45944" t="s">
        <v>189475</v>
      </c>
      <c r="E45944" s="2">
        <v>43121.441354166673</v>
      </c>
      <c r="F45944">
        <v>155.41999999999999</v>
      </c>
      <c r="G45944">
        <f t="shared" si="1434"/>
        <v>1</v>
      </c>
      <c r="H45944">
        <f t="shared" si="1435"/>
        <v>2018</v>
      </c>
    </row>
    <row r="45945" spans="1:8" x14ac:dyDescent="0.25">
      <c r="A45945" s="1">
        <v>38010</v>
      </c>
      <c r="B45945" t="s">
        <v>36207</v>
      </c>
      <c r="C45945" t="s">
        <v>130942</v>
      </c>
      <c r="D45945" t="s">
        <v>189475</v>
      </c>
      <c r="E45945" s="2">
        <v>43129.407777777778</v>
      </c>
      <c r="F45945">
        <v>154.66999999999999</v>
      </c>
      <c r="G45945">
        <f t="shared" si="1434"/>
        <v>1</v>
      </c>
      <c r="H45945">
        <f t="shared" si="1435"/>
        <v>2018</v>
      </c>
    </row>
    <row r="45946" spans="1:8" x14ac:dyDescent="0.25">
      <c r="A45946" s="1">
        <v>38041</v>
      </c>
      <c r="B45946" t="s">
        <v>36238</v>
      </c>
      <c r="C45946" t="s">
        <v>130973</v>
      </c>
      <c r="D45946" t="s">
        <v>189475</v>
      </c>
      <c r="E45946" s="2">
        <v>43130.684999999998</v>
      </c>
      <c r="F45946">
        <v>154.66999999999999</v>
      </c>
      <c r="G45946">
        <f t="shared" si="1434"/>
        <v>1</v>
      </c>
      <c r="H45946">
        <f t="shared" si="1435"/>
        <v>2018</v>
      </c>
    </row>
    <row r="45947" spans="1:8" x14ac:dyDescent="0.25">
      <c r="A45947" s="1">
        <v>38098</v>
      </c>
      <c r="B45947" t="s">
        <v>36292</v>
      </c>
      <c r="C45947" t="s">
        <v>131027</v>
      </c>
      <c r="D45947" t="s">
        <v>189475</v>
      </c>
      <c r="E45947" s="2">
        <v>43127.917847222219</v>
      </c>
      <c r="F45947">
        <v>291.27999999999997</v>
      </c>
      <c r="G45947">
        <f t="shared" si="1434"/>
        <v>1</v>
      </c>
      <c r="H45947">
        <f t="shared" si="1435"/>
        <v>2018</v>
      </c>
    </row>
    <row r="45948" spans="1:8" x14ac:dyDescent="0.25">
      <c r="A45948" s="1">
        <v>38101</v>
      </c>
      <c r="B45948" t="s">
        <v>36295</v>
      </c>
      <c r="C45948" t="s">
        <v>131030</v>
      </c>
      <c r="D45948" t="s">
        <v>189475</v>
      </c>
      <c r="E45948" s="2">
        <v>43106.657627314817</v>
      </c>
      <c r="F45948">
        <v>36.35</v>
      </c>
      <c r="G45948">
        <f t="shared" si="1434"/>
        <v>1</v>
      </c>
      <c r="H45948">
        <f t="shared" si="1435"/>
        <v>2018</v>
      </c>
    </row>
    <row r="45949" spans="1:8" x14ac:dyDescent="0.25">
      <c r="A45949" s="1">
        <v>38147</v>
      </c>
      <c r="B45949" t="s">
        <v>36338</v>
      </c>
      <c r="C45949" t="s">
        <v>131073</v>
      </c>
      <c r="D45949" t="s">
        <v>189475</v>
      </c>
      <c r="E45949" s="2">
        <v>43119.443692129629</v>
      </c>
      <c r="F45949">
        <v>191.58</v>
      </c>
      <c r="G45949">
        <f t="shared" si="1434"/>
        <v>1</v>
      </c>
      <c r="H45949">
        <f t="shared" si="1435"/>
        <v>2018</v>
      </c>
    </row>
    <row r="45950" spans="1:8" x14ac:dyDescent="0.25">
      <c r="A45950" s="1">
        <v>38176</v>
      </c>
      <c r="B45950" t="s">
        <v>36363</v>
      </c>
      <c r="C45950" t="s">
        <v>131098</v>
      </c>
      <c r="D45950" t="s">
        <v>189475</v>
      </c>
      <c r="E45950" s="2">
        <v>43128.769814814812</v>
      </c>
      <c r="F45950">
        <v>154.66999999999999</v>
      </c>
      <c r="G45950">
        <f t="shared" si="1434"/>
        <v>1</v>
      </c>
      <c r="H45950">
        <f t="shared" si="1435"/>
        <v>2018</v>
      </c>
    </row>
    <row r="45951" spans="1:8" x14ac:dyDescent="0.25">
      <c r="A45951" s="1">
        <v>38200</v>
      </c>
      <c r="B45951" t="s">
        <v>36386</v>
      </c>
      <c r="C45951" t="s">
        <v>131121</v>
      </c>
      <c r="D45951" t="s">
        <v>189475</v>
      </c>
      <c r="E45951" s="2">
        <v>43109.438888888893</v>
      </c>
      <c r="F45951">
        <v>138.65</v>
      </c>
      <c r="G45951">
        <f t="shared" si="1434"/>
        <v>1</v>
      </c>
      <c r="H45951">
        <f t="shared" si="1435"/>
        <v>2018</v>
      </c>
    </row>
    <row r="45952" spans="1:8" x14ac:dyDescent="0.25">
      <c r="A45952" s="1">
        <v>38216</v>
      </c>
      <c r="B45952" t="s">
        <v>36402</v>
      </c>
      <c r="C45952" t="s">
        <v>131137</v>
      </c>
      <c r="D45952" t="s">
        <v>189475</v>
      </c>
      <c r="E45952" s="2">
        <v>43117.021828703713</v>
      </c>
      <c r="F45952">
        <v>163.06</v>
      </c>
      <c r="G45952">
        <f t="shared" si="1434"/>
        <v>1</v>
      </c>
      <c r="H45952">
        <f t="shared" si="1435"/>
        <v>2018</v>
      </c>
    </row>
    <row r="45953" spans="1:8" x14ac:dyDescent="0.25">
      <c r="A45953" s="1">
        <v>38222</v>
      </c>
      <c r="B45953" t="s">
        <v>36408</v>
      </c>
      <c r="C45953" t="s">
        <v>131143</v>
      </c>
      <c r="D45953" t="s">
        <v>189475</v>
      </c>
      <c r="E45953" s="2">
        <v>43112.864085648151</v>
      </c>
      <c r="F45953">
        <v>138.65</v>
      </c>
      <c r="G45953">
        <f t="shared" si="1434"/>
        <v>1</v>
      </c>
      <c r="H45953">
        <f t="shared" si="1435"/>
        <v>2018</v>
      </c>
    </row>
    <row r="45954" spans="1:8" x14ac:dyDescent="0.25">
      <c r="A45954" s="1">
        <v>38238</v>
      </c>
      <c r="B45954" t="s">
        <v>36424</v>
      </c>
      <c r="C45954" t="s">
        <v>131159</v>
      </c>
      <c r="D45954" t="s">
        <v>189475</v>
      </c>
      <c r="E45954" s="2">
        <v>43116.627175925933</v>
      </c>
      <c r="F45954">
        <v>191.58</v>
      </c>
      <c r="G45954">
        <f t="shared" ref="G45954:G46017" si="1436">MONTH(E45954)</f>
        <v>1</v>
      </c>
      <c r="H45954">
        <f t="shared" ref="H45954:H46017" si="1437">YEAR(E45954)</f>
        <v>2018</v>
      </c>
    </row>
    <row r="45955" spans="1:8" x14ac:dyDescent="0.25">
      <c r="A45955" s="1">
        <v>38243</v>
      </c>
      <c r="B45955" t="s">
        <v>36428</v>
      </c>
      <c r="C45955" t="s">
        <v>131163</v>
      </c>
      <c r="D45955" t="s">
        <v>189475</v>
      </c>
      <c r="E45955" s="2">
        <v>43126.676631944443</v>
      </c>
      <c r="F45955">
        <v>36.35</v>
      </c>
      <c r="G45955">
        <f t="shared" si="1436"/>
        <v>1</v>
      </c>
      <c r="H45955">
        <f t="shared" si="1437"/>
        <v>2018</v>
      </c>
    </row>
    <row r="45956" spans="1:8" x14ac:dyDescent="0.25">
      <c r="A45956" s="1">
        <v>38245</v>
      </c>
      <c r="B45956" t="s">
        <v>36430</v>
      </c>
      <c r="C45956" t="s">
        <v>131165</v>
      </c>
      <c r="D45956" t="s">
        <v>189475</v>
      </c>
      <c r="E45956" s="2">
        <v>43123.575879629629</v>
      </c>
      <c r="F45956">
        <v>163.06</v>
      </c>
      <c r="G45956">
        <f t="shared" si="1436"/>
        <v>1</v>
      </c>
      <c r="H45956">
        <f t="shared" si="1437"/>
        <v>2018</v>
      </c>
    </row>
    <row r="45957" spans="1:8" x14ac:dyDescent="0.25">
      <c r="A45957" s="1">
        <v>38254</v>
      </c>
      <c r="B45957" t="s">
        <v>36439</v>
      </c>
      <c r="C45957" t="s">
        <v>131174</v>
      </c>
      <c r="D45957" t="s">
        <v>189475</v>
      </c>
      <c r="E45957" s="2">
        <v>43126.918032407397</v>
      </c>
      <c r="F45957">
        <v>154.66999999999999</v>
      </c>
      <c r="G45957">
        <f t="shared" si="1436"/>
        <v>1</v>
      </c>
      <c r="H45957">
        <f t="shared" si="1437"/>
        <v>2018</v>
      </c>
    </row>
    <row r="45958" spans="1:8" x14ac:dyDescent="0.25">
      <c r="A45958" s="1">
        <v>38265</v>
      </c>
      <c r="B45958" t="s">
        <v>36450</v>
      </c>
      <c r="C45958" t="s">
        <v>131185</v>
      </c>
      <c r="D45958" t="s">
        <v>189475</v>
      </c>
      <c r="E45958" s="2">
        <v>43122.703912037039</v>
      </c>
      <c r="F45958">
        <v>36.35</v>
      </c>
      <c r="G45958">
        <f t="shared" si="1436"/>
        <v>1</v>
      </c>
      <c r="H45958">
        <f t="shared" si="1437"/>
        <v>2018</v>
      </c>
    </row>
    <row r="45959" spans="1:8" x14ac:dyDescent="0.25">
      <c r="A45959" s="1">
        <v>38285</v>
      </c>
      <c r="B45959" t="s">
        <v>36470</v>
      </c>
      <c r="C45959" t="s">
        <v>131205</v>
      </c>
      <c r="D45959" t="s">
        <v>189475</v>
      </c>
      <c r="E45959" s="2">
        <v>43118.637083333328</v>
      </c>
      <c r="F45959">
        <v>36.35</v>
      </c>
      <c r="G45959">
        <f t="shared" si="1436"/>
        <v>1</v>
      </c>
      <c r="H45959">
        <f t="shared" si="1437"/>
        <v>2018</v>
      </c>
    </row>
    <row r="45960" spans="1:8" x14ac:dyDescent="0.25">
      <c r="A45960" s="1">
        <v>38302</v>
      </c>
      <c r="B45960" t="s">
        <v>36486</v>
      </c>
      <c r="C45960" t="s">
        <v>131221</v>
      </c>
      <c r="D45960" t="s">
        <v>189475</v>
      </c>
      <c r="E45960" s="2">
        <v>43121.73636574074</v>
      </c>
      <c r="F45960">
        <v>153.96</v>
      </c>
      <c r="G45960">
        <f t="shared" si="1436"/>
        <v>1</v>
      </c>
      <c r="H45960">
        <f t="shared" si="1437"/>
        <v>2018</v>
      </c>
    </row>
    <row r="45961" spans="1:8" x14ac:dyDescent="0.25">
      <c r="A45961" s="1">
        <v>38304</v>
      </c>
      <c r="B45961" t="s">
        <v>36488</v>
      </c>
      <c r="C45961" t="s">
        <v>131223</v>
      </c>
      <c r="D45961" t="s">
        <v>189475</v>
      </c>
      <c r="E45961" s="2">
        <v>43108.591863425929</v>
      </c>
      <c r="F45961">
        <v>138.65</v>
      </c>
      <c r="G45961">
        <f t="shared" si="1436"/>
        <v>1</v>
      </c>
      <c r="H45961">
        <f t="shared" si="1437"/>
        <v>2018</v>
      </c>
    </row>
    <row r="45962" spans="1:8" x14ac:dyDescent="0.25">
      <c r="A45962" s="1">
        <v>38337</v>
      </c>
      <c r="B45962" t="s">
        <v>36520</v>
      </c>
      <c r="C45962" t="s">
        <v>131255</v>
      </c>
      <c r="D45962" t="s">
        <v>189475</v>
      </c>
      <c r="E45962" s="2">
        <v>43103.930601851847</v>
      </c>
      <c r="F45962">
        <v>36.35</v>
      </c>
      <c r="G45962">
        <f t="shared" si="1436"/>
        <v>1</v>
      </c>
      <c r="H45962">
        <f t="shared" si="1437"/>
        <v>2018</v>
      </c>
    </row>
    <row r="45963" spans="1:8" x14ac:dyDescent="0.25">
      <c r="A45963" s="1">
        <v>38361</v>
      </c>
      <c r="B45963" t="s">
        <v>36543</v>
      </c>
      <c r="C45963" t="s">
        <v>131278</v>
      </c>
      <c r="D45963" t="s">
        <v>189475</v>
      </c>
      <c r="E45963" s="2">
        <v>43126.409490740742</v>
      </c>
      <c r="F45963">
        <v>36.35</v>
      </c>
      <c r="G45963">
        <f t="shared" si="1436"/>
        <v>1</v>
      </c>
      <c r="H45963">
        <f t="shared" si="1437"/>
        <v>2018</v>
      </c>
    </row>
    <row r="45964" spans="1:8" x14ac:dyDescent="0.25">
      <c r="A45964" s="1">
        <v>38367</v>
      </c>
      <c r="B45964" t="s">
        <v>36549</v>
      </c>
      <c r="C45964" t="s">
        <v>131284</v>
      </c>
      <c r="D45964" t="s">
        <v>189475</v>
      </c>
      <c r="E45964" s="2">
        <v>43120.749976851846</v>
      </c>
      <c r="F45964">
        <v>191.58</v>
      </c>
      <c r="G45964">
        <f t="shared" si="1436"/>
        <v>1</v>
      </c>
      <c r="H45964">
        <f t="shared" si="1437"/>
        <v>2018</v>
      </c>
    </row>
    <row r="45965" spans="1:8" x14ac:dyDescent="0.25">
      <c r="A45965" s="1">
        <v>38393</v>
      </c>
      <c r="B45965" t="s">
        <v>36575</v>
      </c>
      <c r="C45965" t="s">
        <v>131310</v>
      </c>
      <c r="D45965" t="s">
        <v>189475</v>
      </c>
      <c r="E45965" s="2">
        <v>43117.421817129631</v>
      </c>
      <c r="F45965">
        <v>154.66999999999999</v>
      </c>
      <c r="G45965">
        <f t="shared" si="1436"/>
        <v>1</v>
      </c>
      <c r="H45965">
        <f t="shared" si="1437"/>
        <v>2018</v>
      </c>
    </row>
    <row r="45966" spans="1:8" x14ac:dyDescent="0.25">
      <c r="A45966" s="1">
        <v>38416</v>
      </c>
      <c r="B45966" t="s">
        <v>36598</v>
      </c>
      <c r="C45966" t="s">
        <v>131333</v>
      </c>
      <c r="D45966" t="s">
        <v>189475</v>
      </c>
      <c r="E45966" s="2">
        <v>43105.472314814811</v>
      </c>
      <c r="F45966">
        <v>36.35</v>
      </c>
      <c r="G45966">
        <f t="shared" si="1436"/>
        <v>1</v>
      </c>
      <c r="H45966">
        <f t="shared" si="1437"/>
        <v>2018</v>
      </c>
    </row>
    <row r="45967" spans="1:8" x14ac:dyDescent="0.25">
      <c r="A45967" s="1">
        <v>38422</v>
      </c>
      <c r="B45967" t="s">
        <v>36603</v>
      </c>
      <c r="C45967" t="s">
        <v>131338</v>
      </c>
      <c r="D45967" t="s">
        <v>189475</v>
      </c>
      <c r="E45967" s="2">
        <v>43131.93304398148</v>
      </c>
      <c r="F45967">
        <v>191.58</v>
      </c>
      <c r="G45967">
        <f t="shared" si="1436"/>
        <v>1</v>
      </c>
      <c r="H45967">
        <f t="shared" si="1437"/>
        <v>2018</v>
      </c>
    </row>
    <row r="45968" spans="1:8" x14ac:dyDescent="0.25">
      <c r="A45968" s="1">
        <v>38440</v>
      </c>
      <c r="B45968" t="s">
        <v>36619</v>
      </c>
      <c r="C45968" t="s">
        <v>131354</v>
      </c>
      <c r="D45968" t="s">
        <v>189475</v>
      </c>
      <c r="E45968" s="2">
        <v>43122.751157407409</v>
      </c>
      <c r="F45968">
        <v>155.41999999999999</v>
      </c>
      <c r="G45968">
        <f t="shared" si="1436"/>
        <v>1</v>
      </c>
      <c r="H45968">
        <f t="shared" si="1437"/>
        <v>2018</v>
      </c>
    </row>
    <row r="45969" spans="1:8" x14ac:dyDescent="0.25">
      <c r="A45969" s="1">
        <v>38463</v>
      </c>
      <c r="B45969" t="s">
        <v>36638</v>
      </c>
      <c r="C45969" t="s">
        <v>131373</v>
      </c>
      <c r="D45969" t="s">
        <v>189475</v>
      </c>
      <c r="E45969" s="2">
        <v>43111.391111111108</v>
      </c>
      <c r="F45969">
        <v>138.65</v>
      </c>
      <c r="G45969">
        <f t="shared" si="1436"/>
        <v>1</v>
      </c>
      <c r="H45969">
        <f t="shared" si="1437"/>
        <v>2018</v>
      </c>
    </row>
    <row r="45970" spans="1:8" x14ac:dyDescent="0.25">
      <c r="A45970" s="1">
        <v>38494</v>
      </c>
      <c r="B45970" t="s">
        <v>36669</v>
      </c>
      <c r="C45970" t="s">
        <v>131404</v>
      </c>
      <c r="D45970" t="s">
        <v>189475</v>
      </c>
      <c r="E45970" s="2">
        <v>43116.817743055559</v>
      </c>
      <c r="F45970">
        <v>155.41999999999999</v>
      </c>
      <c r="G45970">
        <f t="shared" si="1436"/>
        <v>1</v>
      </c>
      <c r="H45970">
        <f t="shared" si="1437"/>
        <v>2018</v>
      </c>
    </row>
    <row r="45971" spans="1:8" x14ac:dyDescent="0.25">
      <c r="A45971" s="1">
        <v>38512</v>
      </c>
      <c r="B45971" t="s">
        <v>36687</v>
      </c>
      <c r="C45971" t="s">
        <v>131422</v>
      </c>
      <c r="D45971" t="s">
        <v>189475</v>
      </c>
      <c r="E45971" s="2">
        <v>43120.549131944441</v>
      </c>
      <c r="F45971">
        <v>191.58</v>
      </c>
      <c r="G45971">
        <f t="shared" si="1436"/>
        <v>1</v>
      </c>
      <c r="H45971">
        <f t="shared" si="1437"/>
        <v>2018</v>
      </c>
    </row>
    <row r="45972" spans="1:8" x14ac:dyDescent="0.25">
      <c r="A45972" s="1">
        <v>38516</v>
      </c>
      <c r="B45972" t="s">
        <v>36691</v>
      </c>
      <c r="C45972" t="s">
        <v>131426</v>
      </c>
      <c r="D45972" t="s">
        <v>189475</v>
      </c>
      <c r="E45972" s="2">
        <v>43126.480150462958</v>
      </c>
      <c r="F45972">
        <v>36.35</v>
      </c>
      <c r="G45972">
        <f t="shared" si="1436"/>
        <v>1</v>
      </c>
      <c r="H45972">
        <f t="shared" si="1437"/>
        <v>2018</v>
      </c>
    </row>
    <row r="45973" spans="1:8" x14ac:dyDescent="0.25">
      <c r="A45973" s="1">
        <v>38541</v>
      </c>
      <c r="B45973" t="s">
        <v>36716</v>
      </c>
      <c r="C45973" t="s">
        <v>131451</v>
      </c>
      <c r="D45973" t="s">
        <v>189475</v>
      </c>
      <c r="E45973" s="2">
        <v>43119.49046296296</v>
      </c>
      <c r="F45973">
        <v>163.06</v>
      </c>
      <c r="G45973">
        <f t="shared" si="1436"/>
        <v>1</v>
      </c>
      <c r="H45973">
        <f t="shared" si="1437"/>
        <v>2018</v>
      </c>
    </row>
    <row r="45974" spans="1:8" x14ac:dyDescent="0.25">
      <c r="A45974" s="1">
        <v>38549</v>
      </c>
      <c r="B45974" t="s">
        <v>36724</v>
      </c>
      <c r="C45974" t="s">
        <v>131459</v>
      </c>
      <c r="D45974" t="s">
        <v>189475</v>
      </c>
      <c r="E45974" s="2">
        <v>43112.575162037043</v>
      </c>
      <c r="F45974">
        <v>25.84</v>
      </c>
      <c r="G45974">
        <f t="shared" si="1436"/>
        <v>1</v>
      </c>
      <c r="H45974">
        <f t="shared" si="1437"/>
        <v>2018</v>
      </c>
    </row>
    <row r="45975" spans="1:8" x14ac:dyDescent="0.25">
      <c r="A45975" s="1">
        <v>38559</v>
      </c>
      <c r="B45975" t="s">
        <v>36734</v>
      </c>
      <c r="C45975" t="s">
        <v>131469</v>
      </c>
      <c r="D45975" t="s">
        <v>189475</v>
      </c>
      <c r="E45975" s="2">
        <v>43103.57240740741</v>
      </c>
      <c r="F45975">
        <v>36.35</v>
      </c>
      <c r="G45975">
        <f t="shared" si="1436"/>
        <v>1</v>
      </c>
      <c r="H45975">
        <f t="shared" si="1437"/>
        <v>2018</v>
      </c>
    </row>
    <row r="45976" spans="1:8" x14ac:dyDescent="0.25">
      <c r="A45976" s="1">
        <v>38604</v>
      </c>
      <c r="B45976" t="s">
        <v>36776</v>
      </c>
      <c r="C45976" t="s">
        <v>131511</v>
      </c>
      <c r="D45976" t="s">
        <v>189475</v>
      </c>
      <c r="E45976" s="2">
        <v>43122.773159722223</v>
      </c>
      <c r="F45976">
        <v>138.65</v>
      </c>
      <c r="G45976">
        <f t="shared" si="1436"/>
        <v>1</v>
      </c>
      <c r="H45976">
        <f t="shared" si="1437"/>
        <v>2018</v>
      </c>
    </row>
    <row r="45977" spans="1:8" x14ac:dyDescent="0.25">
      <c r="A45977" s="1">
        <v>38610</v>
      </c>
      <c r="B45977" t="s">
        <v>36782</v>
      </c>
      <c r="C45977" t="s">
        <v>131517</v>
      </c>
      <c r="D45977" t="s">
        <v>189479</v>
      </c>
      <c r="E45977" s="2">
        <v>43112.52107638889</v>
      </c>
      <c r="F45977">
        <v>32.9</v>
      </c>
      <c r="G45977">
        <f t="shared" si="1436"/>
        <v>1</v>
      </c>
      <c r="H45977">
        <f t="shared" si="1437"/>
        <v>2018</v>
      </c>
    </row>
    <row r="45978" spans="1:8" x14ac:dyDescent="0.25">
      <c r="A45978" s="1">
        <v>38618</v>
      </c>
      <c r="B45978" t="s">
        <v>36790</v>
      </c>
      <c r="C45978" t="s">
        <v>131525</v>
      </c>
      <c r="D45978" t="s">
        <v>189475</v>
      </c>
      <c r="E45978" s="2">
        <v>43102.760358796288</v>
      </c>
      <c r="F45978">
        <v>191.58</v>
      </c>
      <c r="G45978">
        <f t="shared" si="1436"/>
        <v>1</v>
      </c>
      <c r="H45978">
        <f t="shared" si="1437"/>
        <v>2018</v>
      </c>
    </row>
    <row r="45979" spans="1:8" x14ac:dyDescent="0.25">
      <c r="A45979" s="1">
        <v>38621</v>
      </c>
      <c r="B45979" t="s">
        <v>36793</v>
      </c>
      <c r="C45979" t="s">
        <v>131528</v>
      </c>
      <c r="D45979" t="s">
        <v>189475</v>
      </c>
      <c r="E45979" s="2">
        <v>43105.537592592591</v>
      </c>
      <c r="F45979">
        <v>154.66999999999999</v>
      </c>
      <c r="G45979">
        <f t="shared" si="1436"/>
        <v>1</v>
      </c>
      <c r="H45979">
        <f t="shared" si="1437"/>
        <v>2018</v>
      </c>
    </row>
    <row r="45980" spans="1:8" x14ac:dyDescent="0.25">
      <c r="A45980" s="1">
        <v>38629</v>
      </c>
      <c r="B45980" t="s">
        <v>36800</v>
      </c>
      <c r="C45980" t="s">
        <v>131535</v>
      </c>
      <c r="D45980" t="s">
        <v>189475</v>
      </c>
      <c r="E45980" s="2">
        <v>43101.814606481479</v>
      </c>
      <c r="F45980">
        <v>138.65</v>
      </c>
      <c r="G45980">
        <f t="shared" si="1436"/>
        <v>1</v>
      </c>
      <c r="H45980">
        <f t="shared" si="1437"/>
        <v>2018</v>
      </c>
    </row>
    <row r="45981" spans="1:8" x14ac:dyDescent="0.25">
      <c r="A45981" s="1">
        <v>38636</v>
      </c>
      <c r="B45981" t="s">
        <v>36807</v>
      </c>
      <c r="C45981" t="s">
        <v>131542</v>
      </c>
      <c r="D45981" t="s">
        <v>189475</v>
      </c>
      <c r="E45981" s="2">
        <v>43110.790173611109</v>
      </c>
      <c r="F45981">
        <v>36.35</v>
      </c>
      <c r="G45981">
        <f t="shared" si="1436"/>
        <v>1</v>
      </c>
      <c r="H45981">
        <f t="shared" si="1437"/>
        <v>2018</v>
      </c>
    </row>
    <row r="45982" spans="1:8" x14ac:dyDescent="0.25">
      <c r="A45982" s="1">
        <v>38653</v>
      </c>
      <c r="B45982" t="s">
        <v>36824</v>
      </c>
      <c r="C45982" t="s">
        <v>131559</v>
      </c>
      <c r="D45982" t="s">
        <v>189475</v>
      </c>
      <c r="E45982" s="2">
        <v>43114.980706018519</v>
      </c>
      <c r="F45982">
        <v>36.35</v>
      </c>
      <c r="G45982">
        <f t="shared" si="1436"/>
        <v>1</v>
      </c>
      <c r="H45982">
        <f t="shared" si="1437"/>
        <v>2018</v>
      </c>
    </row>
    <row r="45983" spans="1:8" x14ac:dyDescent="0.25">
      <c r="A45983" s="1">
        <v>38667</v>
      </c>
      <c r="B45983" t="s">
        <v>36838</v>
      </c>
      <c r="C45983" t="s">
        <v>131573</v>
      </c>
      <c r="D45983" t="s">
        <v>189475</v>
      </c>
      <c r="E45983" s="2">
        <v>43122.970370370371</v>
      </c>
      <c r="F45983">
        <v>191.58</v>
      </c>
      <c r="G45983">
        <f t="shared" si="1436"/>
        <v>1</v>
      </c>
      <c r="H45983">
        <f t="shared" si="1437"/>
        <v>2018</v>
      </c>
    </row>
    <row r="45984" spans="1:8" x14ac:dyDescent="0.25">
      <c r="A45984" s="1">
        <v>38690</v>
      </c>
      <c r="B45984" t="s">
        <v>36861</v>
      </c>
      <c r="C45984" t="s">
        <v>131596</v>
      </c>
      <c r="D45984" t="s">
        <v>189475</v>
      </c>
      <c r="E45984" s="2">
        <v>43116.44866898148</v>
      </c>
      <c r="F45984">
        <v>155.41999999999999</v>
      </c>
      <c r="G45984">
        <f t="shared" si="1436"/>
        <v>1</v>
      </c>
      <c r="H45984">
        <f t="shared" si="1437"/>
        <v>2018</v>
      </c>
    </row>
    <row r="45985" spans="1:8" x14ac:dyDescent="0.25">
      <c r="A45985" s="1">
        <v>38700</v>
      </c>
      <c r="B45985" t="s">
        <v>36871</v>
      </c>
      <c r="C45985" t="s">
        <v>131606</v>
      </c>
      <c r="D45985" t="s">
        <v>189475</v>
      </c>
      <c r="E45985" s="2">
        <v>43119.852349537039</v>
      </c>
      <c r="F45985">
        <v>138.65</v>
      </c>
      <c r="G45985">
        <f t="shared" si="1436"/>
        <v>1</v>
      </c>
      <c r="H45985">
        <f t="shared" si="1437"/>
        <v>2018</v>
      </c>
    </row>
    <row r="45986" spans="1:8" x14ac:dyDescent="0.25">
      <c r="A45986" s="1">
        <v>38719</v>
      </c>
      <c r="B45986" t="s">
        <v>36889</v>
      </c>
      <c r="C45986" t="s">
        <v>131624</v>
      </c>
      <c r="D45986" t="s">
        <v>189475</v>
      </c>
      <c r="E45986" s="2">
        <v>43117.508460648147</v>
      </c>
      <c r="F45986">
        <v>191.58</v>
      </c>
      <c r="G45986">
        <f t="shared" si="1436"/>
        <v>1</v>
      </c>
      <c r="H45986">
        <f t="shared" si="1437"/>
        <v>2018</v>
      </c>
    </row>
    <row r="45987" spans="1:8" x14ac:dyDescent="0.25">
      <c r="A45987" s="1">
        <v>38720</v>
      </c>
      <c r="B45987" t="s">
        <v>36890</v>
      </c>
      <c r="C45987" t="s">
        <v>131625</v>
      </c>
      <c r="D45987" t="s">
        <v>189475</v>
      </c>
      <c r="E45987" s="2">
        <v>43118.883622685193</v>
      </c>
      <c r="F45987">
        <v>291.27999999999997</v>
      </c>
      <c r="G45987">
        <f t="shared" si="1436"/>
        <v>1</v>
      </c>
      <c r="H45987">
        <f t="shared" si="1437"/>
        <v>2018</v>
      </c>
    </row>
    <row r="45988" spans="1:8" x14ac:dyDescent="0.25">
      <c r="A45988" s="1">
        <v>38747</v>
      </c>
      <c r="B45988" t="s">
        <v>36916</v>
      </c>
      <c r="C45988" t="s">
        <v>131651</v>
      </c>
      <c r="D45988" t="s">
        <v>189475</v>
      </c>
      <c r="E45988" s="2">
        <v>43125.439004629632</v>
      </c>
      <c r="F45988">
        <v>154.66999999999999</v>
      </c>
      <c r="G45988">
        <f t="shared" si="1436"/>
        <v>1</v>
      </c>
      <c r="H45988">
        <f t="shared" si="1437"/>
        <v>2018</v>
      </c>
    </row>
    <row r="45989" spans="1:8" x14ac:dyDescent="0.25">
      <c r="A45989" s="1">
        <v>38749</v>
      </c>
      <c r="B45989" t="s">
        <v>36918</v>
      </c>
      <c r="C45989" t="s">
        <v>131653</v>
      </c>
      <c r="D45989" t="s">
        <v>189475</v>
      </c>
      <c r="E45989" s="2">
        <v>43118.788483796299</v>
      </c>
      <c r="F45989">
        <v>191.58</v>
      </c>
      <c r="G45989">
        <f t="shared" si="1436"/>
        <v>1</v>
      </c>
      <c r="H45989">
        <f t="shared" si="1437"/>
        <v>2018</v>
      </c>
    </row>
    <row r="45990" spans="1:8" x14ac:dyDescent="0.25">
      <c r="A45990" s="1">
        <v>38761</v>
      </c>
      <c r="B45990" t="s">
        <v>36928</v>
      </c>
      <c r="C45990" t="s">
        <v>131663</v>
      </c>
      <c r="D45990" t="s">
        <v>189475</v>
      </c>
      <c r="E45990" s="2">
        <v>43115.523055555554</v>
      </c>
      <c r="F45990">
        <v>25.84</v>
      </c>
      <c r="G45990">
        <f t="shared" si="1436"/>
        <v>1</v>
      </c>
      <c r="H45990">
        <f t="shared" si="1437"/>
        <v>2018</v>
      </c>
    </row>
    <row r="45991" spans="1:8" x14ac:dyDescent="0.25">
      <c r="A45991" s="1">
        <v>38773</v>
      </c>
      <c r="B45991" t="s">
        <v>36940</v>
      </c>
      <c r="C45991" t="s">
        <v>131675</v>
      </c>
      <c r="D45991" t="s">
        <v>189475</v>
      </c>
      <c r="E45991" s="2">
        <v>43104.717858796299</v>
      </c>
      <c r="F45991">
        <v>36.35</v>
      </c>
      <c r="G45991">
        <f t="shared" si="1436"/>
        <v>1</v>
      </c>
      <c r="H45991">
        <f t="shared" si="1437"/>
        <v>2018</v>
      </c>
    </row>
    <row r="45992" spans="1:8" x14ac:dyDescent="0.25">
      <c r="A45992" s="1">
        <v>38776</v>
      </c>
      <c r="B45992" t="s">
        <v>36943</v>
      </c>
      <c r="C45992" t="s">
        <v>131678</v>
      </c>
      <c r="D45992" t="s">
        <v>189475</v>
      </c>
      <c r="E45992" s="2">
        <v>43114.553472222222</v>
      </c>
      <c r="F45992">
        <v>47.62</v>
      </c>
      <c r="G45992">
        <f t="shared" si="1436"/>
        <v>1</v>
      </c>
      <c r="H45992">
        <f t="shared" si="1437"/>
        <v>2018</v>
      </c>
    </row>
    <row r="45993" spans="1:8" x14ac:dyDescent="0.25">
      <c r="A45993" s="1">
        <v>38793</v>
      </c>
      <c r="B45993" t="s">
        <v>36959</v>
      </c>
      <c r="C45993" t="s">
        <v>131694</v>
      </c>
      <c r="D45993" t="s">
        <v>189475</v>
      </c>
      <c r="E45993" s="2">
        <v>43117.416643518518</v>
      </c>
      <c r="F45993">
        <v>138.65</v>
      </c>
      <c r="G45993">
        <f t="shared" si="1436"/>
        <v>1</v>
      </c>
      <c r="H45993">
        <f t="shared" si="1437"/>
        <v>2018</v>
      </c>
    </row>
    <row r="45994" spans="1:8" x14ac:dyDescent="0.25">
      <c r="A45994" s="1">
        <v>38796</v>
      </c>
      <c r="B45994" t="s">
        <v>36962</v>
      </c>
      <c r="C45994" t="s">
        <v>131697</v>
      </c>
      <c r="D45994" t="s">
        <v>189475</v>
      </c>
      <c r="E45994" s="2">
        <v>43119.521249999998</v>
      </c>
      <c r="F45994">
        <v>191.58</v>
      </c>
      <c r="G45994">
        <f t="shared" si="1436"/>
        <v>1</v>
      </c>
      <c r="H45994">
        <f t="shared" si="1437"/>
        <v>2018</v>
      </c>
    </row>
    <row r="45995" spans="1:8" x14ac:dyDescent="0.25">
      <c r="A45995" s="1">
        <v>38817</v>
      </c>
      <c r="B45995" t="s">
        <v>36982</v>
      </c>
      <c r="C45995" t="s">
        <v>131717</v>
      </c>
      <c r="D45995" t="s">
        <v>189475</v>
      </c>
      <c r="E45995" s="2">
        <v>43123.021504629629</v>
      </c>
      <c r="F45995">
        <v>191.58</v>
      </c>
      <c r="G45995">
        <f t="shared" si="1436"/>
        <v>1</v>
      </c>
      <c r="H45995">
        <f t="shared" si="1437"/>
        <v>2018</v>
      </c>
    </row>
    <row r="45996" spans="1:8" x14ac:dyDescent="0.25">
      <c r="A45996" s="1">
        <v>38819</v>
      </c>
      <c r="B45996" t="s">
        <v>36984</v>
      </c>
      <c r="C45996" t="s">
        <v>131719</v>
      </c>
      <c r="D45996" t="s">
        <v>189475</v>
      </c>
      <c r="E45996" s="2">
        <v>43130.852523148147</v>
      </c>
      <c r="F45996">
        <v>191.58</v>
      </c>
      <c r="G45996">
        <f t="shared" si="1436"/>
        <v>1</v>
      </c>
      <c r="H45996">
        <f t="shared" si="1437"/>
        <v>2018</v>
      </c>
    </row>
    <row r="45997" spans="1:8" x14ac:dyDescent="0.25">
      <c r="A45997" s="1">
        <v>38821</v>
      </c>
      <c r="B45997" t="s">
        <v>36986</v>
      </c>
      <c r="C45997" t="s">
        <v>131721</v>
      </c>
      <c r="D45997" t="s">
        <v>189475</v>
      </c>
      <c r="E45997" s="2">
        <v>43103.623900462961</v>
      </c>
      <c r="F45997">
        <v>154.66999999999999</v>
      </c>
      <c r="G45997">
        <f t="shared" si="1436"/>
        <v>1</v>
      </c>
      <c r="H45997">
        <f t="shared" si="1437"/>
        <v>2018</v>
      </c>
    </row>
    <row r="45998" spans="1:8" x14ac:dyDescent="0.25">
      <c r="A45998" s="1">
        <v>38824</v>
      </c>
      <c r="B45998" t="s">
        <v>36989</v>
      </c>
      <c r="C45998" t="s">
        <v>131724</v>
      </c>
      <c r="D45998" t="s">
        <v>189475</v>
      </c>
      <c r="E45998" s="2">
        <v>43110.999016203707</v>
      </c>
      <c r="F45998">
        <v>153.96</v>
      </c>
      <c r="G45998">
        <f t="shared" si="1436"/>
        <v>1</v>
      </c>
      <c r="H45998">
        <f t="shared" si="1437"/>
        <v>2018</v>
      </c>
    </row>
    <row r="45999" spans="1:8" x14ac:dyDescent="0.25">
      <c r="A45999" s="1">
        <v>38846</v>
      </c>
      <c r="B45999" t="s">
        <v>37009</v>
      </c>
      <c r="C45999" t="s">
        <v>131744</v>
      </c>
      <c r="D45999" t="s">
        <v>189475</v>
      </c>
      <c r="E45999" s="2">
        <v>43108.555173611108</v>
      </c>
      <c r="F45999">
        <v>32.9</v>
      </c>
      <c r="G45999">
        <f t="shared" si="1436"/>
        <v>1</v>
      </c>
      <c r="H45999">
        <f t="shared" si="1437"/>
        <v>2018</v>
      </c>
    </row>
    <row r="46000" spans="1:8" x14ac:dyDescent="0.25">
      <c r="A46000" s="1">
        <v>38851</v>
      </c>
      <c r="B46000" t="s">
        <v>37014</v>
      </c>
      <c r="C46000" t="s">
        <v>131749</v>
      </c>
      <c r="D46000" t="s">
        <v>189475</v>
      </c>
      <c r="E46000" s="2">
        <v>43101.434814814813</v>
      </c>
      <c r="F46000">
        <v>36.35</v>
      </c>
      <c r="G46000">
        <f t="shared" si="1436"/>
        <v>1</v>
      </c>
      <c r="H46000">
        <f t="shared" si="1437"/>
        <v>2018</v>
      </c>
    </row>
    <row r="46001" spans="1:8" x14ac:dyDescent="0.25">
      <c r="A46001" s="1">
        <v>38863</v>
      </c>
      <c r="B46001" t="s">
        <v>37025</v>
      </c>
      <c r="C46001" t="s">
        <v>131760</v>
      </c>
      <c r="D46001" t="s">
        <v>189475</v>
      </c>
      <c r="E46001" s="2">
        <v>43109.797395833331</v>
      </c>
      <c r="F46001">
        <v>36.35</v>
      </c>
      <c r="G46001">
        <f t="shared" si="1436"/>
        <v>1</v>
      </c>
      <c r="H46001">
        <f t="shared" si="1437"/>
        <v>2018</v>
      </c>
    </row>
    <row r="46002" spans="1:8" x14ac:dyDescent="0.25">
      <c r="A46002" s="1">
        <v>38894</v>
      </c>
      <c r="B46002" t="s">
        <v>37054</v>
      </c>
      <c r="C46002" t="s">
        <v>131789</v>
      </c>
      <c r="D46002" t="s">
        <v>189475</v>
      </c>
      <c r="E46002" s="2">
        <v>43122.061423611107</v>
      </c>
      <c r="F46002">
        <v>25.84</v>
      </c>
      <c r="G46002">
        <f t="shared" si="1436"/>
        <v>1</v>
      </c>
      <c r="H46002">
        <f t="shared" si="1437"/>
        <v>2018</v>
      </c>
    </row>
    <row r="46003" spans="1:8" x14ac:dyDescent="0.25">
      <c r="A46003" s="1">
        <v>38898</v>
      </c>
      <c r="B46003" t="s">
        <v>37058</v>
      </c>
      <c r="C46003" t="s">
        <v>131793</v>
      </c>
      <c r="D46003" t="s">
        <v>189475</v>
      </c>
      <c r="E46003" s="2">
        <v>43126.492418981477</v>
      </c>
      <c r="F46003">
        <v>25.84</v>
      </c>
      <c r="G46003">
        <f t="shared" si="1436"/>
        <v>1</v>
      </c>
      <c r="H46003">
        <f t="shared" si="1437"/>
        <v>2018</v>
      </c>
    </row>
    <row r="46004" spans="1:8" x14ac:dyDescent="0.25">
      <c r="A46004" s="1">
        <v>38920</v>
      </c>
      <c r="B46004" t="s">
        <v>37080</v>
      </c>
      <c r="C46004" t="s">
        <v>131815</v>
      </c>
      <c r="D46004" t="s">
        <v>189475</v>
      </c>
      <c r="E46004" s="2">
        <v>43113.64199074074</v>
      </c>
      <c r="F46004">
        <v>32.9</v>
      </c>
      <c r="G46004">
        <f t="shared" si="1436"/>
        <v>1</v>
      </c>
      <c r="H46004">
        <f t="shared" si="1437"/>
        <v>2018</v>
      </c>
    </row>
    <row r="46005" spans="1:8" x14ac:dyDescent="0.25">
      <c r="A46005" s="1">
        <v>38921</v>
      </c>
      <c r="B46005" t="s">
        <v>37081</v>
      </c>
      <c r="C46005" t="s">
        <v>131816</v>
      </c>
      <c r="D46005" t="s">
        <v>189475</v>
      </c>
      <c r="E46005" s="2">
        <v>43125.000069444453</v>
      </c>
      <c r="F46005">
        <v>163.06</v>
      </c>
      <c r="G46005">
        <f t="shared" si="1436"/>
        <v>1</v>
      </c>
      <c r="H46005">
        <f t="shared" si="1437"/>
        <v>2018</v>
      </c>
    </row>
    <row r="46006" spans="1:8" x14ac:dyDescent="0.25">
      <c r="A46006" s="1">
        <v>38932</v>
      </c>
      <c r="B46006" t="s">
        <v>37092</v>
      </c>
      <c r="C46006" t="s">
        <v>131827</v>
      </c>
      <c r="D46006" t="s">
        <v>189475</v>
      </c>
      <c r="E46006" s="2">
        <v>43116.753738425927</v>
      </c>
      <c r="F46006">
        <v>153.96</v>
      </c>
      <c r="G46006">
        <f t="shared" si="1436"/>
        <v>1</v>
      </c>
      <c r="H46006">
        <f t="shared" si="1437"/>
        <v>2018</v>
      </c>
    </row>
    <row r="46007" spans="1:8" x14ac:dyDescent="0.25">
      <c r="A46007" s="1">
        <v>38955</v>
      </c>
      <c r="B46007" t="s">
        <v>37115</v>
      </c>
      <c r="C46007" t="s">
        <v>131850</v>
      </c>
      <c r="D46007" t="s">
        <v>189475</v>
      </c>
      <c r="E46007" s="2">
        <v>43111.685185185182</v>
      </c>
      <c r="F46007">
        <v>25.84</v>
      </c>
      <c r="G46007">
        <f t="shared" si="1436"/>
        <v>1</v>
      </c>
      <c r="H46007">
        <f t="shared" si="1437"/>
        <v>2018</v>
      </c>
    </row>
    <row r="46008" spans="1:8" x14ac:dyDescent="0.25">
      <c r="A46008" s="1">
        <v>38967</v>
      </c>
      <c r="B46008" t="s">
        <v>37127</v>
      </c>
      <c r="C46008" t="s">
        <v>131862</v>
      </c>
      <c r="D46008" t="s">
        <v>189475</v>
      </c>
      <c r="E46008" s="2">
        <v>43110.815868055557</v>
      </c>
      <c r="F46008">
        <v>138.65</v>
      </c>
      <c r="G46008">
        <f t="shared" si="1436"/>
        <v>1</v>
      </c>
      <c r="H46008">
        <f t="shared" si="1437"/>
        <v>2018</v>
      </c>
    </row>
    <row r="46009" spans="1:8" x14ac:dyDescent="0.25">
      <c r="A46009" s="1">
        <v>38974</v>
      </c>
      <c r="B46009" t="s">
        <v>37134</v>
      </c>
      <c r="C46009" t="s">
        <v>131869</v>
      </c>
      <c r="D46009" t="s">
        <v>189475</v>
      </c>
      <c r="E46009" s="2">
        <v>43107.966516203713</v>
      </c>
      <c r="F46009">
        <v>138.65</v>
      </c>
      <c r="G46009">
        <f t="shared" si="1436"/>
        <v>1</v>
      </c>
      <c r="H46009">
        <f t="shared" si="1437"/>
        <v>2018</v>
      </c>
    </row>
    <row r="46010" spans="1:8" x14ac:dyDescent="0.25">
      <c r="A46010" s="1">
        <v>38975</v>
      </c>
      <c r="B46010" t="s">
        <v>37135</v>
      </c>
      <c r="C46010" t="s">
        <v>131870</v>
      </c>
      <c r="D46010" t="s">
        <v>189475</v>
      </c>
      <c r="E46010" s="2">
        <v>43116.553229166668</v>
      </c>
      <c r="F46010">
        <v>138.65</v>
      </c>
      <c r="G46010">
        <f t="shared" si="1436"/>
        <v>1</v>
      </c>
      <c r="H46010">
        <f t="shared" si="1437"/>
        <v>2018</v>
      </c>
    </row>
    <row r="46011" spans="1:8" x14ac:dyDescent="0.25">
      <c r="A46011" s="1">
        <v>38976</v>
      </c>
      <c r="B46011" t="s">
        <v>37136</v>
      </c>
      <c r="C46011" t="s">
        <v>131871</v>
      </c>
      <c r="D46011" t="s">
        <v>189475</v>
      </c>
      <c r="E46011" s="2">
        <v>43116.591817129629</v>
      </c>
      <c r="F46011">
        <v>154.66999999999999</v>
      </c>
      <c r="G46011">
        <f t="shared" si="1436"/>
        <v>1</v>
      </c>
      <c r="H46011">
        <f t="shared" si="1437"/>
        <v>2018</v>
      </c>
    </row>
    <row r="46012" spans="1:8" x14ac:dyDescent="0.25">
      <c r="A46012" s="1">
        <v>39001</v>
      </c>
      <c r="B46012" t="s">
        <v>37161</v>
      </c>
      <c r="C46012" t="s">
        <v>131896</v>
      </c>
      <c r="D46012" t="s">
        <v>189475</v>
      </c>
      <c r="E46012" s="2">
        <v>43114.516157407408</v>
      </c>
      <c r="F46012">
        <v>191.58</v>
      </c>
      <c r="G46012">
        <f t="shared" si="1436"/>
        <v>1</v>
      </c>
      <c r="H46012">
        <f t="shared" si="1437"/>
        <v>2018</v>
      </c>
    </row>
    <row r="46013" spans="1:8" x14ac:dyDescent="0.25">
      <c r="A46013" s="1">
        <v>39005</v>
      </c>
      <c r="B46013" t="s">
        <v>37165</v>
      </c>
      <c r="C46013" t="s">
        <v>131900</v>
      </c>
      <c r="D46013" t="s">
        <v>189475</v>
      </c>
      <c r="E46013" s="2">
        <v>43122.349097222221</v>
      </c>
      <c r="F46013">
        <v>191.58</v>
      </c>
      <c r="G46013">
        <f t="shared" si="1436"/>
        <v>1</v>
      </c>
      <c r="H46013">
        <f t="shared" si="1437"/>
        <v>2018</v>
      </c>
    </row>
    <row r="46014" spans="1:8" x14ac:dyDescent="0.25">
      <c r="A46014" s="1">
        <v>39007</v>
      </c>
      <c r="B46014" t="s">
        <v>37167</v>
      </c>
      <c r="C46014" t="s">
        <v>131902</v>
      </c>
      <c r="D46014" t="s">
        <v>189475</v>
      </c>
      <c r="E46014" s="2">
        <v>43112.892685185187</v>
      </c>
      <c r="F46014">
        <v>291.27999999999997</v>
      </c>
      <c r="G46014">
        <f t="shared" si="1436"/>
        <v>1</v>
      </c>
      <c r="H46014">
        <f t="shared" si="1437"/>
        <v>2018</v>
      </c>
    </row>
    <row r="46015" spans="1:8" x14ac:dyDescent="0.25">
      <c r="A46015" s="1">
        <v>39026</v>
      </c>
      <c r="B46015" t="s">
        <v>37186</v>
      </c>
      <c r="C46015" t="s">
        <v>131921</v>
      </c>
      <c r="D46015" t="s">
        <v>189475</v>
      </c>
      <c r="E46015" s="2">
        <v>43112.61</v>
      </c>
      <c r="F46015">
        <v>138.65</v>
      </c>
      <c r="G46015">
        <f t="shared" si="1436"/>
        <v>1</v>
      </c>
      <c r="H46015">
        <f t="shared" si="1437"/>
        <v>2018</v>
      </c>
    </row>
    <row r="46016" spans="1:8" x14ac:dyDescent="0.25">
      <c r="A46016" s="1">
        <v>39031</v>
      </c>
      <c r="B46016" t="s">
        <v>37191</v>
      </c>
      <c r="C46016" t="s">
        <v>131926</v>
      </c>
      <c r="D46016" t="s">
        <v>189475</v>
      </c>
      <c r="E46016" s="2">
        <v>43119.767708333333</v>
      </c>
      <c r="F46016">
        <v>154.66999999999999</v>
      </c>
      <c r="G46016">
        <f t="shared" si="1436"/>
        <v>1</v>
      </c>
      <c r="H46016">
        <f t="shared" si="1437"/>
        <v>2018</v>
      </c>
    </row>
    <row r="46017" spans="1:8" x14ac:dyDescent="0.25">
      <c r="A46017" s="1">
        <v>39036</v>
      </c>
      <c r="B46017" t="s">
        <v>37195</v>
      </c>
      <c r="C46017" t="s">
        <v>131930</v>
      </c>
      <c r="D46017" t="s">
        <v>189475</v>
      </c>
      <c r="E46017" s="2">
        <v>43129.548298611109</v>
      </c>
      <c r="F46017">
        <v>163.06</v>
      </c>
      <c r="G46017">
        <f t="shared" si="1436"/>
        <v>1</v>
      </c>
      <c r="H46017">
        <f t="shared" si="1437"/>
        <v>2018</v>
      </c>
    </row>
    <row r="46018" spans="1:8" x14ac:dyDescent="0.25">
      <c r="A46018" s="1">
        <v>39037</v>
      </c>
      <c r="B46018" t="s">
        <v>37196</v>
      </c>
      <c r="C46018" t="s">
        <v>131931</v>
      </c>
      <c r="D46018" t="s">
        <v>189475</v>
      </c>
      <c r="E46018" s="2">
        <v>43103.452326388891</v>
      </c>
      <c r="F46018">
        <v>163.06</v>
      </c>
      <c r="G46018">
        <f t="shared" ref="G46018:G46081" si="1438">MONTH(E46018)</f>
        <v>1</v>
      </c>
      <c r="H46018">
        <f t="shared" ref="H46018:H46081" si="1439">YEAR(E46018)</f>
        <v>2018</v>
      </c>
    </row>
    <row r="46019" spans="1:8" x14ac:dyDescent="0.25">
      <c r="A46019" s="1">
        <v>39040</v>
      </c>
      <c r="B46019" t="s">
        <v>37199</v>
      </c>
      <c r="C46019" t="s">
        <v>131934</v>
      </c>
      <c r="D46019" t="s">
        <v>189475</v>
      </c>
      <c r="E46019" s="2">
        <v>43107.426874999997</v>
      </c>
      <c r="F46019">
        <v>163.06</v>
      </c>
      <c r="G46019">
        <f t="shared" si="1438"/>
        <v>1</v>
      </c>
      <c r="H46019">
        <f t="shared" si="1439"/>
        <v>2018</v>
      </c>
    </row>
    <row r="46020" spans="1:8" x14ac:dyDescent="0.25">
      <c r="A46020" s="1">
        <v>39041</v>
      </c>
      <c r="B46020" t="s">
        <v>37200</v>
      </c>
      <c r="C46020" t="s">
        <v>131935</v>
      </c>
      <c r="D46020" t="s">
        <v>189475</v>
      </c>
      <c r="E46020" s="2">
        <v>43123.549560185187</v>
      </c>
      <c r="F46020">
        <v>154.66999999999999</v>
      </c>
      <c r="G46020">
        <f t="shared" si="1438"/>
        <v>1</v>
      </c>
      <c r="H46020">
        <f t="shared" si="1439"/>
        <v>2018</v>
      </c>
    </row>
    <row r="46021" spans="1:8" x14ac:dyDescent="0.25">
      <c r="A46021" s="1">
        <v>39055</v>
      </c>
      <c r="B46021" t="s">
        <v>37212</v>
      </c>
      <c r="C46021" t="s">
        <v>131947</v>
      </c>
      <c r="D46021" t="s">
        <v>189475</v>
      </c>
      <c r="E46021" s="2">
        <v>43104.746157407397</v>
      </c>
      <c r="F46021">
        <v>191.58</v>
      </c>
      <c r="G46021">
        <f t="shared" si="1438"/>
        <v>1</v>
      </c>
      <c r="H46021">
        <f t="shared" si="1439"/>
        <v>2018</v>
      </c>
    </row>
    <row r="46022" spans="1:8" x14ac:dyDescent="0.25">
      <c r="A46022" s="1">
        <v>39060</v>
      </c>
      <c r="B46022" t="s">
        <v>37217</v>
      </c>
      <c r="C46022" t="s">
        <v>131952</v>
      </c>
      <c r="D46022" t="s">
        <v>189475</v>
      </c>
      <c r="E46022" s="2">
        <v>43108.810231481482</v>
      </c>
      <c r="F46022">
        <v>191.58</v>
      </c>
      <c r="G46022">
        <f t="shared" si="1438"/>
        <v>1</v>
      </c>
      <c r="H46022">
        <f t="shared" si="1439"/>
        <v>2018</v>
      </c>
    </row>
    <row r="46023" spans="1:8" x14ac:dyDescent="0.25">
      <c r="A46023" s="1">
        <v>39065</v>
      </c>
      <c r="B46023" t="s">
        <v>37222</v>
      </c>
      <c r="C46023" t="s">
        <v>131957</v>
      </c>
      <c r="D46023" t="s">
        <v>189475</v>
      </c>
      <c r="E46023" s="2">
        <v>43129.836481481478</v>
      </c>
      <c r="F46023">
        <v>138.65</v>
      </c>
      <c r="G46023">
        <f t="shared" si="1438"/>
        <v>1</v>
      </c>
      <c r="H46023">
        <f t="shared" si="1439"/>
        <v>2018</v>
      </c>
    </row>
    <row r="46024" spans="1:8" x14ac:dyDescent="0.25">
      <c r="A46024" s="1">
        <v>39073</v>
      </c>
      <c r="B46024" t="s">
        <v>37230</v>
      </c>
      <c r="C46024" t="s">
        <v>131965</v>
      </c>
      <c r="D46024" t="s">
        <v>189475</v>
      </c>
      <c r="E46024" s="2">
        <v>43104.236087962963</v>
      </c>
      <c r="F46024">
        <v>191.58</v>
      </c>
      <c r="G46024">
        <f t="shared" si="1438"/>
        <v>1</v>
      </c>
      <c r="H46024">
        <f t="shared" si="1439"/>
        <v>2018</v>
      </c>
    </row>
    <row r="46025" spans="1:8" x14ac:dyDescent="0.25">
      <c r="A46025" s="1">
        <v>39084</v>
      </c>
      <c r="B46025" t="s">
        <v>37241</v>
      </c>
      <c r="C46025" t="s">
        <v>131976</v>
      </c>
      <c r="D46025" t="s">
        <v>189475</v>
      </c>
      <c r="E46025" s="2">
        <v>43122.537974537037</v>
      </c>
      <c r="F46025">
        <v>36.35</v>
      </c>
      <c r="G46025">
        <f t="shared" si="1438"/>
        <v>1</v>
      </c>
      <c r="H46025">
        <f t="shared" si="1439"/>
        <v>2018</v>
      </c>
    </row>
    <row r="46026" spans="1:8" x14ac:dyDescent="0.25">
      <c r="A46026" s="1">
        <v>39090</v>
      </c>
      <c r="B46026" t="s">
        <v>37246</v>
      </c>
      <c r="C46026" t="s">
        <v>131981</v>
      </c>
      <c r="D46026" t="s">
        <v>189475</v>
      </c>
      <c r="E46026" s="2">
        <v>43121.745613425926</v>
      </c>
      <c r="F46026">
        <v>25.84</v>
      </c>
      <c r="G46026">
        <f t="shared" si="1438"/>
        <v>1</v>
      </c>
      <c r="H46026">
        <f t="shared" si="1439"/>
        <v>2018</v>
      </c>
    </row>
    <row r="46027" spans="1:8" x14ac:dyDescent="0.25">
      <c r="A46027" s="1">
        <v>39097</v>
      </c>
      <c r="B46027" t="s">
        <v>37252</v>
      </c>
      <c r="C46027" t="s">
        <v>131987</v>
      </c>
      <c r="D46027" t="s">
        <v>189475</v>
      </c>
      <c r="E46027" s="2">
        <v>43121.573414351849</v>
      </c>
      <c r="F46027">
        <v>36.35</v>
      </c>
      <c r="G46027">
        <f t="shared" si="1438"/>
        <v>1</v>
      </c>
      <c r="H46027">
        <f t="shared" si="1439"/>
        <v>2018</v>
      </c>
    </row>
    <row r="46028" spans="1:8" x14ac:dyDescent="0.25">
      <c r="A46028" s="1">
        <v>39103</v>
      </c>
      <c r="B46028" t="s">
        <v>37258</v>
      </c>
      <c r="C46028" t="s">
        <v>131993</v>
      </c>
      <c r="D46028" t="s">
        <v>189475</v>
      </c>
      <c r="E46028" s="2">
        <v>43113.005115740743</v>
      </c>
      <c r="F46028">
        <v>47.62</v>
      </c>
      <c r="G46028">
        <f t="shared" si="1438"/>
        <v>1</v>
      </c>
      <c r="H46028">
        <f t="shared" si="1439"/>
        <v>2018</v>
      </c>
    </row>
    <row r="46029" spans="1:8" x14ac:dyDescent="0.25">
      <c r="A46029" s="1">
        <v>39112</v>
      </c>
      <c r="B46029" t="s">
        <v>37267</v>
      </c>
      <c r="C46029" t="s">
        <v>132002</v>
      </c>
      <c r="D46029" t="s">
        <v>189475</v>
      </c>
      <c r="E46029" s="2">
        <v>43130.302118055559</v>
      </c>
      <c r="F46029">
        <v>36.35</v>
      </c>
      <c r="G46029">
        <f t="shared" si="1438"/>
        <v>1</v>
      </c>
      <c r="H46029">
        <f t="shared" si="1439"/>
        <v>2018</v>
      </c>
    </row>
    <row r="46030" spans="1:8" x14ac:dyDescent="0.25">
      <c r="A46030" s="1">
        <v>39177</v>
      </c>
      <c r="B46030" t="s">
        <v>37324</v>
      </c>
      <c r="C46030" t="s">
        <v>132059</v>
      </c>
      <c r="D46030" t="s">
        <v>189475</v>
      </c>
      <c r="E46030" s="2">
        <v>43122.645752314813</v>
      </c>
      <c r="F46030">
        <v>191.58</v>
      </c>
      <c r="G46030">
        <f t="shared" si="1438"/>
        <v>1</v>
      </c>
      <c r="H46030">
        <f t="shared" si="1439"/>
        <v>2018</v>
      </c>
    </row>
    <row r="46031" spans="1:8" x14ac:dyDescent="0.25">
      <c r="A46031" s="1">
        <v>39180</v>
      </c>
      <c r="B46031" t="s">
        <v>37327</v>
      </c>
      <c r="C46031" t="s">
        <v>132062</v>
      </c>
      <c r="D46031" t="s">
        <v>189475</v>
      </c>
      <c r="E46031" s="2">
        <v>43120.444618055553</v>
      </c>
      <c r="F46031">
        <v>191.58</v>
      </c>
      <c r="G46031">
        <f t="shared" si="1438"/>
        <v>1</v>
      </c>
      <c r="H46031">
        <f t="shared" si="1439"/>
        <v>2018</v>
      </c>
    </row>
    <row r="46032" spans="1:8" x14ac:dyDescent="0.25">
      <c r="A46032" s="1">
        <v>39187</v>
      </c>
      <c r="B46032" t="s">
        <v>37334</v>
      </c>
      <c r="C46032" t="s">
        <v>132069</v>
      </c>
      <c r="D46032" t="s">
        <v>189475</v>
      </c>
      <c r="E46032" s="2">
        <v>43115.366828703707</v>
      </c>
      <c r="F46032">
        <v>36.35</v>
      </c>
      <c r="G46032">
        <f t="shared" si="1438"/>
        <v>1</v>
      </c>
      <c r="H46032">
        <f t="shared" si="1439"/>
        <v>2018</v>
      </c>
    </row>
    <row r="46033" spans="1:8" x14ac:dyDescent="0.25">
      <c r="A46033" s="1">
        <v>39193</v>
      </c>
      <c r="B46033" t="s">
        <v>37340</v>
      </c>
      <c r="C46033" t="s">
        <v>132075</v>
      </c>
      <c r="D46033" t="s">
        <v>189475</v>
      </c>
      <c r="E46033" s="2">
        <v>43107.718344907407</v>
      </c>
      <c r="F46033">
        <v>163.06</v>
      </c>
      <c r="G46033">
        <f t="shared" si="1438"/>
        <v>1</v>
      </c>
      <c r="H46033">
        <f t="shared" si="1439"/>
        <v>2018</v>
      </c>
    </row>
    <row r="46034" spans="1:8" x14ac:dyDescent="0.25">
      <c r="A46034" s="1">
        <v>39208</v>
      </c>
      <c r="B46034" t="s">
        <v>37355</v>
      </c>
      <c r="C46034" t="s">
        <v>132090</v>
      </c>
      <c r="D46034" t="s">
        <v>189477</v>
      </c>
      <c r="E46034" s="2">
        <v>43108.904976851853</v>
      </c>
      <c r="F46034">
        <v>58.36</v>
      </c>
      <c r="G46034">
        <f t="shared" si="1438"/>
        <v>1</v>
      </c>
      <c r="H46034">
        <f t="shared" si="1439"/>
        <v>2018</v>
      </c>
    </row>
    <row r="46035" spans="1:8" x14ac:dyDescent="0.25">
      <c r="A46035" s="1">
        <v>39238</v>
      </c>
      <c r="B46035" t="s">
        <v>37385</v>
      </c>
      <c r="C46035" t="s">
        <v>132120</v>
      </c>
      <c r="D46035" t="s">
        <v>189475</v>
      </c>
      <c r="E46035" s="2">
        <v>43115.71471064815</v>
      </c>
      <c r="F46035">
        <v>154.66999999999999</v>
      </c>
      <c r="G46035">
        <f t="shared" si="1438"/>
        <v>1</v>
      </c>
      <c r="H46035">
        <f t="shared" si="1439"/>
        <v>2018</v>
      </c>
    </row>
    <row r="46036" spans="1:8" x14ac:dyDescent="0.25">
      <c r="A46036" s="1">
        <v>39240</v>
      </c>
      <c r="B46036" t="s">
        <v>37387</v>
      </c>
      <c r="C46036" t="s">
        <v>132122</v>
      </c>
      <c r="D46036" t="s">
        <v>189475</v>
      </c>
      <c r="E46036" s="2">
        <v>43118.630729166667</v>
      </c>
      <c r="F46036">
        <v>36.35</v>
      </c>
      <c r="G46036">
        <f t="shared" si="1438"/>
        <v>1</v>
      </c>
      <c r="H46036">
        <f t="shared" si="1439"/>
        <v>2018</v>
      </c>
    </row>
    <row r="46037" spans="1:8" x14ac:dyDescent="0.25">
      <c r="A46037" s="1">
        <v>39243</v>
      </c>
      <c r="B46037" t="s">
        <v>37390</v>
      </c>
      <c r="C46037" t="s">
        <v>132125</v>
      </c>
      <c r="D46037" t="s">
        <v>189475</v>
      </c>
      <c r="E46037" s="2">
        <v>43110.815671296303</v>
      </c>
      <c r="F46037">
        <v>291.27999999999997</v>
      </c>
      <c r="G46037">
        <f t="shared" si="1438"/>
        <v>1</v>
      </c>
      <c r="H46037">
        <f t="shared" si="1439"/>
        <v>2018</v>
      </c>
    </row>
    <row r="46038" spans="1:8" x14ac:dyDescent="0.25">
      <c r="A46038" s="1">
        <v>39268</v>
      </c>
      <c r="B46038" t="s">
        <v>37413</v>
      </c>
      <c r="C46038" t="s">
        <v>132148</v>
      </c>
      <c r="D46038" t="s">
        <v>189475</v>
      </c>
      <c r="E46038" s="2">
        <v>43115.427939814806</v>
      </c>
      <c r="F46038">
        <v>155.41999999999999</v>
      </c>
      <c r="G46038">
        <f t="shared" si="1438"/>
        <v>1</v>
      </c>
      <c r="H46038">
        <f t="shared" si="1439"/>
        <v>2018</v>
      </c>
    </row>
    <row r="46039" spans="1:8" x14ac:dyDescent="0.25">
      <c r="A46039" s="1">
        <v>39276</v>
      </c>
      <c r="B46039" t="s">
        <v>37420</v>
      </c>
      <c r="C46039" t="s">
        <v>132155</v>
      </c>
      <c r="D46039" t="s">
        <v>189475</v>
      </c>
      <c r="E46039" s="2">
        <v>43108.471828703703</v>
      </c>
      <c r="F46039">
        <v>25.84</v>
      </c>
      <c r="G46039">
        <f t="shared" si="1438"/>
        <v>1</v>
      </c>
      <c r="H46039">
        <f t="shared" si="1439"/>
        <v>2018</v>
      </c>
    </row>
    <row r="46040" spans="1:8" x14ac:dyDescent="0.25">
      <c r="A46040" s="1">
        <v>39285</v>
      </c>
      <c r="B46040" t="s">
        <v>37429</v>
      </c>
      <c r="C46040" t="s">
        <v>132164</v>
      </c>
      <c r="D46040" t="s">
        <v>189475</v>
      </c>
      <c r="E46040" s="2">
        <v>43103.499583333331</v>
      </c>
      <c r="F46040">
        <v>191.58</v>
      </c>
      <c r="G46040">
        <f t="shared" si="1438"/>
        <v>1</v>
      </c>
      <c r="H46040">
        <f t="shared" si="1439"/>
        <v>2018</v>
      </c>
    </row>
    <row r="46041" spans="1:8" x14ac:dyDescent="0.25">
      <c r="A46041" s="1">
        <v>39292</v>
      </c>
      <c r="B46041" t="s">
        <v>37436</v>
      </c>
      <c r="C46041" t="s">
        <v>132171</v>
      </c>
      <c r="D46041" t="s">
        <v>189475</v>
      </c>
      <c r="E46041" s="2">
        <v>43130.404965277783</v>
      </c>
      <c r="F46041">
        <v>163.06</v>
      </c>
      <c r="G46041">
        <f t="shared" si="1438"/>
        <v>1</v>
      </c>
      <c r="H46041">
        <f t="shared" si="1439"/>
        <v>2018</v>
      </c>
    </row>
    <row r="46042" spans="1:8" x14ac:dyDescent="0.25">
      <c r="A46042" s="1">
        <v>39293</v>
      </c>
      <c r="B46042" t="s">
        <v>37437</v>
      </c>
      <c r="C46042" t="s">
        <v>132172</v>
      </c>
      <c r="D46042" t="s">
        <v>189475</v>
      </c>
      <c r="E46042" s="2">
        <v>43124.712106481478</v>
      </c>
      <c r="F46042">
        <v>25.84</v>
      </c>
      <c r="G46042">
        <f t="shared" si="1438"/>
        <v>1</v>
      </c>
      <c r="H46042">
        <f t="shared" si="1439"/>
        <v>2018</v>
      </c>
    </row>
    <row r="46043" spans="1:8" x14ac:dyDescent="0.25">
      <c r="A46043" s="1">
        <v>39297</v>
      </c>
      <c r="B46043" t="s">
        <v>37441</v>
      </c>
      <c r="C46043" t="s">
        <v>132176</v>
      </c>
      <c r="D46043" t="s">
        <v>189475</v>
      </c>
      <c r="E46043" s="2">
        <v>43118.394375000003</v>
      </c>
      <c r="F46043">
        <v>25.84</v>
      </c>
      <c r="G46043">
        <f t="shared" si="1438"/>
        <v>1</v>
      </c>
      <c r="H46043">
        <f t="shared" si="1439"/>
        <v>2018</v>
      </c>
    </row>
    <row r="46044" spans="1:8" x14ac:dyDescent="0.25">
      <c r="A46044" s="1">
        <v>39304</v>
      </c>
      <c r="B46044" t="s">
        <v>37448</v>
      </c>
      <c r="C46044" t="s">
        <v>132183</v>
      </c>
      <c r="D46044" t="s">
        <v>189477</v>
      </c>
      <c r="E46044" s="2">
        <v>43102.548657407409</v>
      </c>
      <c r="F46044">
        <v>155.41999999999999</v>
      </c>
      <c r="G46044">
        <f t="shared" si="1438"/>
        <v>1</v>
      </c>
      <c r="H46044">
        <f t="shared" si="1439"/>
        <v>2018</v>
      </c>
    </row>
    <row r="46045" spans="1:8" x14ac:dyDescent="0.25">
      <c r="A46045" s="1">
        <v>39311</v>
      </c>
      <c r="B46045" t="s">
        <v>37455</v>
      </c>
      <c r="C46045" t="s">
        <v>132190</v>
      </c>
      <c r="D46045" t="s">
        <v>189475</v>
      </c>
      <c r="E46045" s="2">
        <v>43127.769178240742</v>
      </c>
      <c r="F46045">
        <v>47.62</v>
      </c>
      <c r="G46045">
        <f t="shared" si="1438"/>
        <v>1</v>
      </c>
      <c r="H46045">
        <f t="shared" si="1439"/>
        <v>2018</v>
      </c>
    </row>
    <row r="46046" spans="1:8" x14ac:dyDescent="0.25">
      <c r="A46046" s="1">
        <v>39324</v>
      </c>
      <c r="B46046" t="s">
        <v>37467</v>
      </c>
      <c r="C46046" t="s">
        <v>132202</v>
      </c>
      <c r="D46046" t="s">
        <v>189475</v>
      </c>
      <c r="E46046" s="2">
        <v>43103.002905092602</v>
      </c>
      <c r="F46046">
        <v>191.58</v>
      </c>
      <c r="G46046">
        <f t="shared" si="1438"/>
        <v>1</v>
      </c>
      <c r="H46046">
        <f t="shared" si="1439"/>
        <v>2018</v>
      </c>
    </row>
    <row r="46047" spans="1:8" x14ac:dyDescent="0.25">
      <c r="A46047" s="1">
        <v>39340</v>
      </c>
      <c r="B46047" t="s">
        <v>37480</v>
      </c>
      <c r="C46047" t="s">
        <v>132215</v>
      </c>
      <c r="D46047" t="s">
        <v>189475</v>
      </c>
      <c r="E46047" s="2">
        <v>43122.572569444441</v>
      </c>
      <c r="F46047">
        <v>125.99</v>
      </c>
      <c r="G46047">
        <f t="shared" si="1438"/>
        <v>1</v>
      </c>
      <c r="H46047">
        <f t="shared" si="1439"/>
        <v>2018</v>
      </c>
    </row>
    <row r="46048" spans="1:8" x14ac:dyDescent="0.25">
      <c r="A46048" s="1">
        <v>39357</v>
      </c>
      <c r="B46048" t="s">
        <v>37496</v>
      </c>
      <c r="C46048" t="s">
        <v>132231</v>
      </c>
      <c r="D46048" t="s">
        <v>189475</v>
      </c>
      <c r="E46048" s="2">
        <v>43110.657372685193</v>
      </c>
      <c r="F46048">
        <v>138.65</v>
      </c>
      <c r="G46048">
        <f t="shared" si="1438"/>
        <v>1</v>
      </c>
      <c r="H46048">
        <f t="shared" si="1439"/>
        <v>2018</v>
      </c>
    </row>
    <row r="46049" spans="1:8" x14ac:dyDescent="0.25">
      <c r="A46049" s="1">
        <v>39379</v>
      </c>
      <c r="B46049" t="s">
        <v>37516</v>
      </c>
      <c r="C46049" t="s">
        <v>132251</v>
      </c>
      <c r="D46049" t="s">
        <v>189475</v>
      </c>
      <c r="E46049" s="2">
        <v>43113.941701388889</v>
      </c>
      <c r="F46049">
        <v>163.06</v>
      </c>
      <c r="G46049">
        <f t="shared" si="1438"/>
        <v>1</v>
      </c>
      <c r="H46049">
        <f t="shared" si="1439"/>
        <v>2018</v>
      </c>
    </row>
    <row r="46050" spans="1:8" x14ac:dyDescent="0.25">
      <c r="A46050" s="1">
        <v>39389</v>
      </c>
      <c r="B46050" t="s">
        <v>37524</v>
      </c>
      <c r="C46050" t="s">
        <v>132259</v>
      </c>
      <c r="D46050" t="s">
        <v>189475</v>
      </c>
      <c r="E46050" s="2">
        <v>43107.75271990741</v>
      </c>
      <c r="F46050">
        <v>154.66999999999999</v>
      </c>
      <c r="G46050">
        <f t="shared" si="1438"/>
        <v>1</v>
      </c>
      <c r="H46050">
        <f t="shared" si="1439"/>
        <v>2018</v>
      </c>
    </row>
    <row r="46051" spans="1:8" x14ac:dyDescent="0.25">
      <c r="A46051" s="1">
        <v>39391</v>
      </c>
      <c r="B46051" t="s">
        <v>37526</v>
      </c>
      <c r="C46051" t="s">
        <v>132261</v>
      </c>
      <c r="D46051" t="s">
        <v>189475</v>
      </c>
      <c r="E46051" s="2">
        <v>43118.82916666667</v>
      </c>
      <c r="F46051">
        <v>25.84</v>
      </c>
      <c r="G46051">
        <f t="shared" si="1438"/>
        <v>1</v>
      </c>
      <c r="H46051">
        <f t="shared" si="1439"/>
        <v>2018</v>
      </c>
    </row>
    <row r="46052" spans="1:8" x14ac:dyDescent="0.25">
      <c r="A46052" s="1">
        <v>39393</v>
      </c>
      <c r="B46052" t="s">
        <v>37528</v>
      </c>
      <c r="C46052" t="s">
        <v>132263</v>
      </c>
      <c r="D46052" t="s">
        <v>189475</v>
      </c>
      <c r="E46052" s="2">
        <v>43113.054212962961</v>
      </c>
      <c r="F46052">
        <v>154.66999999999999</v>
      </c>
      <c r="G46052">
        <f t="shared" si="1438"/>
        <v>1</v>
      </c>
      <c r="H46052">
        <f t="shared" si="1439"/>
        <v>2018</v>
      </c>
    </row>
    <row r="46053" spans="1:8" x14ac:dyDescent="0.25">
      <c r="A46053" s="1">
        <v>39397</v>
      </c>
      <c r="B46053" t="s">
        <v>37532</v>
      </c>
      <c r="C46053" t="s">
        <v>132267</v>
      </c>
      <c r="D46053" t="s">
        <v>189475</v>
      </c>
      <c r="E46053" s="2">
        <v>43130.553865740738</v>
      </c>
      <c r="F46053">
        <v>125.99</v>
      </c>
      <c r="G46053">
        <f t="shared" si="1438"/>
        <v>1</v>
      </c>
      <c r="H46053">
        <f t="shared" si="1439"/>
        <v>2018</v>
      </c>
    </row>
    <row r="46054" spans="1:8" x14ac:dyDescent="0.25">
      <c r="A46054" s="1">
        <v>39412</v>
      </c>
      <c r="B46054" t="s">
        <v>37545</v>
      </c>
      <c r="C46054" t="s">
        <v>132280</v>
      </c>
      <c r="D46054" t="s">
        <v>189475</v>
      </c>
      <c r="E46054" s="2">
        <v>43111.912569444437</v>
      </c>
      <c r="F46054">
        <v>138.65</v>
      </c>
      <c r="G46054">
        <f t="shared" si="1438"/>
        <v>1</v>
      </c>
      <c r="H46054">
        <f t="shared" si="1439"/>
        <v>2018</v>
      </c>
    </row>
    <row r="46055" spans="1:8" x14ac:dyDescent="0.25">
      <c r="A46055" s="1">
        <v>39413</v>
      </c>
      <c r="B46055" t="s">
        <v>37546</v>
      </c>
      <c r="C46055" t="s">
        <v>132281</v>
      </c>
      <c r="D46055" t="s">
        <v>189475</v>
      </c>
      <c r="E46055" s="2">
        <v>43128.694097222222</v>
      </c>
      <c r="F46055">
        <v>153.96</v>
      </c>
      <c r="G46055">
        <f t="shared" si="1438"/>
        <v>1</v>
      </c>
      <c r="H46055">
        <f t="shared" si="1439"/>
        <v>2018</v>
      </c>
    </row>
    <row r="46056" spans="1:8" x14ac:dyDescent="0.25">
      <c r="A46056" s="1">
        <v>39416</v>
      </c>
      <c r="B46056" t="s">
        <v>37549</v>
      </c>
      <c r="C46056" t="s">
        <v>132284</v>
      </c>
      <c r="D46056" t="s">
        <v>189475</v>
      </c>
      <c r="E46056" s="2">
        <v>43123.477905092594</v>
      </c>
      <c r="F46056">
        <v>25.84</v>
      </c>
      <c r="G46056">
        <f t="shared" si="1438"/>
        <v>1</v>
      </c>
      <c r="H46056">
        <f t="shared" si="1439"/>
        <v>2018</v>
      </c>
    </row>
    <row r="46057" spans="1:8" x14ac:dyDescent="0.25">
      <c r="A46057" s="1">
        <v>39431</v>
      </c>
      <c r="B46057" t="s">
        <v>37563</v>
      </c>
      <c r="C46057" t="s">
        <v>132298</v>
      </c>
      <c r="D46057" t="s">
        <v>189475</v>
      </c>
      <c r="E46057" s="2">
        <v>43125.858055555553</v>
      </c>
      <c r="F46057">
        <v>191.58</v>
      </c>
      <c r="G46057">
        <f t="shared" si="1438"/>
        <v>1</v>
      </c>
      <c r="H46057">
        <f t="shared" si="1439"/>
        <v>2018</v>
      </c>
    </row>
    <row r="46058" spans="1:8" x14ac:dyDescent="0.25">
      <c r="A46058" s="1">
        <v>39452</v>
      </c>
      <c r="B46058" t="s">
        <v>37582</v>
      </c>
      <c r="C46058" t="s">
        <v>132317</v>
      </c>
      <c r="D46058" t="s">
        <v>189475</v>
      </c>
      <c r="E46058" s="2">
        <v>43121.521226851852</v>
      </c>
      <c r="F46058">
        <v>291.27999999999997</v>
      </c>
      <c r="G46058">
        <f t="shared" si="1438"/>
        <v>1</v>
      </c>
      <c r="H46058">
        <f t="shared" si="1439"/>
        <v>2018</v>
      </c>
    </row>
    <row r="46059" spans="1:8" x14ac:dyDescent="0.25">
      <c r="A46059" s="1">
        <v>39486</v>
      </c>
      <c r="B46059" t="s">
        <v>37614</v>
      </c>
      <c r="C46059" t="s">
        <v>132349</v>
      </c>
      <c r="D46059" t="s">
        <v>189475</v>
      </c>
      <c r="E46059" s="2">
        <v>43121.544965277782</v>
      </c>
      <c r="F46059">
        <v>191.58</v>
      </c>
      <c r="G46059">
        <f t="shared" si="1438"/>
        <v>1</v>
      </c>
      <c r="H46059">
        <f t="shared" si="1439"/>
        <v>2018</v>
      </c>
    </row>
    <row r="46060" spans="1:8" x14ac:dyDescent="0.25">
      <c r="A46060" s="1">
        <v>39504</v>
      </c>
      <c r="B46060" t="s">
        <v>37631</v>
      </c>
      <c r="C46060" t="s">
        <v>132366</v>
      </c>
      <c r="D46060" t="s">
        <v>189475</v>
      </c>
      <c r="E46060" s="2">
        <v>43114.742152777777</v>
      </c>
      <c r="F46060">
        <v>191.58</v>
      </c>
      <c r="G46060">
        <f t="shared" si="1438"/>
        <v>1</v>
      </c>
      <c r="H46060">
        <f t="shared" si="1439"/>
        <v>2018</v>
      </c>
    </row>
    <row r="46061" spans="1:8" x14ac:dyDescent="0.25">
      <c r="A46061" s="1">
        <v>39517</v>
      </c>
      <c r="B46061" t="s">
        <v>37644</v>
      </c>
      <c r="C46061" t="s">
        <v>132379</v>
      </c>
      <c r="D46061" t="s">
        <v>189475</v>
      </c>
      <c r="E46061" s="2">
        <v>43108.694166666668</v>
      </c>
      <c r="F46061">
        <v>138.65</v>
      </c>
      <c r="G46061">
        <f t="shared" si="1438"/>
        <v>1</v>
      </c>
      <c r="H46061">
        <f t="shared" si="1439"/>
        <v>2018</v>
      </c>
    </row>
    <row r="46062" spans="1:8" x14ac:dyDescent="0.25">
      <c r="A46062" s="1">
        <v>39525</v>
      </c>
      <c r="B46062" t="s">
        <v>37651</v>
      </c>
      <c r="C46062" t="s">
        <v>132386</v>
      </c>
      <c r="D46062" t="s">
        <v>189475</v>
      </c>
      <c r="E46062" s="2">
        <v>43123.898240740738</v>
      </c>
      <c r="F46062">
        <v>155.41999999999999</v>
      </c>
      <c r="G46062">
        <f t="shared" si="1438"/>
        <v>1</v>
      </c>
      <c r="H46062">
        <f t="shared" si="1439"/>
        <v>2018</v>
      </c>
    </row>
    <row r="46063" spans="1:8" x14ac:dyDescent="0.25">
      <c r="A46063" s="1">
        <v>39527</v>
      </c>
      <c r="B46063" t="s">
        <v>37653</v>
      </c>
      <c r="C46063" t="s">
        <v>132388</v>
      </c>
      <c r="D46063" t="s">
        <v>189475</v>
      </c>
      <c r="E46063" s="2">
        <v>43112.606712962966</v>
      </c>
      <c r="F46063">
        <v>36.35</v>
      </c>
      <c r="G46063">
        <f t="shared" si="1438"/>
        <v>1</v>
      </c>
      <c r="H46063">
        <f t="shared" si="1439"/>
        <v>2018</v>
      </c>
    </row>
    <row r="46064" spans="1:8" x14ac:dyDescent="0.25">
      <c r="A46064" s="1">
        <v>39545</v>
      </c>
      <c r="B46064" t="s">
        <v>37669</v>
      </c>
      <c r="C46064" t="s">
        <v>132404</v>
      </c>
      <c r="D46064" t="s">
        <v>189475</v>
      </c>
      <c r="E46064" s="2">
        <v>43107.984155092592</v>
      </c>
      <c r="F46064">
        <v>32.9</v>
      </c>
      <c r="G46064">
        <f t="shared" si="1438"/>
        <v>1</v>
      </c>
      <c r="H46064">
        <f t="shared" si="1439"/>
        <v>2018</v>
      </c>
    </row>
    <row r="46065" spans="1:8" x14ac:dyDescent="0.25">
      <c r="A46065" s="1">
        <v>39562</v>
      </c>
      <c r="B46065" t="s">
        <v>37686</v>
      </c>
      <c r="C46065" t="s">
        <v>132421</v>
      </c>
      <c r="D46065" t="s">
        <v>189475</v>
      </c>
      <c r="E46065" s="2">
        <v>43110.015763888892</v>
      </c>
      <c r="F46065">
        <v>154.66999999999999</v>
      </c>
      <c r="G46065">
        <f t="shared" si="1438"/>
        <v>1</v>
      </c>
      <c r="H46065">
        <f t="shared" si="1439"/>
        <v>2018</v>
      </c>
    </row>
    <row r="46066" spans="1:8" x14ac:dyDescent="0.25">
      <c r="A46066" s="1">
        <v>39567</v>
      </c>
      <c r="B46066" t="s">
        <v>37691</v>
      </c>
      <c r="C46066" t="s">
        <v>132426</v>
      </c>
      <c r="D46066" t="s">
        <v>189475</v>
      </c>
      <c r="E46066" s="2">
        <v>43105.629988425928</v>
      </c>
      <c r="F46066">
        <v>191.58</v>
      </c>
      <c r="G46066">
        <f t="shared" si="1438"/>
        <v>1</v>
      </c>
      <c r="H46066">
        <f t="shared" si="1439"/>
        <v>2018</v>
      </c>
    </row>
    <row r="46067" spans="1:8" x14ac:dyDescent="0.25">
      <c r="A46067" s="1">
        <v>39574</v>
      </c>
      <c r="B46067" t="s">
        <v>37697</v>
      </c>
      <c r="C46067" t="s">
        <v>132432</v>
      </c>
      <c r="D46067" t="s">
        <v>189475</v>
      </c>
      <c r="E46067" s="2">
        <v>43106.885162037041</v>
      </c>
      <c r="F46067">
        <v>25.84</v>
      </c>
      <c r="G46067">
        <f t="shared" si="1438"/>
        <v>1</v>
      </c>
      <c r="H46067">
        <f t="shared" si="1439"/>
        <v>2018</v>
      </c>
    </row>
    <row r="46068" spans="1:8" x14ac:dyDescent="0.25">
      <c r="A46068" s="1">
        <v>39610</v>
      </c>
      <c r="B46068" t="s">
        <v>37728</v>
      </c>
      <c r="C46068" t="s">
        <v>132463</v>
      </c>
      <c r="D46068" t="s">
        <v>189475</v>
      </c>
      <c r="E46068" s="2">
        <v>43118.877534722233</v>
      </c>
      <c r="F46068">
        <v>154.66999999999999</v>
      </c>
      <c r="G46068">
        <f t="shared" si="1438"/>
        <v>1</v>
      </c>
      <c r="H46068">
        <f t="shared" si="1439"/>
        <v>2018</v>
      </c>
    </row>
    <row r="46069" spans="1:8" x14ac:dyDescent="0.25">
      <c r="A46069" s="1">
        <v>39625</v>
      </c>
      <c r="B46069" t="s">
        <v>37743</v>
      </c>
      <c r="C46069" t="s">
        <v>132478</v>
      </c>
      <c r="D46069" t="s">
        <v>189475</v>
      </c>
      <c r="E46069" s="2">
        <v>43120.525601851848</v>
      </c>
      <c r="F46069">
        <v>32.9</v>
      </c>
      <c r="G46069">
        <f t="shared" si="1438"/>
        <v>1</v>
      </c>
      <c r="H46069">
        <f t="shared" si="1439"/>
        <v>2018</v>
      </c>
    </row>
    <row r="46070" spans="1:8" x14ac:dyDescent="0.25">
      <c r="A46070" s="1">
        <v>39639</v>
      </c>
      <c r="B46070" t="s">
        <v>37756</v>
      </c>
      <c r="C46070" t="s">
        <v>132491</v>
      </c>
      <c r="D46070" t="s">
        <v>189475</v>
      </c>
      <c r="E46070" s="2">
        <v>43120.046388888892</v>
      </c>
      <c r="F46070">
        <v>36.35</v>
      </c>
      <c r="G46070">
        <f t="shared" si="1438"/>
        <v>1</v>
      </c>
      <c r="H46070">
        <f t="shared" si="1439"/>
        <v>2018</v>
      </c>
    </row>
    <row r="46071" spans="1:8" x14ac:dyDescent="0.25">
      <c r="A46071" s="1">
        <v>39697</v>
      </c>
      <c r="B46071" t="s">
        <v>37813</v>
      </c>
      <c r="C46071" t="s">
        <v>132548</v>
      </c>
      <c r="D46071" t="s">
        <v>189475</v>
      </c>
      <c r="E46071" s="2">
        <v>43126.476342592592</v>
      </c>
      <c r="F46071">
        <v>138.65</v>
      </c>
      <c r="G46071">
        <f t="shared" si="1438"/>
        <v>1</v>
      </c>
      <c r="H46071">
        <f t="shared" si="1439"/>
        <v>2018</v>
      </c>
    </row>
    <row r="46072" spans="1:8" x14ac:dyDescent="0.25">
      <c r="A46072" s="1">
        <v>39698</v>
      </c>
      <c r="B46072" t="s">
        <v>37814</v>
      </c>
      <c r="C46072" t="s">
        <v>132549</v>
      </c>
      <c r="D46072" t="s">
        <v>189475</v>
      </c>
      <c r="E46072" s="2">
        <v>43127.857615740737</v>
      </c>
      <c r="F46072">
        <v>32.9</v>
      </c>
      <c r="G46072">
        <f t="shared" si="1438"/>
        <v>1</v>
      </c>
      <c r="H46072">
        <f t="shared" si="1439"/>
        <v>2018</v>
      </c>
    </row>
    <row r="46073" spans="1:8" x14ac:dyDescent="0.25">
      <c r="A46073" s="1">
        <v>39703</v>
      </c>
      <c r="B46073" t="s">
        <v>37819</v>
      </c>
      <c r="C46073" t="s">
        <v>132554</v>
      </c>
      <c r="D46073" t="s">
        <v>189475</v>
      </c>
      <c r="E46073" s="2">
        <v>43122.673368055563</v>
      </c>
      <c r="F46073">
        <v>191.58</v>
      </c>
      <c r="G46073">
        <f t="shared" si="1438"/>
        <v>1</v>
      </c>
      <c r="H46073">
        <f t="shared" si="1439"/>
        <v>2018</v>
      </c>
    </row>
    <row r="46074" spans="1:8" x14ac:dyDescent="0.25">
      <c r="A46074" s="1">
        <v>39715</v>
      </c>
      <c r="B46074" t="s">
        <v>37831</v>
      </c>
      <c r="C46074" t="s">
        <v>132566</v>
      </c>
      <c r="D46074" t="s">
        <v>189475</v>
      </c>
      <c r="E46074" s="2">
        <v>43102.724016203712</v>
      </c>
      <c r="F46074">
        <v>154.66999999999999</v>
      </c>
      <c r="G46074">
        <f t="shared" si="1438"/>
        <v>1</v>
      </c>
      <c r="H46074">
        <f t="shared" si="1439"/>
        <v>2018</v>
      </c>
    </row>
    <row r="46075" spans="1:8" x14ac:dyDescent="0.25">
      <c r="A46075" s="1">
        <v>39717</v>
      </c>
      <c r="B46075" t="s">
        <v>37833</v>
      </c>
      <c r="C46075" t="s">
        <v>132568</v>
      </c>
      <c r="D46075" t="s">
        <v>189475</v>
      </c>
      <c r="E46075" s="2">
        <v>43105.390555555547</v>
      </c>
      <c r="F46075">
        <v>291.27999999999997</v>
      </c>
      <c r="G46075">
        <f t="shared" si="1438"/>
        <v>1</v>
      </c>
      <c r="H46075">
        <f t="shared" si="1439"/>
        <v>2018</v>
      </c>
    </row>
    <row r="46076" spans="1:8" x14ac:dyDescent="0.25">
      <c r="A46076" s="1">
        <v>39726</v>
      </c>
      <c r="B46076" t="s">
        <v>37842</v>
      </c>
      <c r="C46076" t="s">
        <v>132577</v>
      </c>
      <c r="D46076" t="s">
        <v>189475</v>
      </c>
      <c r="E46076" s="2">
        <v>43116.697256944448</v>
      </c>
      <c r="F46076">
        <v>125.99</v>
      </c>
      <c r="G46076">
        <f t="shared" si="1438"/>
        <v>1</v>
      </c>
      <c r="H46076">
        <f t="shared" si="1439"/>
        <v>2018</v>
      </c>
    </row>
    <row r="46077" spans="1:8" x14ac:dyDescent="0.25">
      <c r="A46077" s="1">
        <v>39728</v>
      </c>
      <c r="B46077" t="s">
        <v>37844</v>
      </c>
      <c r="C46077" t="s">
        <v>132579</v>
      </c>
      <c r="D46077" t="s">
        <v>189475</v>
      </c>
      <c r="E46077" s="2">
        <v>43130.672314814823</v>
      </c>
      <c r="F46077">
        <v>138.65</v>
      </c>
      <c r="G46077">
        <f t="shared" si="1438"/>
        <v>1</v>
      </c>
      <c r="H46077">
        <f t="shared" si="1439"/>
        <v>2018</v>
      </c>
    </row>
    <row r="46078" spans="1:8" x14ac:dyDescent="0.25">
      <c r="A46078" s="1">
        <v>39732</v>
      </c>
      <c r="B46078" t="s">
        <v>37848</v>
      </c>
      <c r="C46078" t="s">
        <v>132583</v>
      </c>
      <c r="D46078" t="s">
        <v>189475</v>
      </c>
      <c r="E46078" s="2">
        <v>43124.646840277783</v>
      </c>
      <c r="F46078">
        <v>191.58</v>
      </c>
      <c r="G46078">
        <f t="shared" si="1438"/>
        <v>1</v>
      </c>
      <c r="H46078">
        <f t="shared" si="1439"/>
        <v>2018</v>
      </c>
    </row>
    <row r="46079" spans="1:8" x14ac:dyDescent="0.25">
      <c r="A46079" s="1">
        <v>39740</v>
      </c>
      <c r="B46079" t="s">
        <v>37856</v>
      </c>
      <c r="C46079" t="s">
        <v>132591</v>
      </c>
      <c r="D46079" t="s">
        <v>189475</v>
      </c>
      <c r="E46079" s="2">
        <v>43119.772974537038</v>
      </c>
      <c r="F46079">
        <v>163.06</v>
      </c>
      <c r="G46079">
        <f t="shared" si="1438"/>
        <v>1</v>
      </c>
      <c r="H46079">
        <f t="shared" si="1439"/>
        <v>2018</v>
      </c>
    </row>
    <row r="46080" spans="1:8" x14ac:dyDescent="0.25">
      <c r="A46080" s="1">
        <v>39747</v>
      </c>
      <c r="B46080" t="s">
        <v>37863</v>
      </c>
      <c r="C46080" t="s">
        <v>132598</v>
      </c>
      <c r="D46080" t="s">
        <v>189475</v>
      </c>
      <c r="E46080" s="2">
        <v>43118.576122685183</v>
      </c>
      <c r="F46080">
        <v>36.35</v>
      </c>
      <c r="G46080">
        <f t="shared" si="1438"/>
        <v>1</v>
      </c>
      <c r="H46080">
        <f t="shared" si="1439"/>
        <v>2018</v>
      </c>
    </row>
    <row r="46081" spans="1:8" x14ac:dyDescent="0.25">
      <c r="A46081" s="1">
        <v>39772</v>
      </c>
      <c r="B46081" t="s">
        <v>37887</v>
      </c>
      <c r="C46081" t="s">
        <v>132622</v>
      </c>
      <c r="D46081" t="s">
        <v>189475</v>
      </c>
      <c r="E46081" s="2">
        <v>43131.67260416667</v>
      </c>
      <c r="F46081">
        <v>138.65</v>
      </c>
      <c r="G46081">
        <f t="shared" si="1438"/>
        <v>1</v>
      </c>
      <c r="H46081">
        <f t="shared" si="1439"/>
        <v>2018</v>
      </c>
    </row>
    <row r="46082" spans="1:8" x14ac:dyDescent="0.25">
      <c r="A46082" s="1">
        <v>39805</v>
      </c>
      <c r="B46082" t="s">
        <v>37919</v>
      </c>
      <c r="C46082" t="s">
        <v>132654</v>
      </c>
      <c r="D46082" t="s">
        <v>189475</v>
      </c>
      <c r="E46082" s="2">
        <v>43126.767650462964</v>
      </c>
      <c r="F46082">
        <v>138.65</v>
      </c>
      <c r="G46082">
        <f t="shared" ref="G46082:G46145" si="1440">MONTH(E46082)</f>
        <v>1</v>
      </c>
      <c r="H46082">
        <f t="shared" ref="H46082:H46145" si="1441">YEAR(E46082)</f>
        <v>2018</v>
      </c>
    </row>
    <row r="46083" spans="1:8" x14ac:dyDescent="0.25">
      <c r="A46083" s="1">
        <v>39828</v>
      </c>
      <c r="B46083" t="s">
        <v>37942</v>
      </c>
      <c r="C46083" t="s">
        <v>132677</v>
      </c>
      <c r="D46083" t="s">
        <v>189475</v>
      </c>
      <c r="E46083" s="2">
        <v>43129.898912037039</v>
      </c>
      <c r="F46083">
        <v>191.58</v>
      </c>
      <c r="G46083">
        <f t="shared" si="1440"/>
        <v>1</v>
      </c>
      <c r="H46083">
        <f t="shared" si="1441"/>
        <v>2018</v>
      </c>
    </row>
    <row r="46084" spans="1:8" x14ac:dyDescent="0.25">
      <c r="A46084" s="1">
        <v>39837</v>
      </c>
      <c r="B46084" t="s">
        <v>37951</v>
      </c>
      <c r="C46084" t="s">
        <v>132686</v>
      </c>
      <c r="D46084" t="s">
        <v>189475</v>
      </c>
      <c r="E46084" s="2">
        <v>43122.943124999998</v>
      </c>
      <c r="F46084">
        <v>163.06</v>
      </c>
      <c r="G46084">
        <f t="shared" si="1440"/>
        <v>1</v>
      </c>
      <c r="H46084">
        <f t="shared" si="1441"/>
        <v>2018</v>
      </c>
    </row>
    <row r="46085" spans="1:8" x14ac:dyDescent="0.25">
      <c r="A46085" s="1">
        <v>39866</v>
      </c>
      <c r="B46085" t="s">
        <v>37979</v>
      </c>
      <c r="C46085" t="s">
        <v>132714</v>
      </c>
      <c r="D46085" t="s">
        <v>189475</v>
      </c>
      <c r="E46085" s="2">
        <v>43131.592430555553</v>
      </c>
      <c r="F46085">
        <v>191.58</v>
      </c>
      <c r="G46085">
        <f t="shared" si="1440"/>
        <v>1</v>
      </c>
      <c r="H46085">
        <f t="shared" si="1441"/>
        <v>2018</v>
      </c>
    </row>
    <row r="46086" spans="1:8" x14ac:dyDescent="0.25">
      <c r="A46086" s="1">
        <v>39868</v>
      </c>
      <c r="B46086" t="s">
        <v>37981</v>
      </c>
      <c r="C46086" t="s">
        <v>132716</v>
      </c>
      <c r="D46086" t="s">
        <v>189475</v>
      </c>
      <c r="E46086" s="2">
        <v>43105.905439814807</v>
      </c>
      <c r="F46086">
        <v>155.41999999999999</v>
      </c>
      <c r="G46086">
        <f t="shared" si="1440"/>
        <v>1</v>
      </c>
      <c r="H46086">
        <f t="shared" si="1441"/>
        <v>2018</v>
      </c>
    </row>
    <row r="46087" spans="1:8" x14ac:dyDescent="0.25">
      <c r="A46087" s="1">
        <v>39895</v>
      </c>
      <c r="B46087" t="s">
        <v>38007</v>
      </c>
      <c r="C46087" t="s">
        <v>132742</v>
      </c>
      <c r="D46087" t="s">
        <v>189475</v>
      </c>
      <c r="E46087" s="2">
        <v>43116.950011574067</v>
      </c>
      <c r="F46087">
        <v>138.65</v>
      </c>
      <c r="G46087">
        <f t="shared" si="1440"/>
        <v>1</v>
      </c>
      <c r="H46087">
        <f t="shared" si="1441"/>
        <v>2018</v>
      </c>
    </row>
    <row r="46088" spans="1:8" x14ac:dyDescent="0.25">
      <c r="A46088" s="1">
        <v>39901</v>
      </c>
      <c r="B46088" t="s">
        <v>38013</v>
      </c>
      <c r="C46088" t="s">
        <v>132748</v>
      </c>
      <c r="D46088" t="s">
        <v>189475</v>
      </c>
      <c r="E46088" s="2">
        <v>43118.780775462961</v>
      </c>
      <c r="F46088">
        <v>191.58</v>
      </c>
      <c r="G46088">
        <f t="shared" si="1440"/>
        <v>1</v>
      </c>
      <c r="H46088">
        <f t="shared" si="1441"/>
        <v>2018</v>
      </c>
    </row>
    <row r="46089" spans="1:8" x14ac:dyDescent="0.25">
      <c r="A46089" s="1">
        <v>39921</v>
      </c>
      <c r="B46089" t="s">
        <v>38033</v>
      </c>
      <c r="C46089" t="s">
        <v>132768</v>
      </c>
      <c r="D46089" t="s">
        <v>189475</v>
      </c>
      <c r="E46089" s="2">
        <v>43112.581400462957</v>
      </c>
      <c r="F46089">
        <v>36.35</v>
      </c>
      <c r="G46089">
        <f t="shared" si="1440"/>
        <v>1</v>
      </c>
      <c r="H46089">
        <f t="shared" si="1441"/>
        <v>2018</v>
      </c>
    </row>
    <row r="46090" spans="1:8" x14ac:dyDescent="0.25">
      <c r="A46090" s="1">
        <v>39976</v>
      </c>
      <c r="B46090" t="s">
        <v>38084</v>
      </c>
      <c r="C46090" t="s">
        <v>132819</v>
      </c>
      <c r="D46090" t="s">
        <v>189475</v>
      </c>
      <c r="E46090" s="2">
        <v>43109.529340277782</v>
      </c>
      <c r="F46090">
        <v>25.84</v>
      </c>
      <c r="G46090">
        <f t="shared" si="1440"/>
        <v>1</v>
      </c>
      <c r="H46090">
        <f t="shared" si="1441"/>
        <v>2018</v>
      </c>
    </row>
    <row r="46091" spans="1:8" x14ac:dyDescent="0.25">
      <c r="A46091" s="1">
        <v>39991</v>
      </c>
      <c r="B46091" t="s">
        <v>38099</v>
      </c>
      <c r="C46091" t="s">
        <v>132834</v>
      </c>
      <c r="D46091" t="s">
        <v>189475</v>
      </c>
      <c r="E46091" s="2">
        <v>43114.781550925924</v>
      </c>
      <c r="F46091">
        <v>154.66999999999999</v>
      </c>
      <c r="G46091">
        <f t="shared" si="1440"/>
        <v>1</v>
      </c>
      <c r="H46091">
        <f t="shared" si="1441"/>
        <v>2018</v>
      </c>
    </row>
    <row r="46092" spans="1:8" x14ac:dyDescent="0.25">
      <c r="A46092" s="1">
        <v>39992</v>
      </c>
      <c r="B46092" t="s">
        <v>38100</v>
      </c>
      <c r="C46092" t="s">
        <v>132835</v>
      </c>
      <c r="D46092" t="s">
        <v>189475</v>
      </c>
      <c r="E46092" s="2">
        <v>43108.748564814807</v>
      </c>
      <c r="F46092">
        <v>36.35</v>
      </c>
      <c r="G46092">
        <f t="shared" si="1440"/>
        <v>1</v>
      </c>
      <c r="H46092">
        <f t="shared" si="1441"/>
        <v>2018</v>
      </c>
    </row>
    <row r="46093" spans="1:8" x14ac:dyDescent="0.25">
      <c r="A46093" s="1">
        <v>40013</v>
      </c>
      <c r="B46093" t="s">
        <v>38118</v>
      </c>
      <c r="C46093" t="s">
        <v>132853</v>
      </c>
      <c r="D46093" t="s">
        <v>189475</v>
      </c>
      <c r="E46093" s="2">
        <v>43122.457592592589</v>
      </c>
      <c r="F46093">
        <v>138.65</v>
      </c>
      <c r="G46093">
        <f t="shared" si="1440"/>
        <v>1</v>
      </c>
      <c r="H46093">
        <f t="shared" si="1441"/>
        <v>2018</v>
      </c>
    </row>
    <row r="46094" spans="1:8" x14ac:dyDescent="0.25">
      <c r="A46094" s="1">
        <v>40025</v>
      </c>
      <c r="B46094" t="s">
        <v>38130</v>
      </c>
      <c r="C46094" t="s">
        <v>132865</v>
      </c>
      <c r="D46094" t="s">
        <v>189475</v>
      </c>
      <c r="E46094" s="2">
        <v>43129.63753472222</v>
      </c>
      <c r="F46094">
        <v>36.35</v>
      </c>
      <c r="G46094">
        <f t="shared" si="1440"/>
        <v>1</v>
      </c>
      <c r="H46094">
        <f t="shared" si="1441"/>
        <v>2018</v>
      </c>
    </row>
    <row r="46095" spans="1:8" x14ac:dyDescent="0.25">
      <c r="A46095" s="1">
        <v>40029</v>
      </c>
      <c r="B46095" t="s">
        <v>38133</v>
      </c>
      <c r="C46095" t="s">
        <v>132868</v>
      </c>
      <c r="D46095" t="s">
        <v>189475</v>
      </c>
      <c r="E46095" s="2">
        <v>43130.561990740738</v>
      </c>
      <c r="F46095">
        <v>138.65</v>
      </c>
      <c r="G46095">
        <f t="shared" si="1440"/>
        <v>1</v>
      </c>
      <c r="H46095">
        <f t="shared" si="1441"/>
        <v>2018</v>
      </c>
    </row>
    <row r="46096" spans="1:8" x14ac:dyDescent="0.25">
      <c r="A46096" s="1">
        <v>40047</v>
      </c>
      <c r="B46096" t="s">
        <v>38148</v>
      </c>
      <c r="C46096" t="s">
        <v>132883</v>
      </c>
      <c r="D46096" t="s">
        <v>189475</v>
      </c>
      <c r="E46096" s="2">
        <v>43104.88958333333</v>
      </c>
      <c r="F46096">
        <v>191.58</v>
      </c>
      <c r="G46096">
        <f t="shared" si="1440"/>
        <v>1</v>
      </c>
      <c r="H46096">
        <f t="shared" si="1441"/>
        <v>2018</v>
      </c>
    </row>
    <row r="46097" spans="1:8" x14ac:dyDescent="0.25">
      <c r="A46097" s="1">
        <v>40052</v>
      </c>
      <c r="B46097" t="s">
        <v>38153</v>
      </c>
      <c r="C46097" t="s">
        <v>132888</v>
      </c>
      <c r="D46097" t="s">
        <v>189475</v>
      </c>
      <c r="E46097" s="2">
        <v>43122.658865740741</v>
      </c>
      <c r="F46097">
        <v>36.35</v>
      </c>
      <c r="G46097">
        <f t="shared" si="1440"/>
        <v>1</v>
      </c>
      <c r="H46097">
        <f t="shared" si="1441"/>
        <v>2018</v>
      </c>
    </row>
    <row r="46098" spans="1:8" x14ac:dyDescent="0.25">
      <c r="A46098" s="1">
        <v>40056</v>
      </c>
      <c r="B46098" t="s">
        <v>38156</v>
      </c>
      <c r="C46098" t="s">
        <v>132891</v>
      </c>
      <c r="D46098" t="s">
        <v>189475</v>
      </c>
      <c r="E46098" s="2">
        <v>43110.899861111109</v>
      </c>
      <c r="F46098">
        <v>191.58</v>
      </c>
      <c r="G46098">
        <f t="shared" si="1440"/>
        <v>1</v>
      </c>
      <c r="H46098">
        <f t="shared" si="1441"/>
        <v>2018</v>
      </c>
    </row>
    <row r="46099" spans="1:8" x14ac:dyDescent="0.25">
      <c r="A46099" s="1">
        <v>40088</v>
      </c>
      <c r="B46099" t="s">
        <v>38187</v>
      </c>
      <c r="C46099" t="s">
        <v>132922</v>
      </c>
      <c r="D46099" t="s">
        <v>189475</v>
      </c>
      <c r="E46099" s="2">
        <v>43123.312037037038</v>
      </c>
      <c r="F46099">
        <v>191.58</v>
      </c>
      <c r="G46099">
        <f t="shared" si="1440"/>
        <v>1</v>
      </c>
      <c r="H46099">
        <f t="shared" si="1441"/>
        <v>2018</v>
      </c>
    </row>
    <row r="46100" spans="1:8" x14ac:dyDescent="0.25">
      <c r="A46100" s="1">
        <v>40089</v>
      </c>
      <c r="B46100" t="s">
        <v>38188</v>
      </c>
      <c r="C46100" t="s">
        <v>132923</v>
      </c>
      <c r="D46100" t="s">
        <v>189475</v>
      </c>
      <c r="E46100" s="2">
        <v>43123.822291666656</v>
      </c>
      <c r="F46100">
        <v>154.66999999999999</v>
      </c>
      <c r="G46100">
        <f t="shared" si="1440"/>
        <v>1</v>
      </c>
      <c r="H46100">
        <f t="shared" si="1441"/>
        <v>2018</v>
      </c>
    </row>
    <row r="46101" spans="1:8" x14ac:dyDescent="0.25">
      <c r="A46101" s="1">
        <v>40104</v>
      </c>
      <c r="B46101" t="s">
        <v>38202</v>
      </c>
      <c r="C46101" t="s">
        <v>132937</v>
      </c>
      <c r="D46101" t="s">
        <v>189475</v>
      </c>
      <c r="E46101" s="2">
        <v>43103.771006944437</v>
      </c>
      <c r="F46101">
        <v>138.65</v>
      </c>
      <c r="G46101">
        <f t="shared" si="1440"/>
        <v>1</v>
      </c>
      <c r="H46101">
        <f t="shared" si="1441"/>
        <v>2018</v>
      </c>
    </row>
    <row r="46102" spans="1:8" x14ac:dyDescent="0.25">
      <c r="A46102" s="1">
        <v>40106</v>
      </c>
      <c r="B46102" t="s">
        <v>38204</v>
      </c>
      <c r="C46102" t="s">
        <v>132939</v>
      </c>
      <c r="D46102" t="s">
        <v>189475</v>
      </c>
      <c r="E46102" s="2">
        <v>43108.593530092592</v>
      </c>
      <c r="F46102">
        <v>191.58</v>
      </c>
      <c r="G46102">
        <f t="shared" si="1440"/>
        <v>1</v>
      </c>
      <c r="H46102">
        <f t="shared" si="1441"/>
        <v>2018</v>
      </c>
    </row>
    <row r="46103" spans="1:8" x14ac:dyDescent="0.25">
      <c r="A46103" s="1">
        <v>40126</v>
      </c>
      <c r="B46103" t="s">
        <v>38223</v>
      </c>
      <c r="C46103" t="s">
        <v>132958</v>
      </c>
      <c r="D46103" t="s">
        <v>189475</v>
      </c>
      <c r="E46103" s="2">
        <v>43117.59814814815</v>
      </c>
      <c r="F46103">
        <v>154.66999999999999</v>
      </c>
      <c r="G46103">
        <f t="shared" si="1440"/>
        <v>1</v>
      </c>
      <c r="H46103">
        <f t="shared" si="1441"/>
        <v>2018</v>
      </c>
    </row>
    <row r="46104" spans="1:8" x14ac:dyDescent="0.25">
      <c r="A46104" s="1">
        <v>40143</v>
      </c>
      <c r="B46104" t="s">
        <v>38239</v>
      </c>
      <c r="C46104" t="s">
        <v>132974</v>
      </c>
      <c r="D46104" t="s">
        <v>189475</v>
      </c>
      <c r="E46104" s="2">
        <v>43118.720694444448</v>
      </c>
      <c r="F46104">
        <v>154.66999999999999</v>
      </c>
      <c r="G46104">
        <f t="shared" si="1440"/>
        <v>1</v>
      </c>
      <c r="H46104">
        <f t="shared" si="1441"/>
        <v>2018</v>
      </c>
    </row>
    <row r="46105" spans="1:8" x14ac:dyDescent="0.25">
      <c r="A46105" s="1">
        <v>40155</v>
      </c>
      <c r="B46105" t="s">
        <v>38250</v>
      </c>
      <c r="C46105" t="s">
        <v>132985</v>
      </c>
      <c r="D46105" t="s">
        <v>189475</v>
      </c>
      <c r="E46105" s="2">
        <v>43125.763310185182</v>
      </c>
      <c r="F46105">
        <v>25.84</v>
      </c>
      <c r="G46105">
        <f t="shared" si="1440"/>
        <v>1</v>
      </c>
      <c r="H46105">
        <f t="shared" si="1441"/>
        <v>2018</v>
      </c>
    </row>
    <row r="46106" spans="1:8" x14ac:dyDescent="0.25">
      <c r="A46106" s="1">
        <v>40177</v>
      </c>
      <c r="B46106" t="s">
        <v>38269</v>
      </c>
      <c r="C46106" t="s">
        <v>133004</v>
      </c>
      <c r="D46106" t="s">
        <v>189475</v>
      </c>
      <c r="E46106" s="2">
        <v>43118.741898148153</v>
      </c>
      <c r="F46106">
        <v>138.65</v>
      </c>
      <c r="G46106">
        <f t="shared" si="1440"/>
        <v>1</v>
      </c>
      <c r="H46106">
        <f t="shared" si="1441"/>
        <v>2018</v>
      </c>
    </row>
    <row r="46107" spans="1:8" x14ac:dyDescent="0.25">
      <c r="A46107" s="1">
        <v>40180</v>
      </c>
      <c r="B46107" t="s">
        <v>38272</v>
      </c>
      <c r="C46107" t="s">
        <v>133007</v>
      </c>
      <c r="D46107" t="s">
        <v>189475</v>
      </c>
      <c r="E46107" s="2">
        <v>43118.516493055547</v>
      </c>
      <c r="F46107">
        <v>25.84</v>
      </c>
      <c r="G46107">
        <f t="shared" si="1440"/>
        <v>1</v>
      </c>
      <c r="H46107">
        <f t="shared" si="1441"/>
        <v>2018</v>
      </c>
    </row>
    <row r="46108" spans="1:8" x14ac:dyDescent="0.25">
      <c r="A46108" s="1">
        <v>40204</v>
      </c>
      <c r="B46108" t="s">
        <v>38293</v>
      </c>
      <c r="C46108" t="s">
        <v>133028</v>
      </c>
      <c r="D46108" t="s">
        <v>189475</v>
      </c>
      <c r="E46108" s="2">
        <v>43105.627858796302</v>
      </c>
      <c r="F46108">
        <v>191.58</v>
      </c>
      <c r="G46108">
        <f t="shared" si="1440"/>
        <v>1</v>
      </c>
      <c r="H46108">
        <f t="shared" si="1441"/>
        <v>2018</v>
      </c>
    </row>
    <row r="46109" spans="1:8" x14ac:dyDescent="0.25">
      <c r="A46109" s="1">
        <v>40217</v>
      </c>
      <c r="B46109" t="s">
        <v>38305</v>
      </c>
      <c r="C46109" t="s">
        <v>133040</v>
      </c>
      <c r="D46109" t="s">
        <v>189475</v>
      </c>
      <c r="E46109" s="2">
        <v>43126.602060185192</v>
      </c>
      <c r="F46109">
        <v>191.58</v>
      </c>
      <c r="G46109">
        <f t="shared" si="1440"/>
        <v>1</v>
      </c>
      <c r="H46109">
        <f t="shared" si="1441"/>
        <v>2018</v>
      </c>
    </row>
    <row r="46110" spans="1:8" x14ac:dyDescent="0.25">
      <c r="A46110" s="1">
        <v>40229</v>
      </c>
      <c r="B46110" t="s">
        <v>38316</v>
      </c>
      <c r="C46110" t="s">
        <v>133051</v>
      </c>
      <c r="D46110" t="s">
        <v>189475</v>
      </c>
      <c r="E46110" s="2">
        <v>43114.583310185182</v>
      </c>
      <c r="F46110">
        <v>138.65</v>
      </c>
      <c r="G46110">
        <f t="shared" si="1440"/>
        <v>1</v>
      </c>
      <c r="H46110">
        <f t="shared" si="1441"/>
        <v>2018</v>
      </c>
    </row>
    <row r="46111" spans="1:8" x14ac:dyDescent="0.25">
      <c r="A46111" s="1">
        <v>40231</v>
      </c>
      <c r="B46111" t="s">
        <v>38318</v>
      </c>
      <c r="C46111" t="s">
        <v>133053</v>
      </c>
      <c r="D46111" t="s">
        <v>189475</v>
      </c>
      <c r="E46111" s="2">
        <v>43129.697951388887</v>
      </c>
      <c r="F46111">
        <v>47.62</v>
      </c>
      <c r="G46111">
        <f t="shared" si="1440"/>
        <v>1</v>
      </c>
      <c r="H46111">
        <f t="shared" si="1441"/>
        <v>2018</v>
      </c>
    </row>
    <row r="46112" spans="1:8" x14ac:dyDescent="0.25">
      <c r="A46112" s="1">
        <v>40234</v>
      </c>
      <c r="B46112" t="s">
        <v>38320</v>
      </c>
      <c r="C46112" t="s">
        <v>133055</v>
      </c>
      <c r="D46112" t="s">
        <v>189475</v>
      </c>
      <c r="E46112" s="2">
        <v>43108.459374999999</v>
      </c>
      <c r="F46112">
        <v>138.65</v>
      </c>
      <c r="G46112">
        <f t="shared" si="1440"/>
        <v>1</v>
      </c>
      <c r="H46112">
        <f t="shared" si="1441"/>
        <v>2018</v>
      </c>
    </row>
    <row r="46113" spans="1:8" x14ac:dyDescent="0.25">
      <c r="A46113" s="1">
        <v>40264</v>
      </c>
      <c r="B46113" t="s">
        <v>38347</v>
      </c>
      <c r="C46113" t="s">
        <v>133082</v>
      </c>
      <c r="D46113" t="s">
        <v>189475</v>
      </c>
      <c r="E46113" s="2">
        <v>43103.72074074074</v>
      </c>
      <c r="F46113">
        <v>155.41999999999999</v>
      </c>
      <c r="G46113">
        <f t="shared" si="1440"/>
        <v>1</v>
      </c>
      <c r="H46113">
        <f t="shared" si="1441"/>
        <v>2018</v>
      </c>
    </row>
    <row r="46114" spans="1:8" x14ac:dyDescent="0.25">
      <c r="A46114" s="1">
        <v>40270</v>
      </c>
      <c r="B46114" t="s">
        <v>38353</v>
      </c>
      <c r="C46114" t="s">
        <v>133088</v>
      </c>
      <c r="D46114" t="s">
        <v>189475</v>
      </c>
      <c r="E46114" s="2">
        <v>43118.417523148149</v>
      </c>
      <c r="F46114">
        <v>191.58</v>
      </c>
      <c r="G46114">
        <f t="shared" si="1440"/>
        <v>1</v>
      </c>
      <c r="H46114">
        <f t="shared" si="1441"/>
        <v>2018</v>
      </c>
    </row>
    <row r="46115" spans="1:8" x14ac:dyDescent="0.25">
      <c r="A46115" s="1">
        <v>40290</v>
      </c>
      <c r="B46115" t="s">
        <v>38372</v>
      </c>
      <c r="C46115" t="s">
        <v>133107</v>
      </c>
      <c r="D46115" t="s">
        <v>189475</v>
      </c>
      <c r="E46115" s="2">
        <v>43115.61204861111</v>
      </c>
      <c r="F46115">
        <v>32.9</v>
      </c>
      <c r="G46115">
        <f t="shared" si="1440"/>
        <v>1</v>
      </c>
      <c r="H46115">
        <f t="shared" si="1441"/>
        <v>2018</v>
      </c>
    </row>
    <row r="46116" spans="1:8" x14ac:dyDescent="0.25">
      <c r="A46116" s="1">
        <v>40301</v>
      </c>
      <c r="B46116" t="s">
        <v>38383</v>
      </c>
      <c r="C46116" t="s">
        <v>133118</v>
      </c>
      <c r="D46116" t="s">
        <v>189475</v>
      </c>
      <c r="E46116" s="2">
        <v>43117.708912037036</v>
      </c>
      <c r="F46116">
        <v>155.41999999999999</v>
      </c>
      <c r="G46116">
        <f t="shared" si="1440"/>
        <v>1</v>
      </c>
      <c r="H46116">
        <f t="shared" si="1441"/>
        <v>2018</v>
      </c>
    </row>
    <row r="46117" spans="1:8" x14ac:dyDescent="0.25">
      <c r="A46117" s="1">
        <v>40335</v>
      </c>
      <c r="B46117" t="s">
        <v>38416</v>
      </c>
      <c r="C46117" t="s">
        <v>133151</v>
      </c>
      <c r="D46117" t="s">
        <v>189475</v>
      </c>
      <c r="E46117" s="2">
        <v>43131.427453703713</v>
      </c>
      <c r="F46117">
        <v>36.35</v>
      </c>
      <c r="G46117">
        <f t="shared" si="1440"/>
        <v>1</v>
      </c>
      <c r="H46117">
        <f t="shared" si="1441"/>
        <v>2018</v>
      </c>
    </row>
    <row r="46118" spans="1:8" x14ac:dyDescent="0.25">
      <c r="A46118" s="1">
        <v>40354</v>
      </c>
      <c r="B46118" t="s">
        <v>38435</v>
      </c>
      <c r="C46118" t="s">
        <v>133170</v>
      </c>
      <c r="D46118" t="s">
        <v>189475</v>
      </c>
      <c r="E46118" s="2">
        <v>43114.815347222233</v>
      </c>
      <c r="F46118">
        <v>36.35</v>
      </c>
      <c r="G46118">
        <f t="shared" si="1440"/>
        <v>1</v>
      </c>
      <c r="H46118">
        <f t="shared" si="1441"/>
        <v>2018</v>
      </c>
    </row>
    <row r="46119" spans="1:8" x14ac:dyDescent="0.25">
      <c r="A46119" s="1">
        <v>40359</v>
      </c>
      <c r="B46119" t="s">
        <v>38440</v>
      </c>
      <c r="C46119" t="s">
        <v>133175</v>
      </c>
      <c r="D46119" t="s">
        <v>189475</v>
      </c>
      <c r="E46119" s="2">
        <v>43104.793333333328</v>
      </c>
      <c r="F46119">
        <v>25.84</v>
      </c>
      <c r="G46119">
        <f t="shared" si="1440"/>
        <v>1</v>
      </c>
      <c r="H46119">
        <f t="shared" si="1441"/>
        <v>2018</v>
      </c>
    </row>
    <row r="46120" spans="1:8" x14ac:dyDescent="0.25">
      <c r="A46120" s="1">
        <v>40370</v>
      </c>
      <c r="B46120" t="s">
        <v>38450</v>
      </c>
      <c r="C46120" t="s">
        <v>133185</v>
      </c>
      <c r="D46120" t="s">
        <v>189475</v>
      </c>
      <c r="E46120" s="2">
        <v>43131.698437500003</v>
      </c>
      <c r="F46120">
        <v>155.41999999999999</v>
      </c>
      <c r="G46120">
        <f t="shared" si="1440"/>
        <v>1</v>
      </c>
      <c r="H46120">
        <f t="shared" si="1441"/>
        <v>2018</v>
      </c>
    </row>
    <row r="46121" spans="1:8" x14ac:dyDescent="0.25">
      <c r="A46121" s="1">
        <v>40381</v>
      </c>
      <c r="B46121" t="s">
        <v>38459</v>
      </c>
      <c r="C46121" t="s">
        <v>133194</v>
      </c>
      <c r="D46121" t="s">
        <v>189475</v>
      </c>
      <c r="E46121" s="2">
        <v>43116.56627314815</v>
      </c>
      <c r="F46121">
        <v>138.65</v>
      </c>
      <c r="G46121">
        <f t="shared" si="1440"/>
        <v>1</v>
      </c>
      <c r="H46121">
        <f t="shared" si="1441"/>
        <v>2018</v>
      </c>
    </row>
    <row r="46122" spans="1:8" x14ac:dyDescent="0.25">
      <c r="A46122" s="1">
        <v>40382</v>
      </c>
      <c r="B46122" t="s">
        <v>38460</v>
      </c>
      <c r="C46122" t="s">
        <v>133195</v>
      </c>
      <c r="D46122" t="s">
        <v>189475</v>
      </c>
      <c r="E46122" s="2">
        <v>43117.626689814817</v>
      </c>
      <c r="F46122">
        <v>25.84</v>
      </c>
      <c r="G46122">
        <f t="shared" si="1440"/>
        <v>1</v>
      </c>
      <c r="H46122">
        <f t="shared" si="1441"/>
        <v>2018</v>
      </c>
    </row>
    <row r="46123" spans="1:8" x14ac:dyDescent="0.25">
      <c r="A46123" s="1">
        <v>40403</v>
      </c>
      <c r="B46123" t="s">
        <v>38480</v>
      </c>
      <c r="C46123" t="s">
        <v>133215</v>
      </c>
      <c r="D46123" t="s">
        <v>189475</v>
      </c>
      <c r="E46123" s="2">
        <v>43113.651574074072</v>
      </c>
      <c r="F46123">
        <v>191.58</v>
      </c>
      <c r="G46123">
        <f t="shared" si="1440"/>
        <v>1</v>
      </c>
      <c r="H46123">
        <f t="shared" si="1441"/>
        <v>2018</v>
      </c>
    </row>
    <row r="46124" spans="1:8" x14ac:dyDescent="0.25">
      <c r="A46124" s="1">
        <v>40423</v>
      </c>
      <c r="B46124" t="s">
        <v>38499</v>
      </c>
      <c r="C46124" t="s">
        <v>133234</v>
      </c>
      <c r="D46124" t="s">
        <v>189475</v>
      </c>
      <c r="E46124" s="2">
        <v>43112.33662037037</v>
      </c>
      <c r="F46124">
        <v>25.84</v>
      </c>
      <c r="G46124">
        <f t="shared" si="1440"/>
        <v>1</v>
      </c>
      <c r="H46124">
        <f t="shared" si="1441"/>
        <v>2018</v>
      </c>
    </row>
    <row r="46125" spans="1:8" x14ac:dyDescent="0.25">
      <c r="A46125" s="1">
        <v>40428</v>
      </c>
      <c r="B46125" t="s">
        <v>38504</v>
      </c>
      <c r="C46125" t="s">
        <v>133239</v>
      </c>
      <c r="D46125" t="s">
        <v>189475</v>
      </c>
      <c r="E46125" s="2">
        <v>43121.912916666668</v>
      </c>
      <c r="F46125">
        <v>25.84</v>
      </c>
      <c r="G46125">
        <f t="shared" si="1440"/>
        <v>1</v>
      </c>
      <c r="H46125">
        <f t="shared" si="1441"/>
        <v>2018</v>
      </c>
    </row>
    <row r="46126" spans="1:8" x14ac:dyDescent="0.25">
      <c r="A46126" s="1">
        <v>40433</v>
      </c>
      <c r="B46126" t="s">
        <v>38509</v>
      </c>
      <c r="C46126" t="s">
        <v>133244</v>
      </c>
      <c r="D46126" t="s">
        <v>189475</v>
      </c>
      <c r="E46126" s="2">
        <v>43118.764826388891</v>
      </c>
      <c r="F46126">
        <v>153.96</v>
      </c>
      <c r="G46126">
        <f t="shared" si="1440"/>
        <v>1</v>
      </c>
      <c r="H46126">
        <f t="shared" si="1441"/>
        <v>2018</v>
      </c>
    </row>
    <row r="46127" spans="1:8" x14ac:dyDescent="0.25">
      <c r="A46127" s="1">
        <v>40435</v>
      </c>
      <c r="B46127" t="s">
        <v>38511</v>
      </c>
      <c r="C46127" t="s">
        <v>133246</v>
      </c>
      <c r="D46127" t="s">
        <v>189475</v>
      </c>
      <c r="E46127" s="2">
        <v>43125.738159722219</v>
      </c>
      <c r="F46127">
        <v>58.36</v>
      </c>
      <c r="G46127">
        <f t="shared" si="1440"/>
        <v>1</v>
      </c>
      <c r="H46127">
        <f t="shared" si="1441"/>
        <v>2018</v>
      </c>
    </row>
    <row r="46128" spans="1:8" x14ac:dyDescent="0.25">
      <c r="A46128" s="1">
        <v>40479</v>
      </c>
      <c r="B46128" t="s">
        <v>38554</v>
      </c>
      <c r="C46128" t="s">
        <v>133289</v>
      </c>
      <c r="D46128" t="s">
        <v>189475</v>
      </c>
      <c r="E46128" s="2">
        <v>43129.85564814815</v>
      </c>
      <c r="F46128">
        <v>191.58</v>
      </c>
      <c r="G46128">
        <f t="shared" si="1440"/>
        <v>1</v>
      </c>
      <c r="H46128">
        <f t="shared" si="1441"/>
        <v>2018</v>
      </c>
    </row>
    <row r="46129" spans="1:8" x14ac:dyDescent="0.25">
      <c r="A46129" s="1">
        <v>40480</v>
      </c>
      <c r="B46129" t="s">
        <v>38555</v>
      </c>
      <c r="C46129" t="s">
        <v>133290</v>
      </c>
      <c r="D46129" t="s">
        <v>189475</v>
      </c>
      <c r="E46129" s="2">
        <v>43123.92083333333</v>
      </c>
      <c r="F46129">
        <v>25.84</v>
      </c>
      <c r="G46129">
        <f t="shared" si="1440"/>
        <v>1</v>
      </c>
      <c r="H46129">
        <f t="shared" si="1441"/>
        <v>2018</v>
      </c>
    </row>
    <row r="46130" spans="1:8" x14ac:dyDescent="0.25">
      <c r="A46130" s="1">
        <v>40491</v>
      </c>
      <c r="B46130" t="s">
        <v>38566</v>
      </c>
      <c r="C46130" t="s">
        <v>133301</v>
      </c>
      <c r="D46130" t="s">
        <v>189475</v>
      </c>
      <c r="E46130" s="2">
        <v>43112.420729166668</v>
      </c>
      <c r="F46130">
        <v>154.66999999999999</v>
      </c>
      <c r="G46130">
        <f t="shared" si="1440"/>
        <v>1</v>
      </c>
      <c r="H46130">
        <f t="shared" si="1441"/>
        <v>2018</v>
      </c>
    </row>
    <row r="46131" spans="1:8" x14ac:dyDescent="0.25">
      <c r="A46131" s="1">
        <v>40505</v>
      </c>
      <c r="B46131" t="s">
        <v>38578</v>
      </c>
      <c r="C46131" t="s">
        <v>133313</v>
      </c>
      <c r="D46131" t="s">
        <v>189475</v>
      </c>
      <c r="E46131" s="2">
        <v>43115.565509259257</v>
      </c>
      <c r="F46131">
        <v>291.27999999999997</v>
      </c>
      <c r="G46131">
        <f t="shared" si="1440"/>
        <v>1</v>
      </c>
      <c r="H46131">
        <f t="shared" si="1441"/>
        <v>2018</v>
      </c>
    </row>
    <row r="46132" spans="1:8" x14ac:dyDescent="0.25">
      <c r="A46132" s="1">
        <v>40529</v>
      </c>
      <c r="B46132" t="s">
        <v>38602</v>
      </c>
      <c r="C46132" t="s">
        <v>133337</v>
      </c>
      <c r="D46132" t="s">
        <v>189475</v>
      </c>
      <c r="E46132" s="2">
        <v>43101.621053240742</v>
      </c>
      <c r="F46132">
        <v>191.58</v>
      </c>
      <c r="G46132">
        <f t="shared" si="1440"/>
        <v>1</v>
      </c>
      <c r="H46132">
        <f t="shared" si="1441"/>
        <v>2018</v>
      </c>
    </row>
    <row r="46133" spans="1:8" x14ac:dyDescent="0.25">
      <c r="A46133" s="1">
        <v>40532</v>
      </c>
      <c r="B46133" t="s">
        <v>38605</v>
      </c>
      <c r="C46133" t="s">
        <v>133340</v>
      </c>
      <c r="D46133" t="s">
        <v>189475</v>
      </c>
      <c r="E46133" s="2">
        <v>43113.69090277778</v>
      </c>
      <c r="F46133">
        <v>191.58</v>
      </c>
      <c r="G46133">
        <f t="shared" si="1440"/>
        <v>1</v>
      </c>
      <c r="H46133">
        <f t="shared" si="1441"/>
        <v>2018</v>
      </c>
    </row>
    <row r="46134" spans="1:8" x14ac:dyDescent="0.25">
      <c r="A46134" s="1">
        <v>40546</v>
      </c>
      <c r="B46134" t="s">
        <v>38618</v>
      </c>
      <c r="C46134" t="s">
        <v>133353</v>
      </c>
      <c r="D46134" t="s">
        <v>189475</v>
      </c>
      <c r="E46134" s="2">
        <v>43105.946944444448</v>
      </c>
      <c r="F46134">
        <v>191.58</v>
      </c>
      <c r="G46134">
        <f t="shared" si="1440"/>
        <v>1</v>
      </c>
      <c r="H46134">
        <f t="shared" si="1441"/>
        <v>2018</v>
      </c>
    </row>
    <row r="46135" spans="1:8" x14ac:dyDescent="0.25">
      <c r="A46135" s="1">
        <v>40547</v>
      </c>
      <c r="B46135" t="s">
        <v>38619</v>
      </c>
      <c r="C46135" t="s">
        <v>133354</v>
      </c>
      <c r="D46135" t="s">
        <v>189475</v>
      </c>
      <c r="E46135" s="2">
        <v>43104.013865740737</v>
      </c>
      <c r="F46135">
        <v>25.84</v>
      </c>
      <c r="G46135">
        <f t="shared" si="1440"/>
        <v>1</v>
      </c>
      <c r="H46135">
        <f t="shared" si="1441"/>
        <v>2018</v>
      </c>
    </row>
    <row r="46136" spans="1:8" x14ac:dyDescent="0.25">
      <c r="A46136" s="1">
        <v>40553</v>
      </c>
      <c r="B46136" t="s">
        <v>38625</v>
      </c>
      <c r="C46136" t="s">
        <v>133360</v>
      </c>
      <c r="D46136" t="s">
        <v>189475</v>
      </c>
      <c r="E46136" s="2">
        <v>43116.970393518517</v>
      </c>
      <c r="F46136">
        <v>155.41999999999999</v>
      </c>
      <c r="G46136">
        <f t="shared" si="1440"/>
        <v>1</v>
      </c>
      <c r="H46136">
        <f t="shared" si="1441"/>
        <v>2018</v>
      </c>
    </row>
    <row r="46137" spans="1:8" x14ac:dyDescent="0.25">
      <c r="A46137" s="1">
        <v>40563</v>
      </c>
      <c r="B46137" t="s">
        <v>38635</v>
      </c>
      <c r="C46137" t="s">
        <v>133370</v>
      </c>
      <c r="D46137" t="s">
        <v>189475</v>
      </c>
      <c r="E46137" s="2">
        <v>43107.542384259257</v>
      </c>
      <c r="F46137">
        <v>36.35</v>
      </c>
      <c r="G46137">
        <f t="shared" si="1440"/>
        <v>1</v>
      </c>
      <c r="H46137">
        <f t="shared" si="1441"/>
        <v>2018</v>
      </c>
    </row>
    <row r="46138" spans="1:8" x14ac:dyDescent="0.25">
      <c r="A46138" s="1">
        <v>40565</v>
      </c>
      <c r="B46138" t="s">
        <v>38637</v>
      </c>
      <c r="C46138" t="s">
        <v>133372</v>
      </c>
      <c r="D46138" t="s">
        <v>189475</v>
      </c>
      <c r="E46138" s="2">
        <v>43115.954259259262</v>
      </c>
      <c r="F46138">
        <v>191.58</v>
      </c>
      <c r="G46138">
        <f t="shared" si="1440"/>
        <v>1</v>
      </c>
      <c r="H46138">
        <f t="shared" si="1441"/>
        <v>2018</v>
      </c>
    </row>
    <row r="46139" spans="1:8" x14ac:dyDescent="0.25">
      <c r="A46139" s="1">
        <v>40571</v>
      </c>
      <c r="B46139" t="s">
        <v>38643</v>
      </c>
      <c r="C46139" t="s">
        <v>133378</v>
      </c>
      <c r="D46139" t="s">
        <v>189475</v>
      </c>
      <c r="E46139" s="2">
        <v>43124.732025462959</v>
      </c>
      <c r="F46139">
        <v>36.35</v>
      </c>
      <c r="G46139">
        <f t="shared" si="1440"/>
        <v>1</v>
      </c>
      <c r="H46139">
        <f t="shared" si="1441"/>
        <v>2018</v>
      </c>
    </row>
    <row r="46140" spans="1:8" x14ac:dyDescent="0.25">
      <c r="A46140" s="1">
        <v>40585</v>
      </c>
      <c r="B46140" t="s">
        <v>38655</v>
      </c>
      <c r="C46140" t="s">
        <v>133390</v>
      </c>
      <c r="D46140" t="s">
        <v>189475</v>
      </c>
      <c r="E46140" s="2">
        <v>43130.554224537038</v>
      </c>
      <c r="F46140">
        <v>138.65</v>
      </c>
      <c r="G46140">
        <f t="shared" si="1440"/>
        <v>1</v>
      </c>
      <c r="H46140">
        <f t="shared" si="1441"/>
        <v>2018</v>
      </c>
    </row>
    <row r="46141" spans="1:8" x14ac:dyDescent="0.25">
      <c r="A46141" s="1">
        <v>40599</v>
      </c>
      <c r="B46141" t="s">
        <v>38669</v>
      </c>
      <c r="C46141" t="s">
        <v>133404</v>
      </c>
      <c r="D46141" t="s">
        <v>189475</v>
      </c>
      <c r="E46141" s="2">
        <v>43114.425925925927</v>
      </c>
      <c r="F46141">
        <v>36.35</v>
      </c>
      <c r="G46141">
        <f t="shared" si="1440"/>
        <v>1</v>
      </c>
      <c r="H46141">
        <f t="shared" si="1441"/>
        <v>2018</v>
      </c>
    </row>
    <row r="46142" spans="1:8" x14ac:dyDescent="0.25">
      <c r="A46142" s="1">
        <v>40600</v>
      </c>
      <c r="B46142" t="s">
        <v>38670</v>
      </c>
      <c r="C46142" t="s">
        <v>133405</v>
      </c>
      <c r="D46142" t="s">
        <v>189475</v>
      </c>
      <c r="E46142" s="2">
        <v>43118.850810185177</v>
      </c>
      <c r="F46142">
        <v>155.41999999999999</v>
      </c>
      <c r="G46142">
        <f t="shared" si="1440"/>
        <v>1</v>
      </c>
      <c r="H46142">
        <f t="shared" si="1441"/>
        <v>2018</v>
      </c>
    </row>
    <row r="46143" spans="1:8" x14ac:dyDescent="0.25">
      <c r="A46143" s="1">
        <v>40607</v>
      </c>
      <c r="B46143" t="s">
        <v>38676</v>
      </c>
      <c r="C46143" t="s">
        <v>133411</v>
      </c>
      <c r="D46143" t="s">
        <v>189475</v>
      </c>
      <c r="E46143" s="2">
        <v>43115.591053240743</v>
      </c>
      <c r="F46143">
        <v>191.58</v>
      </c>
      <c r="G46143">
        <f t="shared" si="1440"/>
        <v>1</v>
      </c>
      <c r="H46143">
        <f t="shared" si="1441"/>
        <v>2018</v>
      </c>
    </row>
    <row r="46144" spans="1:8" x14ac:dyDescent="0.25">
      <c r="A46144" s="1">
        <v>40614</v>
      </c>
      <c r="B46144" t="s">
        <v>38683</v>
      </c>
      <c r="C46144" t="s">
        <v>133418</v>
      </c>
      <c r="D46144" t="s">
        <v>189475</v>
      </c>
      <c r="E46144" s="2">
        <v>43121.937858796293</v>
      </c>
      <c r="F46144">
        <v>36.35</v>
      </c>
      <c r="G46144">
        <f t="shared" si="1440"/>
        <v>1</v>
      </c>
      <c r="H46144">
        <f t="shared" si="1441"/>
        <v>2018</v>
      </c>
    </row>
    <row r="46145" spans="1:8" x14ac:dyDescent="0.25">
      <c r="A46145" s="1">
        <v>40626</v>
      </c>
      <c r="B46145" t="s">
        <v>38695</v>
      </c>
      <c r="C46145" t="s">
        <v>133430</v>
      </c>
      <c r="D46145" t="s">
        <v>189475</v>
      </c>
      <c r="E46145" s="2">
        <v>43121.881655092591</v>
      </c>
      <c r="F46145">
        <v>154.66999999999999</v>
      </c>
      <c r="G46145">
        <f t="shared" si="1440"/>
        <v>1</v>
      </c>
      <c r="H46145">
        <f t="shared" si="1441"/>
        <v>2018</v>
      </c>
    </row>
    <row r="46146" spans="1:8" x14ac:dyDescent="0.25">
      <c r="A46146" s="1">
        <v>40636</v>
      </c>
      <c r="B46146" t="s">
        <v>38705</v>
      </c>
      <c r="C46146" t="s">
        <v>133440</v>
      </c>
      <c r="D46146" t="s">
        <v>189475</v>
      </c>
      <c r="E46146" s="2">
        <v>43101.856736111113</v>
      </c>
      <c r="F46146">
        <v>153.96</v>
      </c>
      <c r="G46146">
        <f t="shared" ref="G46146:G46209" si="1442">MONTH(E46146)</f>
        <v>1</v>
      </c>
      <c r="H46146">
        <f t="shared" ref="H46146:H46209" si="1443">YEAR(E46146)</f>
        <v>2018</v>
      </c>
    </row>
    <row r="46147" spans="1:8" x14ac:dyDescent="0.25">
      <c r="A46147" s="1">
        <v>40641</v>
      </c>
      <c r="B46147" t="s">
        <v>38710</v>
      </c>
      <c r="C46147" t="s">
        <v>133445</v>
      </c>
      <c r="D46147" t="s">
        <v>189475</v>
      </c>
      <c r="E46147" s="2">
        <v>43118.027453703697</v>
      </c>
      <c r="F46147">
        <v>153.96</v>
      </c>
      <c r="G46147">
        <f t="shared" si="1442"/>
        <v>1</v>
      </c>
      <c r="H46147">
        <f t="shared" si="1443"/>
        <v>2018</v>
      </c>
    </row>
    <row r="46148" spans="1:8" x14ac:dyDescent="0.25">
      <c r="A46148" s="1">
        <v>40668</v>
      </c>
      <c r="B46148" t="s">
        <v>38736</v>
      </c>
      <c r="C46148" t="s">
        <v>133471</v>
      </c>
      <c r="D46148" t="s">
        <v>189475</v>
      </c>
      <c r="E46148" s="2">
        <v>43102.581666666672</v>
      </c>
      <c r="F46148">
        <v>191.58</v>
      </c>
      <c r="G46148">
        <f t="shared" si="1442"/>
        <v>1</v>
      </c>
      <c r="H46148">
        <f t="shared" si="1443"/>
        <v>2018</v>
      </c>
    </row>
    <row r="46149" spans="1:8" x14ac:dyDescent="0.25">
      <c r="A46149" s="1">
        <v>40706</v>
      </c>
      <c r="B46149" t="s">
        <v>38773</v>
      </c>
      <c r="C46149" t="s">
        <v>133508</v>
      </c>
      <c r="D46149" t="s">
        <v>189475</v>
      </c>
      <c r="E46149" s="2">
        <v>43103.805949074071</v>
      </c>
      <c r="F46149">
        <v>138.65</v>
      </c>
      <c r="G46149">
        <f t="shared" si="1442"/>
        <v>1</v>
      </c>
      <c r="H46149">
        <f t="shared" si="1443"/>
        <v>2018</v>
      </c>
    </row>
    <row r="46150" spans="1:8" x14ac:dyDescent="0.25">
      <c r="A46150" s="1">
        <v>40710</v>
      </c>
      <c r="B46150" t="s">
        <v>38777</v>
      </c>
      <c r="C46150" t="s">
        <v>133512</v>
      </c>
      <c r="D46150" t="s">
        <v>189475</v>
      </c>
      <c r="E46150" s="2">
        <v>43106.671226851853</v>
      </c>
      <c r="F46150">
        <v>36.35</v>
      </c>
      <c r="G46150">
        <f t="shared" si="1442"/>
        <v>1</v>
      </c>
      <c r="H46150">
        <f t="shared" si="1443"/>
        <v>2018</v>
      </c>
    </row>
    <row r="46151" spans="1:8" x14ac:dyDescent="0.25">
      <c r="A46151" s="1">
        <v>40711</v>
      </c>
      <c r="B46151" t="s">
        <v>38778</v>
      </c>
      <c r="C46151" t="s">
        <v>133513</v>
      </c>
      <c r="D46151" t="s">
        <v>189475</v>
      </c>
      <c r="E46151" s="2">
        <v>43106.032314814824</v>
      </c>
      <c r="F46151">
        <v>191.58</v>
      </c>
      <c r="G46151">
        <f t="shared" si="1442"/>
        <v>1</v>
      </c>
      <c r="H46151">
        <f t="shared" si="1443"/>
        <v>2018</v>
      </c>
    </row>
    <row r="46152" spans="1:8" x14ac:dyDescent="0.25">
      <c r="A46152" s="1">
        <v>40716</v>
      </c>
      <c r="B46152" t="s">
        <v>38783</v>
      </c>
      <c r="C46152" t="s">
        <v>133518</v>
      </c>
      <c r="D46152" t="s">
        <v>189475</v>
      </c>
      <c r="E46152" s="2">
        <v>43113.790266203701</v>
      </c>
      <c r="F46152">
        <v>163.06</v>
      </c>
      <c r="G46152">
        <f t="shared" si="1442"/>
        <v>1</v>
      </c>
      <c r="H46152">
        <f t="shared" si="1443"/>
        <v>2018</v>
      </c>
    </row>
    <row r="46153" spans="1:8" x14ac:dyDescent="0.25">
      <c r="A46153" s="1">
        <v>40720</v>
      </c>
      <c r="B46153" t="s">
        <v>38787</v>
      </c>
      <c r="C46153" t="s">
        <v>133522</v>
      </c>
      <c r="D46153" t="s">
        <v>189475</v>
      </c>
      <c r="E46153" s="2">
        <v>43112.450844907413</v>
      </c>
      <c r="F46153">
        <v>138.65</v>
      </c>
      <c r="G46153">
        <f t="shared" si="1442"/>
        <v>1</v>
      </c>
      <c r="H46153">
        <f t="shared" si="1443"/>
        <v>2018</v>
      </c>
    </row>
    <row r="46154" spans="1:8" x14ac:dyDescent="0.25">
      <c r="A46154" s="1">
        <v>40723</v>
      </c>
      <c r="B46154" t="s">
        <v>38790</v>
      </c>
      <c r="C46154" t="s">
        <v>133525</v>
      </c>
      <c r="D46154" t="s">
        <v>189475</v>
      </c>
      <c r="E46154" s="2">
        <v>43110.705196759263</v>
      </c>
      <c r="F46154">
        <v>153.96</v>
      </c>
      <c r="G46154">
        <f t="shared" si="1442"/>
        <v>1</v>
      </c>
      <c r="H46154">
        <f t="shared" si="1443"/>
        <v>2018</v>
      </c>
    </row>
    <row r="46155" spans="1:8" x14ac:dyDescent="0.25">
      <c r="A46155" s="1">
        <v>40732</v>
      </c>
      <c r="B46155" t="s">
        <v>38798</v>
      </c>
      <c r="C46155" t="s">
        <v>133533</v>
      </c>
      <c r="D46155" t="s">
        <v>189475</v>
      </c>
      <c r="E46155" s="2">
        <v>43111.749027777783</v>
      </c>
      <c r="F46155">
        <v>32.9</v>
      </c>
      <c r="G46155">
        <f t="shared" si="1442"/>
        <v>1</v>
      </c>
      <c r="H46155">
        <f t="shared" si="1443"/>
        <v>2018</v>
      </c>
    </row>
    <row r="46156" spans="1:8" x14ac:dyDescent="0.25">
      <c r="A46156" s="1">
        <v>40764</v>
      </c>
      <c r="B46156" t="s">
        <v>38830</v>
      </c>
      <c r="C46156" t="s">
        <v>133565</v>
      </c>
      <c r="D46156" t="s">
        <v>189475</v>
      </c>
      <c r="E46156" s="2">
        <v>43114.56322916667</v>
      </c>
      <c r="F46156">
        <v>36.35</v>
      </c>
      <c r="G46156">
        <f t="shared" si="1442"/>
        <v>1</v>
      </c>
      <c r="H46156">
        <f t="shared" si="1443"/>
        <v>2018</v>
      </c>
    </row>
    <row r="46157" spans="1:8" x14ac:dyDescent="0.25">
      <c r="A46157" s="1">
        <v>40783</v>
      </c>
      <c r="B46157" t="s">
        <v>38847</v>
      </c>
      <c r="C46157" t="s">
        <v>133582</v>
      </c>
      <c r="D46157" t="s">
        <v>189475</v>
      </c>
      <c r="E46157" s="2">
        <v>43122.765717592592</v>
      </c>
      <c r="F46157">
        <v>191.58</v>
      </c>
      <c r="G46157">
        <f t="shared" si="1442"/>
        <v>1</v>
      </c>
      <c r="H46157">
        <f t="shared" si="1443"/>
        <v>2018</v>
      </c>
    </row>
    <row r="46158" spans="1:8" x14ac:dyDescent="0.25">
      <c r="A46158" s="1">
        <v>40788</v>
      </c>
      <c r="B46158" t="s">
        <v>38852</v>
      </c>
      <c r="C46158" t="s">
        <v>133587</v>
      </c>
      <c r="D46158" t="s">
        <v>189475</v>
      </c>
      <c r="E46158" s="2">
        <v>43116.863518518519</v>
      </c>
      <c r="F46158">
        <v>163.06</v>
      </c>
      <c r="G46158">
        <f t="shared" si="1442"/>
        <v>1</v>
      </c>
      <c r="H46158">
        <f t="shared" si="1443"/>
        <v>2018</v>
      </c>
    </row>
    <row r="46159" spans="1:8" x14ac:dyDescent="0.25">
      <c r="A46159" s="1">
        <v>40794</v>
      </c>
      <c r="B46159" t="s">
        <v>38858</v>
      </c>
      <c r="C46159" t="s">
        <v>133593</v>
      </c>
      <c r="D46159" t="s">
        <v>189475</v>
      </c>
      <c r="E46159" s="2">
        <v>43123.753101851849</v>
      </c>
      <c r="F46159">
        <v>163.06</v>
      </c>
      <c r="G46159">
        <f t="shared" si="1442"/>
        <v>1</v>
      </c>
      <c r="H46159">
        <f t="shared" si="1443"/>
        <v>2018</v>
      </c>
    </row>
    <row r="46160" spans="1:8" x14ac:dyDescent="0.25">
      <c r="A46160" s="1">
        <v>40798</v>
      </c>
      <c r="B46160" t="s">
        <v>38862</v>
      </c>
      <c r="C46160" t="s">
        <v>133597</v>
      </c>
      <c r="D46160" t="s">
        <v>189475</v>
      </c>
      <c r="E46160" s="2">
        <v>43103.83090277778</v>
      </c>
      <c r="F46160">
        <v>36.35</v>
      </c>
      <c r="G46160">
        <f t="shared" si="1442"/>
        <v>1</v>
      </c>
      <c r="H46160">
        <f t="shared" si="1443"/>
        <v>2018</v>
      </c>
    </row>
    <row r="46161" spans="1:8" x14ac:dyDescent="0.25">
      <c r="A46161" s="1">
        <v>40810</v>
      </c>
      <c r="B46161" t="s">
        <v>38873</v>
      </c>
      <c r="C46161" t="s">
        <v>133608</v>
      </c>
      <c r="D46161" t="s">
        <v>189475</v>
      </c>
      <c r="E46161" s="2">
        <v>43104.972557870373</v>
      </c>
      <c r="F46161">
        <v>25.84</v>
      </c>
      <c r="G46161">
        <f t="shared" si="1442"/>
        <v>1</v>
      </c>
      <c r="H46161">
        <f t="shared" si="1443"/>
        <v>2018</v>
      </c>
    </row>
    <row r="46162" spans="1:8" x14ac:dyDescent="0.25">
      <c r="A46162" s="1">
        <v>40812</v>
      </c>
      <c r="B46162" t="s">
        <v>38875</v>
      </c>
      <c r="C46162" t="s">
        <v>133610</v>
      </c>
      <c r="D46162" t="s">
        <v>189475</v>
      </c>
      <c r="E46162" s="2">
        <v>43108.439803240741</v>
      </c>
      <c r="F46162">
        <v>25.84</v>
      </c>
      <c r="G46162">
        <f t="shared" si="1442"/>
        <v>1</v>
      </c>
      <c r="H46162">
        <f t="shared" si="1443"/>
        <v>2018</v>
      </c>
    </row>
    <row r="46163" spans="1:8" x14ac:dyDescent="0.25">
      <c r="A46163" s="1">
        <v>40839</v>
      </c>
      <c r="B46163" t="s">
        <v>38901</v>
      </c>
      <c r="C46163" t="s">
        <v>133636</v>
      </c>
      <c r="D46163" t="s">
        <v>189475</v>
      </c>
      <c r="E46163" s="2">
        <v>43122.496527777781</v>
      </c>
      <c r="F46163">
        <v>36.35</v>
      </c>
      <c r="G46163">
        <f t="shared" si="1442"/>
        <v>1</v>
      </c>
      <c r="H46163">
        <f t="shared" si="1443"/>
        <v>2018</v>
      </c>
    </row>
    <row r="46164" spans="1:8" x14ac:dyDescent="0.25">
      <c r="A46164" s="1">
        <v>40852</v>
      </c>
      <c r="B46164" t="s">
        <v>38913</v>
      </c>
      <c r="C46164" t="s">
        <v>133648</v>
      </c>
      <c r="D46164" t="s">
        <v>189475</v>
      </c>
      <c r="E46164" s="2">
        <v>43106.578043981477</v>
      </c>
      <c r="F46164">
        <v>25.84</v>
      </c>
      <c r="G46164">
        <f t="shared" si="1442"/>
        <v>1</v>
      </c>
      <c r="H46164">
        <f t="shared" si="1443"/>
        <v>2018</v>
      </c>
    </row>
    <row r="46165" spans="1:8" x14ac:dyDescent="0.25">
      <c r="A46165" s="1">
        <v>40868</v>
      </c>
      <c r="B46165" t="s">
        <v>38929</v>
      </c>
      <c r="C46165" t="s">
        <v>133664</v>
      </c>
      <c r="D46165" t="s">
        <v>189475</v>
      </c>
      <c r="E46165" s="2">
        <v>43125.764224537037</v>
      </c>
      <c r="F46165">
        <v>153.96</v>
      </c>
      <c r="G46165">
        <f t="shared" si="1442"/>
        <v>1</v>
      </c>
      <c r="H46165">
        <f t="shared" si="1443"/>
        <v>2018</v>
      </c>
    </row>
    <row r="46166" spans="1:8" x14ac:dyDescent="0.25">
      <c r="A46166" s="1">
        <v>40871</v>
      </c>
      <c r="B46166" t="s">
        <v>38932</v>
      </c>
      <c r="C46166" t="s">
        <v>133667</v>
      </c>
      <c r="D46166" t="s">
        <v>189475</v>
      </c>
      <c r="E46166" s="2">
        <v>43125.332245370373</v>
      </c>
      <c r="F46166">
        <v>191.58</v>
      </c>
      <c r="G46166">
        <f t="shared" si="1442"/>
        <v>1</v>
      </c>
      <c r="H46166">
        <f t="shared" si="1443"/>
        <v>2018</v>
      </c>
    </row>
    <row r="46167" spans="1:8" x14ac:dyDescent="0.25">
      <c r="A46167" s="1">
        <v>40881</v>
      </c>
      <c r="B46167" t="s">
        <v>38942</v>
      </c>
      <c r="C46167" t="s">
        <v>133677</v>
      </c>
      <c r="D46167" t="s">
        <v>189475</v>
      </c>
      <c r="E46167" s="2">
        <v>43119.715277777781</v>
      </c>
      <c r="F46167">
        <v>191.58</v>
      </c>
      <c r="G46167">
        <f t="shared" si="1442"/>
        <v>1</v>
      </c>
      <c r="H46167">
        <f t="shared" si="1443"/>
        <v>2018</v>
      </c>
    </row>
    <row r="46168" spans="1:8" x14ac:dyDescent="0.25">
      <c r="A46168" s="1">
        <v>40913</v>
      </c>
      <c r="B46168" t="s">
        <v>38973</v>
      </c>
      <c r="C46168" t="s">
        <v>133708</v>
      </c>
      <c r="D46168" t="s">
        <v>189475</v>
      </c>
      <c r="E46168" s="2">
        <v>43129.460451388892</v>
      </c>
      <c r="F46168">
        <v>163.06</v>
      </c>
      <c r="G46168">
        <f t="shared" si="1442"/>
        <v>1</v>
      </c>
      <c r="H46168">
        <f t="shared" si="1443"/>
        <v>2018</v>
      </c>
    </row>
    <row r="46169" spans="1:8" x14ac:dyDescent="0.25">
      <c r="A46169" s="1">
        <v>40927</v>
      </c>
      <c r="B46169" t="s">
        <v>38987</v>
      </c>
      <c r="C46169" t="s">
        <v>133722</v>
      </c>
      <c r="D46169" t="s">
        <v>189475</v>
      </c>
      <c r="E46169" s="2">
        <v>43113.440312500003</v>
      </c>
      <c r="F46169">
        <v>36.35</v>
      </c>
      <c r="G46169">
        <f t="shared" si="1442"/>
        <v>1</v>
      </c>
      <c r="H46169">
        <f t="shared" si="1443"/>
        <v>2018</v>
      </c>
    </row>
    <row r="46170" spans="1:8" x14ac:dyDescent="0.25">
      <c r="A46170" s="1">
        <v>40943</v>
      </c>
      <c r="B46170" t="s">
        <v>39002</v>
      </c>
      <c r="C46170" t="s">
        <v>133737</v>
      </c>
      <c r="D46170" t="s">
        <v>189475</v>
      </c>
      <c r="E46170" s="2">
        <v>43123.76363425926</v>
      </c>
      <c r="F46170">
        <v>36.35</v>
      </c>
      <c r="G46170">
        <f t="shared" si="1442"/>
        <v>1</v>
      </c>
      <c r="H46170">
        <f t="shared" si="1443"/>
        <v>2018</v>
      </c>
    </row>
    <row r="46171" spans="1:8" x14ac:dyDescent="0.25">
      <c r="A46171" s="1">
        <v>40950</v>
      </c>
      <c r="B46171" t="s">
        <v>39009</v>
      </c>
      <c r="C46171" t="s">
        <v>133744</v>
      </c>
      <c r="D46171" t="s">
        <v>189475</v>
      </c>
      <c r="E46171" s="2">
        <v>43111.437488425923</v>
      </c>
      <c r="F46171">
        <v>154.66999999999999</v>
      </c>
      <c r="G46171">
        <f t="shared" si="1442"/>
        <v>1</v>
      </c>
      <c r="H46171">
        <f t="shared" si="1443"/>
        <v>2018</v>
      </c>
    </row>
    <row r="46172" spans="1:8" x14ac:dyDescent="0.25">
      <c r="A46172" s="1">
        <v>40953</v>
      </c>
      <c r="B46172" t="s">
        <v>39012</v>
      </c>
      <c r="C46172" t="s">
        <v>133747</v>
      </c>
      <c r="D46172" t="s">
        <v>189475</v>
      </c>
      <c r="E46172" s="2">
        <v>43110.635150462957</v>
      </c>
      <c r="F46172">
        <v>154.66999999999999</v>
      </c>
      <c r="G46172">
        <f t="shared" si="1442"/>
        <v>1</v>
      </c>
      <c r="H46172">
        <f t="shared" si="1443"/>
        <v>2018</v>
      </c>
    </row>
    <row r="46173" spans="1:8" x14ac:dyDescent="0.25">
      <c r="A46173" s="1">
        <v>40957</v>
      </c>
      <c r="B46173" t="s">
        <v>39016</v>
      </c>
      <c r="C46173" t="s">
        <v>133751</v>
      </c>
      <c r="D46173" t="s">
        <v>189475</v>
      </c>
      <c r="E46173" s="2">
        <v>43112.924293981479</v>
      </c>
      <c r="F46173">
        <v>138.65</v>
      </c>
      <c r="G46173">
        <f t="shared" si="1442"/>
        <v>1</v>
      </c>
      <c r="H46173">
        <f t="shared" si="1443"/>
        <v>2018</v>
      </c>
    </row>
    <row r="46174" spans="1:8" x14ac:dyDescent="0.25">
      <c r="A46174" s="1">
        <v>40968</v>
      </c>
      <c r="B46174" t="s">
        <v>39027</v>
      </c>
      <c r="C46174" t="s">
        <v>133762</v>
      </c>
      <c r="D46174" t="s">
        <v>189475</v>
      </c>
      <c r="E46174" s="2">
        <v>43122.663784722223</v>
      </c>
      <c r="F46174">
        <v>138.65</v>
      </c>
      <c r="G46174">
        <f t="shared" si="1442"/>
        <v>1</v>
      </c>
      <c r="H46174">
        <f t="shared" si="1443"/>
        <v>2018</v>
      </c>
    </row>
    <row r="46175" spans="1:8" x14ac:dyDescent="0.25">
      <c r="A46175" s="1">
        <v>40971</v>
      </c>
      <c r="B46175" t="s">
        <v>39030</v>
      </c>
      <c r="C46175" t="s">
        <v>133765</v>
      </c>
      <c r="D46175" t="s">
        <v>189475</v>
      </c>
      <c r="E46175" s="2">
        <v>43106.504421296297</v>
      </c>
      <c r="F46175">
        <v>191.58</v>
      </c>
      <c r="G46175">
        <f t="shared" si="1442"/>
        <v>1</v>
      </c>
      <c r="H46175">
        <f t="shared" si="1443"/>
        <v>2018</v>
      </c>
    </row>
    <row r="46176" spans="1:8" x14ac:dyDescent="0.25">
      <c r="A46176" s="1">
        <v>40993</v>
      </c>
      <c r="B46176" t="s">
        <v>39051</v>
      </c>
      <c r="C46176" t="s">
        <v>133786</v>
      </c>
      <c r="D46176" t="s">
        <v>189475</v>
      </c>
      <c r="E46176" s="2">
        <v>43131.559513888889</v>
      </c>
      <c r="F46176">
        <v>25.84</v>
      </c>
      <c r="G46176">
        <f t="shared" si="1442"/>
        <v>1</v>
      </c>
      <c r="H46176">
        <f t="shared" si="1443"/>
        <v>2018</v>
      </c>
    </row>
    <row r="46177" spans="1:8" x14ac:dyDescent="0.25">
      <c r="A46177" s="1">
        <v>41003</v>
      </c>
      <c r="B46177" t="s">
        <v>39060</v>
      </c>
      <c r="C46177" t="s">
        <v>133795</v>
      </c>
      <c r="D46177" t="s">
        <v>189475</v>
      </c>
      <c r="E46177" s="2">
        <v>43115.57917824074</v>
      </c>
      <c r="F46177">
        <v>25.84</v>
      </c>
      <c r="G46177">
        <f t="shared" si="1442"/>
        <v>1</v>
      </c>
      <c r="H46177">
        <f t="shared" si="1443"/>
        <v>2018</v>
      </c>
    </row>
    <row r="46178" spans="1:8" x14ac:dyDescent="0.25">
      <c r="A46178" s="1">
        <v>41027</v>
      </c>
      <c r="B46178" t="s">
        <v>39084</v>
      </c>
      <c r="C46178" t="s">
        <v>133819</v>
      </c>
      <c r="D46178" t="s">
        <v>189475</v>
      </c>
      <c r="E46178" s="2">
        <v>43107.906701388893</v>
      </c>
      <c r="F46178">
        <v>153.96</v>
      </c>
      <c r="G46178">
        <f t="shared" si="1442"/>
        <v>1</v>
      </c>
      <c r="H46178">
        <f t="shared" si="1443"/>
        <v>2018</v>
      </c>
    </row>
    <row r="46179" spans="1:8" x14ac:dyDescent="0.25">
      <c r="A46179" s="1">
        <v>41037</v>
      </c>
      <c r="B46179" t="s">
        <v>39094</v>
      </c>
      <c r="C46179" t="s">
        <v>133829</v>
      </c>
      <c r="D46179" t="s">
        <v>189475</v>
      </c>
      <c r="E46179" s="2">
        <v>43110.902233796303</v>
      </c>
      <c r="F46179">
        <v>36.35</v>
      </c>
      <c r="G46179">
        <f t="shared" si="1442"/>
        <v>1</v>
      </c>
      <c r="H46179">
        <f t="shared" si="1443"/>
        <v>2018</v>
      </c>
    </row>
    <row r="46180" spans="1:8" x14ac:dyDescent="0.25">
      <c r="A46180" s="1">
        <v>41040</v>
      </c>
      <c r="B46180" t="s">
        <v>39097</v>
      </c>
      <c r="C46180" t="s">
        <v>133832</v>
      </c>
      <c r="D46180" t="s">
        <v>189475</v>
      </c>
      <c r="E46180" s="2">
        <v>43119.792581018519</v>
      </c>
      <c r="F46180">
        <v>125.99</v>
      </c>
      <c r="G46180">
        <f t="shared" si="1442"/>
        <v>1</v>
      </c>
      <c r="H46180">
        <f t="shared" si="1443"/>
        <v>2018</v>
      </c>
    </row>
    <row r="46181" spans="1:8" x14ac:dyDescent="0.25">
      <c r="A46181" s="1">
        <v>41053</v>
      </c>
      <c r="B46181" t="s">
        <v>39109</v>
      </c>
      <c r="C46181" t="s">
        <v>133844</v>
      </c>
      <c r="D46181" t="s">
        <v>189475</v>
      </c>
      <c r="E46181" s="2">
        <v>43104.454074074078</v>
      </c>
      <c r="F46181">
        <v>36.35</v>
      </c>
      <c r="G46181">
        <f t="shared" si="1442"/>
        <v>1</v>
      </c>
      <c r="H46181">
        <f t="shared" si="1443"/>
        <v>2018</v>
      </c>
    </row>
    <row r="46182" spans="1:8" x14ac:dyDescent="0.25">
      <c r="A46182" s="1">
        <v>41078</v>
      </c>
      <c r="B46182" t="s">
        <v>39133</v>
      </c>
      <c r="C46182" t="s">
        <v>133868</v>
      </c>
      <c r="D46182" t="s">
        <v>189475</v>
      </c>
      <c r="E46182" s="2">
        <v>43110.439259259263</v>
      </c>
      <c r="F46182">
        <v>25.84</v>
      </c>
      <c r="G46182">
        <f t="shared" si="1442"/>
        <v>1</v>
      </c>
      <c r="H46182">
        <f t="shared" si="1443"/>
        <v>2018</v>
      </c>
    </row>
    <row r="46183" spans="1:8" x14ac:dyDescent="0.25">
      <c r="A46183" s="1">
        <v>41082</v>
      </c>
      <c r="B46183" t="s">
        <v>39137</v>
      </c>
      <c r="C46183" t="s">
        <v>133872</v>
      </c>
      <c r="D46183" t="s">
        <v>189475</v>
      </c>
      <c r="E46183" s="2">
        <v>43118.572939814818</v>
      </c>
      <c r="F46183">
        <v>191.58</v>
      </c>
      <c r="G46183">
        <f t="shared" si="1442"/>
        <v>1</v>
      </c>
      <c r="H46183">
        <f t="shared" si="1443"/>
        <v>2018</v>
      </c>
    </row>
    <row r="46184" spans="1:8" x14ac:dyDescent="0.25">
      <c r="A46184" s="1">
        <v>41093</v>
      </c>
      <c r="B46184" t="s">
        <v>39148</v>
      </c>
      <c r="C46184" t="s">
        <v>133883</v>
      </c>
      <c r="D46184" t="s">
        <v>189475</v>
      </c>
      <c r="E46184" s="2">
        <v>43125.922175925924</v>
      </c>
      <c r="F46184">
        <v>154.66999999999999</v>
      </c>
      <c r="G46184">
        <f t="shared" si="1442"/>
        <v>1</v>
      </c>
      <c r="H46184">
        <f t="shared" si="1443"/>
        <v>2018</v>
      </c>
    </row>
    <row r="46185" spans="1:8" x14ac:dyDescent="0.25">
      <c r="A46185" s="1">
        <v>41100</v>
      </c>
      <c r="B46185" t="s">
        <v>39155</v>
      </c>
      <c r="C46185" t="s">
        <v>133890</v>
      </c>
      <c r="D46185" t="s">
        <v>189475</v>
      </c>
      <c r="E46185" s="2">
        <v>43126.842997685177</v>
      </c>
      <c r="F46185">
        <v>153.96</v>
      </c>
      <c r="G46185">
        <f t="shared" si="1442"/>
        <v>1</v>
      </c>
      <c r="H46185">
        <f t="shared" si="1443"/>
        <v>2018</v>
      </c>
    </row>
    <row r="46186" spans="1:8" x14ac:dyDescent="0.25">
      <c r="A46186" s="1">
        <v>41101</v>
      </c>
      <c r="B46186" t="s">
        <v>39156</v>
      </c>
      <c r="C46186" t="s">
        <v>133891</v>
      </c>
      <c r="D46186" t="s">
        <v>189475</v>
      </c>
      <c r="E46186" s="2">
        <v>43102.926886574067</v>
      </c>
      <c r="F46186">
        <v>138.65</v>
      </c>
      <c r="G46186">
        <f t="shared" si="1442"/>
        <v>1</v>
      </c>
      <c r="H46186">
        <f t="shared" si="1443"/>
        <v>2018</v>
      </c>
    </row>
    <row r="46187" spans="1:8" x14ac:dyDescent="0.25">
      <c r="A46187" s="1">
        <v>41115</v>
      </c>
      <c r="B46187" t="s">
        <v>39169</v>
      </c>
      <c r="C46187" t="s">
        <v>133904</v>
      </c>
      <c r="D46187" t="s">
        <v>189475</v>
      </c>
      <c r="E46187" s="2">
        <v>43129.515162037038</v>
      </c>
      <c r="F46187">
        <v>25.84</v>
      </c>
      <c r="G46187">
        <f t="shared" si="1442"/>
        <v>1</v>
      </c>
      <c r="H46187">
        <f t="shared" si="1443"/>
        <v>2018</v>
      </c>
    </row>
    <row r="46188" spans="1:8" x14ac:dyDescent="0.25">
      <c r="A46188" s="1">
        <v>41122</v>
      </c>
      <c r="B46188" t="s">
        <v>39176</v>
      </c>
      <c r="C46188" t="s">
        <v>133911</v>
      </c>
      <c r="D46188" t="s">
        <v>189475</v>
      </c>
      <c r="E46188" s="2">
        <v>43128.904293981483</v>
      </c>
      <c r="F46188">
        <v>25.84</v>
      </c>
      <c r="G46188">
        <f t="shared" si="1442"/>
        <v>1</v>
      </c>
      <c r="H46188">
        <f t="shared" si="1443"/>
        <v>2018</v>
      </c>
    </row>
    <row r="46189" spans="1:8" x14ac:dyDescent="0.25">
      <c r="A46189" s="1">
        <v>41153</v>
      </c>
      <c r="B46189" t="s">
        <v>39207</v>
      </c>
      <c r="C46189" t="s">
        <v>133942</v>
      </c>
      <c r="D46189" t="s">
        <v>189475</v>
      </c>
      <c r="E46189" s="2">
        <v>43118.568784722222</v>
      </c>
      <c r="F46189">
        <v>191.58</v>
      </c>
      <c r="G46189">
        <f t="shared" si="1442"/>
        <v>1</v>
      </c>
      <c r="H46189">
        <f t="shared" si="1443"/>
        <v>2018</v>
      </c>
    </row>
    <row r="46190" spans="1:8" x14ac:dyDescent="0.25">
      <c r="A46190" s="1">
        <v>41170</v>
      </c>
      <c r="B46190" t="s">
        <v>39223</v>
      </c>
      <c r="C46190" t="s">
        <v>133958</v>
      </c>
      <c r="D46190" t="s">
        <v>189475</v>
      </c>
      <c r="E46190" s="2">
        <v>43110.712847222218</v>
      </c>
      <c r="F46190">
        <v>155.41999999999999</v>
      </c>
      <c r="G46190">
        <f t="shared" si="1442"/>
        <v>1</v>
      </c>
      <c r="H46190">
        <f t="shared" si="1443"/>
        <v>2018</v>
      </c>
    </row>
    <row r="46191" spans="1:8" x14ac:dyDescent="0.25">
      <c r="A46191" s="1">
        <v>41179</v>
      </c>
      <c r="B46191" t="s">
        <v>39230</v>
      </c>
      <c r="C46191" t="s">
        <v>133965</v>
      </c>
      <c r="D46191" t="s">
        <v>189475</v>
      </c>
      <c r="E46191" s="2">
        <v>43125.858240740738</v>
      </c>
      <c r="F46191">
        <v>36.35</v>
      </c>
      <c r="G46191">
        <f t="shared" si="1442"/>
        <v>1</v>
      </c>
      <c r="H46191">
        <f t="shared" si="1443"/>
        <v>2018</v>
      </c>
    </row>
    <row r="46192" spans="1:8" x14ac:dyDescent="0.25">
      <c r="A46192" s="1">
        <v>41213</v>
      </c>
      <c r="B46192" t="s">
        <v>39264</v>
      </c>
      <c r="C46192" t="s">
        <v>133999</v>
      </c>
      <c r="D46192" t="s">
        <v>189475</v>
      </c>
      <c r="E46192" s="2">
        <v>43128.569641203707</v>
      </c>
      <c r="F46192">
        <v>154.66999999999999</v>
      </c>
      <c r="G46192">
        <f t="shared" si="1442"/>
        <v>1</v>
      </c>
      <c r="H46192">
        <f t="shared" si="1443"/>
        <v>2018</v>
      </c>
    </row>
    <row r="46193" spans="1:8" x14ac:dyDescent="0.25">
      <c r="A46193" s="1">
        <v>41229</v>
      </c>
      <c r="B46193" t="s">
        <v>39279</v>
      </c>
      <c r="C46193" t="s">
        <v>134014</v>
      </c>
      <c r="D46193" t="s">
        <v>189475</v>
      </c>
      <c r="E46193" s="2">
        <v>43108.812245370369</v>
      </c>
      <c r="F46193">
        <v>36.35</v>
      </c>
      <c r="G46193">
        <f t="shared" si="1442"/>
        <v>1</v>
      </c>
      <c r="H46193">
        <f t="shared" si="1443"/>
        <v>2018</v>
      </c>
    </row>
    <row r="46194" spans="1:8" x14ac:dyDescent="0.25">
      <c r="A46194" s="1">
        <v>41262</v>
      </c>
      <c r="B46194" t="s">
        <v>39310</v>
      </c>
      <c r="C46194" t="s">
        <v>134045</v>
      </c>
      <c r="D46194" t="s">
        <v>189475</v>
      </c>
      <c r="E46194" s="2">
        <v>43112.923379629632</v>
      </c>
      <c r="F46194">
        <v>191.58</v>
      </c>
      <c r="G46194">
        <f t="shared" si="1442"/>
        <v>1</v>
      </c>
      <c r="H46194">
        <f t="shared" si="1443"/>
        <v>2018</v>
      </c>
    </row>
    <row r="46195" spans="1:8" x14ac:dyDescent="0.25">
      <c r="A46195" s="1">
        <v>41320</v>
      </c>
      <c r="B46195" t="s">
        <v>39366</v>
      </c>
      <c r="C46195" t="s">
        <v>134101</v>
      </c>
      <c r="D46195" t="s">
        <v>189475</v>
      </c>
      <c r="E46195" s="2">
        <v>43102.71670138889</v>
      </c>
      <c r="F46195">
        <v>36.35</v>
      </c>
      <c r="G46195">
        <f t="shared" si="1442"/>
        <v>1</v>
      </c>
      <c r="H46195">
        <f t="shared" si="1443"/>
        <v>2018</v>
      </c>
    </row>
    <row r="46196" spans="1:8" x14ac:dyDescent="0.25">
      <c r="A46196" s="1">
        <v>41359</v>
      </c>
      <c r="B46196" t="s">
        <v>39404</v>
      </c>
      <c r="C46196" t="s">
        <v>134139</v>
      </c>
      <c r="D46196" t="s">
        <v>189475</v>
      </c>
      <c r="E46196" s="2">
        <v>43111.45516203704</v>
      </c>
      <c r="F46196">
        <v>138.65</v>
      </c>
      <c r="G46196">
        <f t="shared" si="1442"/>
        <v>1</v>
      </c>
      <c r="H46196">
        <f t="shared" si="1443"/>
        <v>2018</v>
      </c>
    </row>
    <row r="46197" spans="1:8" x14ac:dyDescent="0.25">
      <c r="A46197" s="1">
        <v>41371</v>
      </c>
      <c r="B46197" t="s">
        <v>39415</v>
      </c>
      <c r="C46197" t="s">
        <v>134150</v>
      </c>
      <c r="D46197" t="s">
        <v>189475</v>
      </c>
      <c r="E46197" s="2">
        <v>43122.660428240742</v>
      </c>
      <c r="F46197">
        <v>154.66999999999999</v>
      </c>
      <c r="G46197">
        <f t="shared" si="1442"/>
        <v>1</v>
      </c>
      <c r="H46197">
        <f t="shared" si="1443"/>
        <v>2018</v>
      </c>
    </row>
    <row r="46198" spans="1:8" x14ac:dyDescent="0.25">
      <c r="A46198" s="1">
        <v>41382</v>
      </c>
      <c r="B46198" t="s">
        <v>39424</v>
      </c>
      <c r="C46198" t="s">
        <v>134159</v>
      </c>
      <c r="D46198" t="s">
        <v>189475</v>
      </c>
      <c r="E46198" s="2">
        <v>43110.668576388889</v>
      </c>
      <c r="F46198">
        <v>163.06</v>
      </c>
      <c r="G46198">
        <f t="shared" si="1442"/>
        <v>1</v>
      </c>
      <c r="H46198">
        <f t="shared" si="1443"/>
        <v>2018</v>
      </c>
    </row>
    <row r="46199" spans="1:8" x14ac:dyDescent="0.25">
      <c r="A46199" s="1">
        <v>41383</v>
      </c>
      <c r="B46199" t="s">
        <v>39425</v>
      </c>
      <c r="C46199" t="s">
        <v>134160</v>
      </c>
      <c r="D46199" t="s">
        <v>189475</v>
      </c>
      <c r="E46199" s="2">
        <v>43110.061840277784</v>
      </c>
      <c r="F46199">
        <v>36.35</v>
      </c>
      <c r="G46199">
        <f t="shared" si="1442"/>
        <v>1</v>
      </c>
      <c r="H46199">
        <f t="shared" si="1443"/>
        <v>2018</v>
      </c>
    </row>
    <row r="46200" spans="1:8" x14ac:dyDescent="0.25">
      <c r="A46200" s="1">
        <v>41408</v>
      </c>
      <c r="B46200" t="s">
        <v>39449</v>
      </c>
      <c r="C46200" t="s">
        <v>134184</v>
      </c>
      <c r="D46200" t="s">
        <v>189475</v>
      </c>
      <c r="E46200" s="2">
        <v>43122.031736111108</v>
      </c>
      <c r="F46200">
        <v>163.06</v>
      </c>
      <c r="G46200">
        <f t="shared" si="1442"/>
        <v>1</v>
      </c>
      <c r="H46200">
        <f t="shared" si="1443"/>
        <v>2018</v>
      </c>
    </row>
    <row r="46201" spans="1:8" x14ac:dyDescent="0.25">
      <c r="A46201" s="1">
        <v>41420</v>
      </c>
      <c r="B46201" t="s">
        <v>39461</v>
      </c>
      <c r="C46201" t="s">
        <v>134196</v>
      </c>
      <c r="D46201" t="s">
        <v>189475</v>
      </c>
      <c r="E46201" s="2">
        <v>43108.924988425933</v>
      </c>
      <c r="F46201">
        <v>138.65</v>
      </c>
      <c r="G46201">
        <f t="shared" si="1442"/>
        <v>1</v>
      </c>
      <c r="H46201">
        <f t="shared" si="1443"/>
        <v>2018</v>
      </c>
    </row>
    <row r="46202" spans="1:8" x14ac:dyDescent="0.25">
      <c r="A46202" s="1">
        <v>41427</v>
      </c>
      <c r="B46202" t="s">
        <v>39468</v>
      </c>
      <c r="C46202" t="s">
        <v>134203</v>
      </c>
      <c r="D46202" t="s">
        <v>189475</v>
      </c>
      <c r="E46202" s="2">
        <v>43111.670405092591</v>
      </c>
      <c r="F46202">
        <v>138.65</v>
      </c>
      <c r="G46202">
        <f t="shared" si="1442"/>
        <v>1</v>
      </c>
      <c r="H46202">
        <f t="shared" si="1443"/>
        <v>2018</v>
      </c>
    </row>
    <row r="46203" spans="1:8" x14ac:dyDescent="0.25">
      <c r="A46203" s="1">
        <v>41438</v>
      </c>
      <c r="B46203" t="s">
        <v>39479</v>
      </c>
      <c r="C46203" t="s">
        <v>134214</v>
      </c>
      <c r="D46203" t="s">
        <v>189475</v>
      </c>
      <c r="E46203" s="2">
        <v>43117.94321759259</v>
      </c>
      <c r="F46203">
        <v>155.41999999999999</v>
      </c>
      <c r="G46203">
        <f t="shared" si="1442"/>
        <v>1</v>
      </c>
      <c r="H46203">
        <f t="shared" si="1443"/>
        <v>2018</v>
      </c>
    </row>
    <row r="46204" spans="1:8" x14ac:dyDescent="0.25">
      <c r="A46204" s="1">
        <v>41460</v>
      </c>
      <c r="B46204" t="s">
        <v>39500</v>
      </c>
      <c r="C46204" t="s">
        <v>134235</v>
      </c>
      <c r="D46204" t="s">
        <v>189475</v>
      </c>
      <c r="E46204" s="2">
        <v>43121.65252314815</v>
      </c>
      <c r="F46204">
        <v>25.84</v>
      </c>
      <c r="G46204">
        <f t="shared" si="1442"/>
        <v>1</v>
      </c>
      <c r="H46204">
        <f t="shared" si="1443"/>
        <v>2018</v>
      </c>
    </row>
    <row r="46205" spans="1:8" x14ac:dyDescent="0.25">
      <c r="A46205" s="1">
        <v>41471</v>
      </c>
      <c r="B46205" t="s">
        <v>39510</v>
      </c>
      <c r="C46205" t="s">
        <v>134245</v>
      </c>
      <c r="D46205" t="s">
        <v>189475</v>
      </c>
      <c r="E46205" s="2">
        <v>43106.484166666669</v>
      </c>
      <c r="F46205">
        <v>191.58</v>
      </c>
      <c r="G46205">
        <f t="shared" si="1442"/>
        <v>1</v>
      </c>
      <c r="H46205">
        <f t="shared" si="1443"/>
        <v>2018</v>
      </c>
    </row>
    <row r="46206" spans="1:8" x14ac:dyDescent="0.25">
      <c r="A46206" s="1">
        <v>41480</v>
      </c>
      <c r="B46206" t="s">
        <v>39519</v>
      </c>
      <c r="C46206" t="s">
        <v>134254</v>
      </c>
      <c r="D46206" t="s">
        <v>189475</v>
      </c>
      <c r="E46206" s="2">
        <v>43119.713472222233</v>
      </c>
      <c r="F46206">
        <v>36.35</v>
      </c>
      <c r="G46206">
        <f t="shared" si="1442"/>
        <v>1</v>
      </c>
      <c r="H46206">
        <f t="shared" si="1443"/>
        <v>2018</v>
      </c>
    </row>
    <row r="46207" spans="1:8" x14ac:dyDescent="0.25">
      <c r="A46207" s="1">
        <v>41494</v>
      </c>
      <c r="B46207" t="s">
        <v>39532</v>
      </c>
      <c r="C46207" t="s">
        <v>134267</v>
      </c>
      <c r="D46207" t="s">
        <v>189475</v>
      </c>
      <c r="E46207" s="2">
        <v>43109.485555555562</v>
      </c>
      <c r="F46207">
        <v>163.06</v>
      </c>
      <c r="G46207">
        <f t="shared" si="1442"/>
        <v>1</v>
      </c>
      <c r="H46207">
        <f t="shared" si="1443"/>
        <v>2018</v>
      </c>
    </row>
    <row r="46208" spans="1:8" x14ac:dyDescent="0.25">
      <c r="A46208" s="1">
        <v>41495</v>
      </c>
      <c r="B46208" t="s">
        <v>39533</v>
      </c>
      <c r="C46208" t="s">
        <v>134268</v>
      </c>
      <c r="D46208" t="s">
        <v>189475</v>
      </c>
      <c r="E46208" s="2">
        <v>43103.578287037039</v>
      </c>
      <c r="F46208">
        <v>25.84</v>
      </c>
      <c r="G46208">
        <f t="shared" si="1442"/>
        <v>1</v>
      </c>
      <c r="H46208">
        <f t="shared" si="1443"/>
        <v>2018</v>
      </c>
    </row>
    <row r="46209" spans="1:8" x14ac:dyDescent="0.25">
      <c r="A46209" s="1">
        <v>41543</v>
      </c>
      <c r="B46209" t="s">
        <v>39580</v>
      </c>
      <c r="C46209" t="s">
        <v>134315</v>
      </c>
      <c r="D46209" t="s">
        <v>189475</v>
      </c>
      <c r="E46209" s="2">
        <v>43113.13784722222</v>
      </c>
      <c r="F46209">
        <v>163.06</v>
      </c>
      <c r="G46209">
        <f t="shared" si="1442"/>
        <v>1</v>
      </c>
      <c r="H46209">
        <f t="shared" si="1443"/>
        <v>2018</v>
      </c>
    </row>
    <row r="46210" spans="1:8" x14ac:dyDescent="0.25">
      <c r="A46210" s="1">
        <v>41544</v>
      </c>
      <c r="B46210" t="s">
        <v>39581</v>
      </c>
      <c r="C46210" t="s">
        <v>134316</v>
      </c>
      <c r="D46210" t="s">
        <v>189475</v>
      </c>
      <c r="E46210" s="2">
        <v>43129.934490740743</v>
      </c>
      <c r="F46210">
        <v>191.58</v>
      </c>
      <c r="G46210">
        <f t="shared" ref="G46210:G46273" si="1444">MONTH(E46210)</f>
        <v>1</v>
      </c>
      <c r="H46210">
        <f t="shared" ref="H46210:H46273" si="1445">YEAR(E46210)</f>
        <v>2018</v>
      </c>
    </row>
    <row r="46211" spans="1:8" x14ac:dyDescent="0.25">
      <c r="A46211" s="1">
        <v>41548</v>
      </c>
      <c r="B46211" t="s">
        <v>39585</v>
      </c>
      <c r="C46211" t="s">
        <v>134320</v>
      </c>
      <c r="D46211" t="s">
        <v>189475</v>
      </c>
      <c r="E46211" s="2">
        <v>43102.616030092591</v>
      </c>
      <c r="F46211">
        <v>36.35</v>
      </c>
      <c r="G46211">
        <f t="shared" si="1444"/>
        <v>1</v>
      </c>
      <c r="H46211">
        <f t="shared" si="1445"/>
        <v>2018</v>
      </c>
    </row>
    <row r="46212" spans="1:8" x14ac:dyDescent="0.25">
      <c r="A46212" s="1">
        <v>41558</v>
      </c>
      <c r="B46212" t="s">
        <v>39595</v>
      </c>
      <c r="C46212" t="s">
        <v>134330</v>
      </c>
      <c r="D46212" t="s">
        <v>189475</v>
      </c>
      <c r="E46212" s="2">
        <v>43128.753101851849</v>
      </c>
      <c r="F46212">
        <v>154.66999999999999</v>
      </c>
      <c r="G46212">
        <f t="shared" si="1444"/>
        <v>1</v>
      </c>
      <c r="H46212">
        <f t="shared" si="1445"/>
        <v>2018</v>
      </c>
    </row>
    <row r="46213" spans="1:8" x14ac:dyDescent="0.25">
      <c r="A46213" s="1">
        <v>41559</v>
      </c>
      <c r="B46213" t="s">
        <v>39596</v>
      </c>
      <c r="C46213" t="s">
        <v>134331</v>
      </c>
      <c r="D46213" t="s">
        <v>189475</v>
      </c>
      <c r="E46213" s="2">
        <v>43112.895069444443</v>
      </c>
      <c r="F46213">
        <v>36.35</v>
      </c>
      <c r="G46213">
        <f t="shared" si="1444"/>
        <v>1</v>
      </c>
      <c r="H46213">
        <f t="shared" si="1445"/>
        <v>2018</v>
      </c>
    </row>
    <row r="46214" spans="1:8" x14ac:dyDescent="0.25">
      <c r="A46214" s="1">
        <v>41560</v>
      </c>
      <c r="B46214" t="s">
        <v>39597</v>
      </c>
      <c r="C46214" t="s">
        <v>134332</v>
      </c>
      <c r="D46214" t="s">
        <v>189475</v>
      </c>
      <c r="E46214" s="2">
        <v>43122.737754629627</v>
      </c>
      <c r="F46214">
        <v>291.27999999999997</v>
      </c>
      <c r="G46214">
        <f t="shared" si="1444"/>
        <v>1</v>
      </c>
      <c r="H46214">
        <f t="shared" si="1445"/>
        <v>2018</v>
      </c>
    </row>
    <row r="46215" spans="1:8" x14ac:dyDescent="0.25">
      <c r="A46215" s="1">
        <v>41562</v>
      </c>
      <c r="B46215" t="s">
        <v>39599</v>
      </c>
      <c r="C46215" t="s">
        <v>134334</v>
      </c>
      <c r="D46215" t="s">
        <v>189475</v>
      </c>
      <c r="E46215" s="2">
        <v>43108.471655092602</v>
      </c>
      <c r="F46215">
        <v>36.35</v>
      </c>
      <c r="G46215">
        <f t="shared" si="1444"/>
        <v>1</v>
      </c>
      <c r="H46215">
        <f t="shared" si="1445"/>
        <v>2018</v>
      </c>
    </row>
    <row r="46216" spans="1:8" x14ac:dyDescent="0.25">
      <c r="A46216" s="1">
        <v>41573</v>
      </c>
      <c r="B46216" t="s">
        <v>39610</v>
      </c>
      <c r="C46216" t="s">
        <v>134345</v>
      </c>
      <c r="D46216" t="s">
        <v>189475</v>
      </c>
      <c r="E46216" s="2">
        <v>43124.765879629631</v>
      </c>
      <c r="F46216">
        <v>153.96</v>
      </c>
      <c r="G46216">
        <f t="shared" si="1444"/>
        <v>1</v>
      </c>
      <c r="H46216">
        <f t="shared" si="1445"/>
        <v>2018</v>
      </c>
    </row>
    <row r="46217" spans="1:8" x14ac:dyDescent="0.25">
      <c r="A46217" s="1">
        <v>41580</v>
      </c>
      <c r="B46217" t="s">
        <v>39617</v>
      </c>
      <c r="C46217" t="s">
        <v>134352</v>
      </c>
      <c r="D46217" t="s">
        <v>189475</v>
      </c>
      <c r="E46217" s="2">
        <v>43110.626006944447</v>
      </c>
      <c r="F46217">
        <v>25.84</v>
      </c>
      <c r="G46217">
        <f t="shared" si="1444"/>
        <v>1</v>
      </c>
      <c r="H46217">
        <f t="shared" si="1445"/>
        <v>2018</v>
      </c>
    </row>
    <row r="46218" spans="1:8" x14ac:dyDescent="0.25">
      <c r="A46218" s="1">
        <v>41581</v>
      </c>
      <c r="B46218" t="s">
        <v>39618</v>
      </c>
      <c r="C46218" t="s">
        <v>134353</v>
      </c>
      <c r="D46218" t="s">
        <v>189475</v>
      </c>
      <c r="E46218" s="2">
        <v>43110.721932870372</v>
      </c>
      <c r="F46218">
        <v>191.58</v>
      </c>
      <c r="G46218">
        <f t="shared" si="1444"/>
        <v>1</v>
      </c>
      <c r="H46218">
        <f t="shared" si="1445"/>
        <v>2018</v>
      </c>
    </row>
    <row r="46219" spans="1:8" x14ac:dyDescent="0.25">
      <c r="A46219" s="1">
        <v>41588</v>
      </c>
      <c r="B46219" t="s">
        <v>39625</v>
      </c>
      <c r="C46219" t="s">
        <v>134360</v>
      </c>
      <c r="D46219" t="s">
        <v>189475</v>
      </c>
      <c r="E46219" s="2">
        <v>43102.849293981482</v>
      </c>
      <c r="F46219">
        <v>155.41999999999999</v>
      </c>
      <c r="G46219">
        <f t="shared" si="1444"/>
        <v>1</v>
      </c>
      <c r="H46219">
        <f t="shared" si="1445"/>
        <v>2018</v>
      </c>
    </row>
    <row r="46220" spans="1:8" x14ac:dyDescent="0.25">
      <c r="A46220" s="1">
        <v>41593</v>
      </c>
      <c r="B46220" t="s">
        <v>39630</v>
      </c>
      <c r="C46220" t="s">
        <v>134365</v>
      </c>
      <c r="D46220" t="s">
        <v>189475</v>
      </c>
      <c r="E46220" s="2">
        <v>43123.507071759261</v>
      </c>
      <c r="F46220">
        <v>155.41999999999999</v>
      </c>
      <c r="G46220">
        <f t="shared" si="1444"/>
        <v>1</v>
      </c>
      <c r="H46220">
        <f t="shared" si="1445"/>
        <v>2018</v>
      </c>
    </row>
    <row r="46221" spans="1:8" x14ac:dyDescent="0.25">
      <c r="A46221" s="1">
        <v>41607</v>
      </c>
      <c r="B46221" t="s">
        <v>39643</v>
      </c>
      <c r="C46221" t="s">
        <v>134378</v>
      </c>
      <c r="D46221" t="s">
        <v>189475</v>
      </c>
      <c r="E46221" s="2">
        <v>43128.663842592592</v>
      </c>
      <c r="F46221">
        <v>138.65</v>
      </c>
      <c r="G46221">
        <f t="shared" si="1444"/>
        <v>1</v>
      </c>
      <c r="H46221">
        <f t="shared" si="1445"/>
        <v>2018</v>
      </c>
    </row>
    <row r="46222" spans="1:8" x14ac:dyDescent="0.25">
      <c r="A46222" s="1">
        <v>41624</v>
      </c>
      <c r="B46222" t="s">
        <v>39659</v>
      </c>
      <c r="C46222" t="s">
        <v>134394</v>
      </c>
      <c r="D46222" t="s">
        <v>189475</v>
      </c>
      <c r="E46222" s="2">
        <v>43130.501122685193</v>
      </c>
      <c r="F46222">
        <v>153.96</v>
      </c>
      <c r="G46222">
        <f t="shared" si="1444"/>
        <v>1</v>
      </c>
      <c r="H46222">
        <f t="shared" si="1445"/>
        <v>2018</v>
      </c>
    </row>
    <row r="46223" spans="1:8" x14ac:dyDescent="0.25">
      <c r="A46223" s="1">
        <v>41627</v>
      </c>
      <c r="B46223" t="s">
        <v>39662</v>
      </c>
      <c r="C46223" t="s">
        <v>134397</v>
      </c>
      <c r="D46223" t="s">
        <v>189475</v>
      </c>
      <c r="E46223" s="2">
        <v>43122.801458333342</v>
      </c>
      <c r="F46223">
        <v>191.58</v>
      </c>
      <c r="G46223">
        <f t="shared" si="1444"/>
        <v>1</v>
      </c>
      <c r="H46223">
        <f t="shared" si="1445"/>
        <v>2018</v>
      </c>
    </row>
    <row r="46224" spans="1:8" x14ac:dyDescent="0.25">
      <c r="A46224" s="1">
        <v>41628</v>
      </c>
      <c r="B46224" t="s">
        <v>39663</v>
      </c>
      <c r="C46224" t="s">
        <v>134398</v>
      </c>
      <c r="D46224" t="s">
        <v>189475</v>
      </c>
      <c r="E46224" s="2">
        <v>43108.43105324074</v>
      </c>
      <c r="F46224">
        <v>36.35</v>
      </c>
      <c r="G46224">
        <f t="shared" si="1444"/>
        <v>1</v>
      </c>
      <c r="H46224">
        <f t="shared" si="1445"/>
        <v>2018</v>
      </c>
    </row>
    <row r="46225" spans="1:8" x14ac:dyDescent="0.25">
      <c r="A46225" s="1">
        <v>41633</v>
      </c>
      <c r="B46225" t="s">
        <v>39668</v>
      </c>
      <c r="C46225" t="s">
        <v>134403</v>
      </c>
      <c r="D46225" t="s">
        <v>189475</v>
      </c>
      <c r="E46225" s="2">
        <v>43108.465509259258</v>
      </c>
      <c r="F46225">
        <v>191.58</v>
      </c>
      <c r="G46225">
        <f t="shared" si="1444"/>
        <v>1</v>
      </c>
      <c r="H46225">
        <f t="shared" si="1445"/>
        <v>2018</v>
      </c>
    </row>
    <row r="46226" spans="1:8" x14ac:dyDescent="0.25">
      <c r="A46226" s="1">
        <v>41681</v>
      </c>
      <c r="B46226" t="s">
        <v>39716</v>
      </c>
      <c r="C46226" t="s">
        <v>134451</v>
      </c>
      <c r="D46226" t="s">
        <v>189475</v>
      </c>
      <c r="E46226" s="2">
        <v>43122.880497685182</v>
      </c>
      <c r="F46226">
        <v>138.65</v>
      </c>
      <c r="G46226">
        <f t="shared" si="1444"/>
        <v>1</v>
      </c>
      <c r="H46226">
        <f t="shared" si="1445"/>
        <v>2018</v>
      </c>
    </row>
    <row r="46227" spans="1:8" x14ac:dyDescent="0.25">
      <c r="A46227" s="1">
        <v>41704</v>
      </c>
      <c r="B46227" t="s">
        <v>39738</v>
      </c>
      <c r="C46227" t="s">
        <v>134473</v>
      </c>
      <c r="D46227" t="s">
        <v>189475</v>
      </c>
      <c r="E46227" s="2">
        <v>43117.721203703702</v>
      </c>
      <c r="F46227">
        <v>154.66999999999999</v>
      </c>
      <c r="G46227">
        <f t="shared" si="1444"/>
        <v>1</v>
      </c>
      <c r="H46227">
        <f t="shared" si="1445"/>
        <v>2018</v>
      </c>
    </row>
    <row r="46228" spans="1:8" x14ac:dyDescent="0.25">
      <c r="A46228" s="1">
        <v>41712</v>
      </c>
      <c r="B46228" t="s">
        <v>39745</v>
      </c>
      <c r="C46228" t="s">
        <v>134480</v>
      </c>
      <c r="D46228" t="s">
        <v>189475</v>
      </c>
      <c r="E46228" s="2">
        <v>43123.533807870372</v>
      </c>
      <c r="F46228">
        <v>191.58</v>
      </c>
      <c r="G46228">
        <f t="shared" si="1444"/>
        <v>1</v>
      </c>
      <c r="H46228">
        <f t="shared" si="1445"/>
        <v>2018</v>
      </c>
    </row>
    <row r="46229" spans="1:8" x14ac:dyDescent="0.25">
      <c r="A46229" s="1">
        <v>41741</v>
      </c>
      <c r="B46229" t="s">
        <v>39773</v>
      </c>
      <c r="C46229" t="s">
        <v>134508</v>
      </c>
      <c r="D46229" t="s">
        <v>189475</v>
      </c>
      <c r="E46229" s="2">
        <v>43116.472881944443</v>
      </c>
      <c r="F46229">
        <v>191.58</v>
      </c>
      <c r="G46229">
        <f t="shared" si="1444"/>
        <v>1</v>
      </c>
      <c r="H46229">
        <f t="shared" si="1445"/>
        <v>2018</v>
      </c>
    </row>
    <row r="46230" spans="1:8" x14ac:dyDescent="0.25">
      <c r="A46230" s="1">
        <v>41746</v>
      </c>
      <c r="B46230" t="s">
        <v>39777</v>
      </c>
      <c r="C46230" t="s">
        <v>134512</v>
      </c>
      <c r="D46230" t="s">
        <v>189475</v>
      </c>
      <c r="E46230" s="2">
        <v>43124.968715277777</v>
      </c>
      <c r="F46230">
        <v>25.84</v>
      </c>
      <c r="G46230">
        <f t="shared" si="1444"/>
        <v>1</v>
      </c>
      <c r="H46230">
        <f t="shared" si="1445"/>
        <v>2018</v>
      </c>
    </row>
    <row r="46231" spans="1:8" x14ac:dyDescent="0.25">
      <c r="A46231" s="1">
        <v>41777</v>
      </c>
      <c r="B46231" t="s">
        <v>39804</v>
      </c>
      <c r="C46231" t="s">
        <v>134539</v>
      </c>
      <c r="D46231" t="s">
        <v>189475</v>
      </c>
      <c r="E46231" s="2">
        <v>43104.733657407407</v>
      </c>
      <c r="F46231">
        <v>191.58</v>
      </c>
      <c r="G46231">
        <f t="shared" si="1444"/>
        <v>1</v>
      </c>
      <c r="H46231">
        <f t="shared" si="1445"/>
        <v>2018</v>
      </c>
    </row>
    <row r="46232" spans="1:8" x14ac:dyDescent="0.25">
      <c r="A46232" s="1">
        <v>41781</v>
      </c>
      <c r="B46232" t="s">
        <v>39808</v>
      </c>
      <c r="C46232" t="s">
        <v>134543</v>
      </c>
      <c r="D46232" t="s">
        <v>189475</v>
      </c>
      <c r="E46232" s="2">
        <v>43110.517592592587</v>
      </c>
      <c r="F46232">
        <v>191.58</v>
      </c>
      <c r="G46232">
        <f t="shared" si="1444"/>
        <v>1</v>
      </c>
      <c r="H46232">
        <f t="shared" si="1445"/>
        <v>2018</v>
      </c>
    </row>
    <row r="46233" spans="1:8" x14ac:dyDescent="0.25">
      <c r="A46233" s="1">
        <v>41798</v>
      </c>
      <c r="B46233" t="s">
        <v>39824</v>
      </c>
      <c r="C46233" t="s">
        <v>134559</v>
      </c>
      <c r="D46233" t="s">
        <v>189475</v>
      </c>
      <c r="E46233" s="2">
        <v>43112.934444444443</v>
      </c>
      <c r="F46233">
        <v>47.62</v>
      </c>
      <c r="G46233">
        <f t="shared" si="1444"/>
        <v>1</v>
      </c>
      <c r="H46233">
        <f t="shared" si="1445"/>
        <v>2018</v>
      </c>
    </row>
    <row r="46234" spans="1:8" x14ac:dyDescent="0.25">
      <c r="A46234" s="1">
        <v>41808</v>
      </c>
      <c r="B46234" t="s">
        <v>39834</v>
      </c>
      <c r="C46234" t="s">
        <v>134569</v>
      </c>
      <c r="D46234" t="s">
        <v>189475</v>
      </c>
      <c r="E46234" s="2">
        <v>43124.695960648147</v>
      </c>
      <c r="F46234">
        <v>191.58</v>
      </c>
      <c r="G46234">
        <f t="shared" si="1444"/>
        <v>1</v>
      </c>
      <c r="H46234">
        <f t="shared" si="1445"/>
        <v>2018</v>
      </c>
    </row>
    <row r="46235" spans="1:8" x14ac:dyDescent="0.25">
      <c r="A46235" s="1">
        <v>41824</v>
      </c>
      <c r="B46235" t="s">
        <v>39849</v>
      </c>
      <c r="C46235" t="s">
        <v>134584</v>
      </c>
      <c r="D46235" t="s">
        <v>189475</v>
      </c>
      <c r="E46235" s="2">
        <v>43117.336168981477</v>
      </c>
      <c r="F46235">
        <v>191.58</v>
      </c>
      <c r="G46235">
        <f t="shared" si="1444"/>
        <v>1</v>
      </c>
      <c r="H46235">
        <f t="shared" si="1445"/>
        <v>2018</v>
      </c>
    </row>
    <row r="46236" spans="1:8" x14ac:dyDescent="0.25">
      <c r="A46236" s="1">
        <v>41840</v>
      </c>
      <c r="B46236" t="s">
        <v>39865</v>
      </c>
      <c r="C46236" t="s">
        <v>134600</v>
      </c>
      <c r="D46236" t="s">
        <v>189475</v>
      </c>
      <c r="E46236" s="2">
        <v>43104.903807870367</v>
      </c>
      <c r="F46236">
        <v>291.27999999999997</v>
      </c>
      <c r="G46236">
        <f t="shared" si="1444"/>
        <v>1</v>
      </c>
      <c r="H46236">
        <f t="shared" si="1445"/>
        <v>2018</v>
      </c>
    </row>
    <row r="46237" spans="1:8" x14ac:dyDescent="0.25">
      <c r="A46237" s="1">
        <v>41858</v>
      </c>
      <c r="B46237" t="s">
        <v>39881</v>
      </c>
      <c r="C46237" t="s">
        <v>134616</v>
      </c>
      <c r="D46237" t="s">
        <v>189475</v>
      </c>
      <c r="E46237" s="2">
        <v>43125.073587962957</v>
      </c>
      <c r="F46237">
        <v>155.41999999999999</v>
      </c>
      <c r="G46237">
        <f t="shared" si="1444"/>
        <v>1</v>
      </c>
      <c r="H46237">
        <f t="shared" si="1445"/>
        <v>2018</v>
      </c>
    </row>
    <row r="46238" spans="1:8" x14ac:dyDescent="0.25">
      <c r="A46238" s="1">
        <v>41859</v>
      </c>
      <c r="B46238" t="s">
        <v>39882</v>
      </c>
      <c r="C46238" t="s">
        <v>134617</v>
      </c>
      <c r="D46238" t="s">
        <v>189475</v>
      </c>
      <c r="E46238" s="2">
        <v>43130.997291666667</v>
      </c>
      <c r="F46238">
        <v>25.84</v>
      </c>
      <c r="G46238">
        <f t="shared" si="1444"/>
        <v>1</v>
      </c>
      <c r="H46238">
        <f t="shared" si="1445"/>
        <v>2018</v>
      </c>
    </row>
    <row r="46239" spans="1:8" x14ac:dyDescent="0.25">
      <c r="A46239" s="1">
        <v>41879</v>
      </c>
      <c r="B46239" t="s">
        <v>39900</v>
      </c>
      <c r="C46239" t="s">
        <v>134635</v>
      </c>
      <c r="D46239" t="s">
        <v>189475</v>
      </c>
      <c r="E46239" s="2">
        <v>43106.913113425922</v>
      </c>
      <c r="F46239">
        <v>191.58</v>
      </c>
      <c r="G46239">
        <f t="shared" si="1444"/>
        <v>1</v>
      </c>
      <c r="H46239">
        <f t="shared" si="1445"/>
        <v>2018</v>
      </c>
    </row>
    <row r="46240" spans="1:8" x14ac:dyDescent="0.25">
      <c r="A46240" s="1">
        <v>41880</v>
      </c>
      <c r="B46240" t="s">
        <v>39901</v>
      </c>
      <c r="C46240" t="s">
        <v>134636</v>
      </c>
      <c r="D46240" t="s">
        <v>189475</v>
      </c>
      <c r="E46240" s="2">
        <v>43126.864733796298</v>
      </c>
      <c r="F46240">
        <v>191.58</v>
      </c>
      <c r="G46240">
        <f t="shared" si="1444"/>
        <v>1</v>
      </c>
      <c r="H46240">
        <f t="shared" si="1445"/>
        <v>2018</v>
      </c>
    </row>
    <row r="46241" spans="1:8" x14ac:dyDescent="0.25">
      <c r="A46241" s="1">
        <v>41885</v>
      </c>
      <c r="B46241" t="s">
        <v>39906</v>
      </c>
      <c r="C46241" t="s">
        <v>134641</v>
      </c>
      <c r="D46241" t="s">
        <v>189475</v>
      </c>
      <c r="E46241" s="2">
        <v>43120.722615740742</v>
      </c>
      <c r="F46241">
        <v>191.58</v>
      </c>
      <c r="G46241">
        <f t="shared" si="1444"/>
        <v>1</v>
      </c>
      <c r="H46241">
        <f t="shared" si="1445"/>
        <v>2018</v>
      </c>
    </row>
    <row r="46242" spans="1:8" x14ac:dyDescent="0.25">
      <c r="A46242" s="1">
        <v>41917</v>
      </c>
      <c r="B46242" t="s">
        <v>39937</v>
      </c>
      <c r="C46242" t="s">
        <v>134672</v>
      </c>
      <c r="D46242" t="s">
        <v>189475</v>
      </c>
      <c r="E46242" s="2">
        <v>43119.749525462961</v>
      </c>
      <c r="F46242">
        <v>154.66999999999999</v>
      </c>
      <c r="G46242">
        <f t="shared" si="1444"/>
        <v>1</v>
      </c>
      <c r="H46242">
        <f t="shared" si="1445"/>
        <v>2018</v>
      </c>
    </row>
    <row r="46243" spans="1:8" x14ac:dyDescent="0.25">
      <c r="A46243" s="1">
        <v>41920</v>
      </c>
      <c r="B46243" t="s">
        <v>39940</v>
      </c>
      <c r="C46243" t="s">
        <v>134675</v>
      </c>
      <c r="D46243" t="s">
        <v>189475</v>
      </c>
      <c r="E46243" s="2">
        <v>43120.74391203704</v>
      </c>
      <c r="F46243">
        <v>125.99</v>
      </c>
      <c r="G46243">
        <f t="shared" si="1444"/>
        <v>1</v>
      </c>
      <c r="H46243">
        <f t="shared" si="1445"/>
        <v>2018</v>
      </c>
    </row>
    <row r="46244" spans="1:8" x14ac:dyDescent="0.25">
      <c r="A46244" s="1">
        <v>41923</v>
      </c>
      <c r="B46244" t="s">
        <v>39943</v>
      </c>
      <c r="C46244" t="s">
        <v>134678</v>
      </c>
      <c r="D46244" t="s">
        <v>189475</v>
      </c>
      <c r="E46244" s="2">
        <v>43108.432546296302</v>
      </c>
      <c r="F46244">
        <v>138.65</v>
      </c>
      <c r="G46244">
        <f t="shared" si="1444"/>
        <v>1</v>
      </c>
      <c r="H46244">
        <f t="shared" si="1445"/>
        <v>2018</v>
      </c>
    </row>
    <row r="46245" spans="1:8" x14ac:dyDescent="0.25">
      <c r="A46245" s="1">
        <v>41931</v>
      </c>
      <c r="B46245" t="s">
        <v>39950</v>
      </c>
      <c r="C46245" t="s">
        <v>134685</v>
      </c>
      <c r="D46245" t="s">
        <v>189475</v>
      </c>
      <c r="E46245" s="2">
        <v>43111.943483796298</v>
      </c>
      <c r="F46245">
        <v>138.65</v>
      </c>
      <c r="G46245">
        <f t="shared" si="1444"/>
        <v>1</v>
      </c>
      <c r="H46245">
        <f t="shared" si="1445"/>
        <v>2018</v>
      </c>
    </row>
    <row r="46246" spans="1:8" x14ac:dyDescent="0.25">
      <c r="A46246" s="1">
        <v>41943</v>
      </c>
      <c r="B46246" t="s">
        <v>39961</v>
      </c>
      <c r="C46246" t="s">
        <v>134696</v>
      </c>
      <c r="D46246" t="s">
        <v>189475</v>
      </c>
      <c r="E46246" s="2">
        <v>43108.625405092593</v>
      </c>
      <c r="F46246">
        <v>36.35</v>
      </c>
      <c r="G46246">
        <f t="shared" si="1444"/>
        <v>1</v>
      </c>
      <c r="H46246">
        <f t="shared" si="1445"/>
        <v>2018</v>
      </c>
    </row>
    <row r="46247" spans="1:8" x14ac:dyDescent="0.25">
      <c r="A46247" s="1">
        <v>41946</v>
      </c>
      <c r="B46247" t="s">
        <v>39963</v>
      </c>
      <c r="C46247" t="s">
        <v>134698</v>
      </c>
      <c r="D46247" t="s">
        <v>189475</v>
      </c>
      <c r="E46247" s="2">
        <v>43130.732916666668</v>
      </c>
      <c r="F46247">
        <v>154.66999999999999</v>
      </c>
      <c r="G46247">
        <f t="shared" si="1444"/>
        <v>1</v>
      </c>
      <c r="H46247">
        <f t="shared" si="1445"/>
        <v>2018</v>
      </c>
    </row>
    <row r="46248" spans="1:8" x14ac:dyDescent="0.25">
      <c r="A46248" s="1">
        <v>41947</v>
      </c>
      <c r="B46248" t="s">
        <v>39964</v>
      </c>
      <c r="C46248" t="s">
        <v>134699</v>
      </c>
      <c r="D46248" t="s">
        <v>189475</v>
      </c>
      <c r="E46248" s="2">
        <v>43112.359189814822</v>
      </c>
      <c r="F46248">
        <v>36.35</v>
      </c>
      <c r="G46248">
        <f t="shared" si="1444"/>
        <v>1</v>
      </c>
      <c r="H46248">
        <f t="shared" si="1445"/>
        <v>2018</v>
      </c>
    </row>
    <row r="46249" spans="1:8" x14ac:dyDescent="0.25">
      <c r="A46249" s="1">
        <v>41957</v>
      </c>
      <c r="B46249" t="s">
        <v>39974</v>
      </c>
      <c r="C46249" t="s">
        <v>134709</v>
      </c>
      <c r="D46249" t="s">
        <v>189475</v>
      </c>
      <c r="E46249" s="2">
        <v>43117.78402777778</v>
      </c>
      <c r="F46249">
        <v>36.35</v>
      </c>
      <c r="G46249">
        <f t="shared" si="1444"/>
        <v>1</v>
      </c>
      <c r="H46249">
        <f t="shared" si="1445"/>
        <v>2018</v>
      </c>
    </row>
    <row r="46250" spans="1:8" x14ac:dyDescent="0.25">
      <c r="A46250" s="1">
        <v>41968</v>
      </c>
      <c r="B46250" t="s">
        <v>39985</v>
      </c>
      <c r="C46250" t="s">
        <v>134720</v>
      </c>
      <c r="D46250" t="s">
        <v>189475</v>
      </c>
      <c r="E46250" s="2">
        <v>43107.985682870371</v>
      </c>
      <c r="F46250">
        <v>163.06</v>
      </c>
      <c r="G46250">
        <f t="shared" si="1444"/>
        <v>1</v>
      </c>
      <c r="H46250">
        <f t="shared" si="1445"/>
        <v>2018</v>
      </c>
    </row>
    <row r="46251" spans="1:8" x14ac:dyDescent="0.25">
      <c r="A46251" s="1">
        <v>41973</v>
      </c>
      <c r="B46251" t="s">
        <v>39990</v>
      </c>
      <c r="C46251" t="s">
        <v>134725</v>
      </c>
      <c r="D46251" t="s">
        <v>189475</v>
      </c>
      <c r="E46251" s="2">
        <v>43110.787581018521</v>
      </c>
      <c r="F46251">
        <v>154.66999999999999</v>
      </c>
      <c r="G46251">
        <f t="shared" si="1444"/>
        <v>1</v>
      </c>
      <c r="H46251">
        <f t="shared" si="1445"/>
        <v>2018</v>
      </c>
    </row>
    <row r="46252" spans="1:8" x14ac:dyDescent="0.25">
      <c r="A46252" s="1">
        <v>41979</v>
      </c>
      <c r="B46252" t="s">
        <v>39996</v>
      </c>
      <c r="C46252" t="s">
        <v>134731</v>
      </c>
      <c r="D46252" t="s">
        <v>189475</v>
      </c>
      <c r="E46252" s="2">
        <v>43116.866886574076</v>
      </c>
      <c r="F46252">
        <v>138.65</v>
      </c>
      <c r="G46252">
        <f t="shared" si="1444"/>
        <v>1</v>
      </c>
      <c r="H46252">
        <f t="shared" si="1445"/>
        <v>2018</v>
      </c>
    </row>
    <row r="46253" spans="1:8" x14ac:dyDescent="0.25">
      <c r="A46253" s="1">
        <v>41981</v>
      </c>
      <c r="B46253" t="s">
        <v>39998</v>
      </c>
      <c r="C46253" t="s">
        <v>134733</v>
      </c>
      <c r="D46253" t="s">
        <v>189475</v>
      </c>
      <c r="E46253" s="2">
        <v>43108.062638888892</v>
      </c>
      <c r="F46253">
        <v>153.96</v>
      </c>
      <c r="G46253">
        <f t="shared" si="1444"/>
        <v>1</v>
      </c>
      <c r="H46253">
        <f t="shared" si="1445"/>
        <v>2018</v>
      </c>
    </row>
    <row r="46254" spans="1:8" x14ac:dyDescent="0.25">
      <c r="A46254" s="1">
        <v>41984</v>
      </c>
      <c r="B46254" t="s">
        <v>40000</v>
      </c>
      <c r="C46254" t="s">
        <v>134735</v>
      </c>
      <c r="D46254" t="s">
        <v>189475</v>
      </c>
      <c r="E46254" s="2">
        <v>43126.641446759262</v>
      </c>
      <c r="F46254">
        <v>163.06</v>
      </c>
      <c r="G46254">
        <f t="shared" si="1444"/>
        <v>1</v>
      </c>
      <c r="H46254">
        <f t="shared" si="1445"/>
        <v>2018</v>
      </c>
    </row>
    <row r="46255" spans="1:8" x14ac:dyDescent="0.25">
      <c r="A46255" s="1">
        <v>41997</v>
      </c>
      <c r="B46255" t="s">
        <v>40013</v>
      </c>
      <c r="C46255" t="s">
        <v>134748</v>
      </c>
      <c r="D46255" t="s">
        <v>189475</v>
      </c>
      <c r="E46255" s="2">
        <v>43116.838472222233</v>
      </c>
      <c r="F46255">
        <v>25.84</v>
      </c>
      <c r="G46255">
        <f t="shared" si="1444"/>
        <v>1</v>
      </c>
      <c r="H46255">
        <f t="shared" si="1445"/>
        <v>2018</v>
      </c>
    </row>
    <row r="46256" spans="1:8" x14ac:dyDescent="0.25">
      <c r="A46256" s="1">
        <v>42003</v>
      </c>
      <c r="B46256" t="s">
        <v>40019</v>
      </c>
      <c r="C46256" t="s">
        <v>134754</v>
      </c>
      <c r="D46256" t="s">
        <v>189475</v>
      </c>
      <c r="E46256" s="2">
        <v>43102.820601851847</v>
      </c>
      <c r="F46256">
        <v>154.66999999999999</v>
      </c>
      <c r="G46256">
        <f t="shared" si="1444"/>
        <v>1</v>
      </c>
      <c r="H46256">
        <f t="shared" si="1445"/>
        <v>2018</v>
      </c>
    </row>
    <row r="46257" spans="1:8" x14ac:dyDescent="0.25">
      <c r="A46257" s="1">
        <v>42012</v>
      </c>
      <c r="B46257" t="s">
        <v>40028</v>
      </c>
      <c r="C46257" t="s">
        <v>134763</v>
      </c>
      <c r="D46257" t="s">
        <v>189479</v>
      </c>
      <c r="E46257" s="2">
        <v>43119.117291666669</v>
      </c>
      <c r="F46257">
        <v>25.84</v>
      </c>
      <c r="G46257">
        <f t="shared" si="1444"/>
        <v>1</v>
      </c>
      <c r="H46257">
        <f t="shared" si="1445"/>
        <v>2018</v>
      </c>
    </row>
    <row r="46258" spans="1:8" x14ac:dyDescent="0.25">
      <c r="A46258" s="1">
        <v>42040</v>
      </c>
      <c r="B46258" t="s">
        <v>40055</v>
      </c>
      <c r="C46258" t="s">
        <v>134790</v>
      </c>
      <c r="D46258" t="s">
        <v>189476</v>
      </c>
      <c r="E46258" s="2">
        <v>43123.86378472222</v>
      </c>
      <c r="F46258">
        <v>163.06</v>
      </c>
      <c r="G46258">
        <f t="shared" si="1444"/>
        <v>1</v>
      </c>
      <c r="H46258">
        <f t="shared" si="1445"/>
        <v>2018</v>
      </c>
    </row>
    <row r="46259" spans="1:8" x14ac:dyDescent="0.25">
      <c r="A46259" s="1">
        <v>42055</v>
      </c>
      <c r="B46259" t="s">
        <v>40068</v>
      </c>
      <c r="C46259" t="s">
        <v>134803</v>
      </c>
      <c r="D46259" t="s">
        <v>189475</v>
      </c>
      <c r="E46259" s="2">
        <v>43106.700335648151</v>
      </c>
      <c r="F46259">
        <v>154.66999999999999</v>
      </c>
      <c r="G46259">
        <f t="shared" si="1444"/>
        <v>1</v>
      </c>
      <c r="H46259">
        <f t="shared" si="1445"/>
        <v>2018</v>
      </c>
    </row>
    <row r="46260" spans="1:8" x14ac:dyDescent="0.25">
      <c r="A46260" s="1">
        <v>42060</v>
      </c>
      <c r="B46260" t="s">
        <v>40072</v>
      </c>
      <c r="C46260" t="s">
        <v>134807</v>
      </c>
      <c r="D46260" t="s">
        <v>189475</v>
      </c>
      <c r="E46260" s="2">
        <v>43120.869467592587</v>
      </c>
      <c r="F46260">
        <v>36.35</v>
      </c>
      <c r="G46260">
        <f t="shared" si="1444"/>
        <v>1</v>
      </c>
      <c r="H46260">
        <f t="shared" si="1445"/>
        <v>2018</v>
      </c>
    </row>
    <row r="46261" spans="1:8" x14ac:dyDescent="0.25">
      <c r="A46261" s="1">
        <v>42063</v>
      </c>
      <c r="B46261" t="s">
        <v>40075</v>
      </c>
      <c r="C46261" t="s">
        <v>134810</v>
      </c>
      <c r="D46261" t="s">
        <v>189475</v>
      </c>
      <c r="E46261" s="2">
        <v>43121.588252314818</v>
      </c>
      <c r="F46261">
        <v>36.35</v>
      </c>
      <c r="G46261">
        <f t="shared" si="1444"/>
        <v>1</v>
      </c>
      <c r="H46261">
        <f t="shared" si="1445"/>
        <v>2018</v>
      </c>
    </row>
    <row r="46262" spans="1:8" x14ac:dyDescent="0.25">
      <c r="A46262" s="1">
        <v>42065</v>
      </c>
      <c r="B46262" t="s">
        <v>40077</v>
      </c>
      <c r="C46262" t="s">
        <v>134812</v>
      </c>
      <c r="D46262" t="s">
        <v>189475</v>
      </c>
      <c r="E46262" s="2">
        <v>43114.92664351852</v>
      </c>
      <c r="F46262">
        <v>153.96</v>
      </c>
      <c r="G46262">
        <f t="shared" si="1444"/>
        <v>1</v>
      </c>
      <c r="H46262">
        <f t="shared" si="1445"/>
        <v>2018</v>
      </c>
    </row>
    <row r="46263" spans="1:8" x14ac:dyDescent="0.25">
      <c r="A46263" s="1">
        <v>42069</v>
      </c>
      <c r="B46263" t="s">
        <v>40081</v>
      </c>
      <c r="C46263" t="s">
        <v>134816</v>
      </c>
      <c r="D46263" t="s">
        <v>189475</v>
      </c>
      <c r="E46263" s="2">
        <v>43105.659444444442</v>
      </c>
      <c r="F46263">
        <v>191.58</v>
      </c>
      <c r="G46263">
        <f t="shared" si="1444"/>
        <v>1</v>
      </c>
      <c r="H46263">
        <f t="shared" si="1445"/>
        <v>2018</v>
      </c>
    </row>
    <row r="46264" spans="1:8" x14ac:dyDescent="0.25">
      <c r="A46264" s="1">
        <v>42076</v>
      </c>
      <c r="B46264" t="s">
        <v>40087</v>
      </c>
      <c r="C46264" t="s">
        <v>134822</v>
      </c>
      <c r="D46264" t="s">
        <v>189475</v>
      </c>
      <c r="E46264" s="2">
        <v>43115.530752314808</v>
      </c>
      <c r="F46264">
        <v>153.96</v>
      </c>
      <c r="G46264">
        <f t="shared" si="1444"/>
        <v>1</v>
      </c>
      <c r="H46264">
        <f t="shared" si="1445"/>
        <v>2018</v>
      </c>
    </row>
    <row r="46265" spans="1:8" x14ac:dyDescent="0.25">
      <c r="A46265" s="1">
        <v>42118</v>
      </c>
      <c r="B46265" t="s">
        <v>40128</v>
      </c>
      <c r="C46265" t="s">
        <v>134863</v>
      </c>
      <c r="D46265" t="s">
        <v>189475</v>
      </c>
      <c r="E46265" s="2">
        <v>43118.935115740736</v>
      </c>
      <c r="F46265">
        <v>191.58</v>
      </c>
      <c r="G46265">
        <f t="shared" si="1444"/>
        <v>1</v>
      </c>
      <c r="H46265">
        <f t="shared" si="1445"/>
        <v>2018</v>
      </c>
    </row>
    <row r="46266" spans="1:8" x14ac:dyDescent="0.25">
      <c r="A46266" s="1">
        <v>42130</v>
      </c>
      <c r="B46266" t="s">
        <v>40140</v>
      </c>
      <c r="C46266" t="s">
        <v>134875</v>
      </c>
      <c r="D46266" t="s">
        <v>189475</v>
      </c>
      <c r="E46266" s="2">
        <v>43114.465312499997</v>
      </c>
      <c r="F46266">
        <v>191.58</v>
      </c>
      <c r="G46266">
        <f t="shared" si="1444"/>
        <v>1</v>
      </c>
      <c r="H46266">
        <f t="shared" si="1445"/>
        <v>2018</v>
      </c>
    </row>
    <row r="46267" spans="1:8" x14ac:dyDescent="0.25">
      <c r="A46267" s="1">
        <v>42141</v>
      </c>
      <c r="B46267" t="s">
        <v>40151</v>
      </c>
      <c r="C46267" t="s">
        <v>134886</v>
      </c>
      <c r="D46267" t="s">
        <v>189475</v>
      </c>
      <c r="E46267" s="2">
        <v>43123.673310185193</v>
      </c>
      <c r="F46267">
        <v>163.06</v>
      </c>
      <c r="G46267">
        <f t="shared" si="1444"/>
        <v>1</v>
      </c>
      <c r="H46267">
        <f t="shared" si="1445"/>
        <v>2018</v>
      </c>
    </row>
    <row r="46268" spans="1:8" x14ac:dyDescent="0.25">
      <c r="A46268" s="1">
        <v>42144</v>
      </c>
      <c r="B46268" t="s">
        <v>40154</v>
      </c>
      <c r="C46268" t="s">
        <v>134889</v>
      </c>
      <c r="D46268" t="s">
        <v>189475</v>
      </c>
      <c r="E46268" s="2">
        <v>43129.796574074076</v>
      </c>
      <c r="F46268">
        <v>153.96</v>
      </c>
      <c r="G46268">
        <f t="shared" si="1444"/>
        <v>1</v>
      </c>
      <c r="H46268">
        <f t="shared" si="1445"/>
        <v>2018</v>
      </c>
    </row>
    <row r="46269" spans="1:8" x14ac:dyDescent="0.25">
      <c r="A46269" s="1">
        <v>42153</v>
      </c>
      <c r="B46269" t="s">
        <v>40163</v>
      </c>
      <c r="C46269" t="s">
        <v>134898</v>
      </c>
      <c r="D46269" t="s">
        <v>189475</v>
      </c>
      <c r="E46269" s="2">
        <v>43106.859803240739</v>
      </c>
      <c r="F46269">
        <v>138.65</v>
      </c>
      <c r="G46269">
        <f t="shared" si="1444"/>
        <v>1</v>
      </c>
      <c r="H46269">
        <f t="shared" si="1445"/>
        <v>2018</v>
      </c>
    </row>
    <row r="46270" spans="1:8" x14ac:dyDescent="0.25">
      <c r="A46270" s="1">
        <v>42166</v>
      </c>
      <c r="B46270" t="s">
        <v>40176</v>
      </c>
      <c r="C46270" t="s">
        <v>134911</v>
      </c>
      <c r="D46270" t="s">
        <v>189475</v>
      </c>
      <c r="E46270" s="2">
        <v>43128.921122685177</v>
      </c>
      <c r="F46270">
        <v>191.58</v>
      </c>
      <c r="G46270">
        <f t="shared" si="1444"/>
        <v>1</v>
      </c>
      <c r="H46270">
        <f t="shared" si="1445"/>
        <v>2018</v>
      </c>
    </row>
    <row r="46271" spans="1:8" x14ac:dyDescent="0.25">
      <c r="A46271" s="1">
        <v>42173</v>
      </c>
      <c r="B46271" t="s">
        <v>40183</v>
      </c>
      <c r="C46271" t="s">
        <v>134918</v>
      </c>
      <c r="D46271" t="s">
        <v>189475</v>
      </c>
      <c r="E46271" s="2">
        <v>43126.021261574067</v>
      </c>
      <c r="F46271">
        <v>191.58</v>
      </c>
      <c r="G46271">
        <f t="shared" si="1444"/>
        <v>1</v>
      </c>
      <c r="H46271">
        <f t="shared" si="1445"/>
        <v>2018</v>
      </c>
    </row>
    <row r="46272" spans="1:8" x14ac:dyDescent="0.25">
      <c r="A46272" s="1">
        <v>42174</v>
      </c>
      <c r="B46272" t="s">
        <v>40184</v>
      </c>
      <c r="C46272" t="s">
        <v>134919</v>
      </c>
      <c r="D46272" t="s">
        <v>189475</v>
      </c>
      <c r="E46272" s="2">
        <v>43125.72550925926</v>
      </c>
      <c r="F46272">
        <v>36.35</v>
      </c>
      <c r="G46272">
        <f t="shared" si="1444"/>
        <v>1</v>
      </c>
      <c r="H46272">
        <f t="shared" si="1445"/>
        <v>2018</v>
      </c>
    </row>
    <row r="46273" spans="1:8" x14ac:dyDescent="0.25">
      <c r="A46273" s="1">
        <v>42179</v>
      </c>
      <c r="B46273" t="s">
        <v>40189</v>
      </c>
      <c r="C46273" t="s">
        <v>134924</v>
      </c>
      <c r="D46273" t="s">
        <v>189475</v>
      </c>
      <c r="E46273" s="2">
        <v>43115.800856481481</v>
      </c>
      <c r="F46273">
        <v>191.58</v>
      </c>
      <c r="G46273">
        <f t="shared" si="1444"/>
        <v>1</v>
      </c>
      <c r="H46273">
        <f t="shared" si="1445"/>
        <v>2018</v>
      </c>
    </row>
    <row r="46274" spans="1:8" x14ac:dyDescent="0.25">
      <c r="A46274" s="1">
        <v>42180</v>
      </c>
      <c r="B46274" t="s">
        <v>40190</v>
      </c>
      <c r="C46274" t="s">
        <v>134925</v>
      </c>
      <c r="D46274" t="s">
        <v>189475</v>
      </c>
      <c r="E46274" s="2">
        <v>43102.798159722217</v>
      </c>
      <c r="F46274">
        <v>36.35</v>
      </c>
      <c r="G46274">
        <f t="shared" ref="G46274:G46337" si="1446">MONTH(E46274)</f>
        <v>1</v>
      </c>
      <c r="H46274">
        <f t="shared" ref="H46274:H46337" si="1447">YEAR(E46274)</f>
        <v>2018</v>
      </c>
    </row>
    <row r="46275" spans="1:8" x14ac:dyDescent="0.25">
      <c r="A46275" s="1">
        <v>42189</v>
      </c>
      <c r="B46275" t="s">
        <v>40198</v>
      </c>
      <c r="C46275" t="s">
        <v>134933</v>
      </c>
      <c r="D46275" t="s">
        <v>189475</v>
      </c>
      <c r="E46275" s="2">
        <v>43102.621620370373</v>
      </c>
      <c r="F46275">
        <v>291.27999999999997</v>
      </c>
      <c r="G46275">
        <f t="shared" si="1446"/>
        <v>1</v>
      </c>
      <c r="H46275">
        <f t="shared" si="1447"/>
        <v>2018</v>
      </c>
    </row>
    <row r="46276" spans="1:8" x14ac:dyDescent="0.25">
      <c r="A46276" s="1">
        <v>42197</v>
      </c>
      <c r="B46276" t="s">
        <v>40206</v>
      </c>
      <c r="C46276" t="s">
        <v>134941</v>
      </c>
      <c r="D46276" t="s">
        <v>189475</v>
      </c>
      <c r="E46276" s="2">
        <v>43114.971261574072</v>
      </c>
      <c r="F46276">
        <v>191.58</v>
      </c>
      <c r="G46276">
        <f t="shared" si="1446"/>
        <v>1</v>
      </c>
      <c r="H46276">
        <f t="shared" si="1447"/>
        <v>2018</v>
      </c>
    </row>
    <row r="46277" spans="1:8" x14ac:dyDescent="0.25">
      <c r="A46277" s="1">
        <v>42221</v>
      </c>
      <c r="B46277" t="s">
        <v>40228</v>
      </c>
      <c r="C46277" t="s">
        <v>134963</v>
      </c>
      <c r="D46277" t="s">
        <v>189475</v>
      </c>
      <c r="E46277" s="2">
        <v>43126.610648148147</v>
      </c>
      <c r="F46277">
        <v>191.58</v>
      </c>
      <c r="G46277">
        <f t="shared" si="1446"/>
        <v>1</v>
      </c>
      <c r="H46277">
        <f t="shared" si="1447"/>
        <v>2018</v>
      </c>
    </row>
    <row r="46278" spans="1:8" x14ac:dyDescent="0.25">
      <c r="A46278" s="1">
        <v>42223</v>
      </c>
      <c r="B46278" t="s">
        <v>40230</v>
      </c>
      <c r="C46278" t="s">
        <v>134965</v>
      </c>
      <c r="D46278" t="s">
        <v>189475</v>
      </c>
      <c r="E46278" s="2">
        <v>43120.733634259261</v>
      </c>
      <c r="F46278">
        <v>191.58</v>
      </c>
      <c r="G46278">
        <f t="shared" si="1446"/>
        <v>1</v>
      </c>
      <c r="H46278">
        <f t="shared" si="1447"/>
        <v>2018</v>
      </c>
    </row>
    <row r="46279" spans="1:8" x14ac:dyDescent="0.25">
      <c r="A46279" s="1">
        <v>42225</v>
      </c>
      <c r="B46279" t="s">
        <v>40232</v>
      </c>
      <c r="C46279" t="s">
        <v>134967</v>
      </c>
      <c r="D46279" t="s">
        <v>189475</v>
      </c>
      <c r="E46279" s="2">
        <v>43121.588240740741</v>
      </c>
      <c r="F46279">
        <v>36.35</v>
      </c>
      <c r="G46279">
        <f t="shared" si="1446"/>
        <v>1</v>
      </c>
      <c r="H46279">
        <f t="shared" si="1447"/>
        <v>2018</v>
      </c>
    </row>
    <row r="46280" spans="1:8" x14ac:dyDescent="0.25">
      <c r="A46280" s="1">
        <v>42226</v>
      </c>
      <c r="B46280" t="s">
        <v>40233</v>
      </c>
      <c r="C46280" t="s">
        <v>134968</v>
      </c>
      <c r="D46280" t="s">
        <v>189475</v>
      </c>
      <c r="E46280" s="2">
        <v>43124.798159722217</v>
      </c>
      <c r="F46280">
        <v>36.35</v>
      </c>
      <c r="G46280">
        <f t="shared" si="1446"/>
        <v>1</v>
      </c>
      <c r="H46280">
        <f t="shared" si="1447"/>
        <v>2018</v>
      </c>
    </row>
    <row r="46281" spans="1:8" x14ac:dyDescent="0.25">
      <c r="A46281" s="1">
        <v>42244</v>
      </c>
      <c r="B46281" t="s">
        <v>40251</v>
      </c>
      <c r="C46281" t="s">
        <v>134986</v>
      </c>
      <c r="D46281" t="s">
        <v>189475</v>
      </c>
      <c r="E46281" s="2">
        <v>43131.677685185183</v>
      </c>
      <c r="F46281">
        <v>163.06</v>
      </c>
      <c r="G46281">
        <f t="shared" si="1446"/>
        <v>1</v>
      </c>
      <c r="H46281">
        <f t="shared" si="1447"/>
        <v>2018</v>
      </c>
    </row>
    <row r="46282" spans="1:8" x14ac:dyDescent="0.25">
      <c r="A46282" s="1">
        <v>42246</v>
      </c>
      <c r="B46282" t="s">
        <v>40253</v>
      </c>
      <c r="C46282" t="s">
        <v>134988</v>
      </c>
      <c r="D46282" t="s">
        <v>189475</v>
      </c>
      <c r="E46282" s="2">
        <v>43110.6952662037</v>
      </c>
      <c r="F46282">
        <v>36.35</v>
      </c>
      <c r="G46282">
        <f t="shared" si="1446"/>
        <v>1</v>
      </c>
      <c r="H46282">
        <f t="shared" si="1447"/>
        <v>2018</v>
      </c>
    </row>
    <row r="46283" spans="1:8" x14ac:dyDescent="0.25">
      <c r="A46283" s="1">
        <v>42248</v>
      </c>
      <c r="B46283" t="s">
        <v>40255</v>
      </c>
      <c r="C46283" t="s">
        <v>134990</v>
      </c>
      <c r="D46283" t="s">
        <v>189475</v>
      </c>
      <c r="E46283" s="2">
        <v>43101.774768518517</v>
      </c>
      <c r="F46283">
        <v>154.66999999999999</v>
      </c>
      <c r="G46283">
        <f t="shared" si="1446"/>
        <v>1</v>
      </c>
      <c r="H46283">
        <f t="shared" si="1447"/>
        <v>2018</v>
      </c>
    </row>
    <row r="46284" spans="1:8" x14ac:dyDescent="0.25">
      <c r="A46284" s="1">
        <v>42255</v>
      </c>
      <c r="B46284" t="s">
        <v>40262</v>
      </c>
      <c r="C46284" t="s">
        <v>134997</v>
      </c>
      <c r="D46284" t="s">
        <v>189475</v>
      </c>
      <c r="E46284" s="2">
        <v>43108.750277777777</v>
      </c>
      <c r="F46284">
        <v>191.58</v>
      </c>
      <c r="G46284">
        <f t="shared" si="1446"/>
        <v>1</v>
      </c>
      <c r="H46284">
        <f t="shared" si="1447"/>
        <v>2018</v>
      </c>
    </row>
    <row r="46285" spans="1:8" x14ac:dyDescent="0.25">
      <c r="A46285" s="1">
        <v>42258</v>
      </c>
      <c r="B46285" t="s">
        <v>40264</v>
      </c>
      <c r="C46285" t="s">
        <v>134999</v>
      </c>
      <c r="D46285" t="s">
        <v>189475</v>
      </c>
      <c r="E46285" s="2">
        <v>43101.736030092587</v>
      </c>
      <c r="F46285">
        <v>191.58</v>
      </c>
      <c r="G46285">
        <f t="shared" si="1446"/>
        <v>1</v>
      </c>
      <c r="H46285">
        <f t="shared" si="1447"/>
        <v>2018</v>
      </c>
    </row>
    <row r="46286" spans="1:8" x14ac:dyDescent="0.25">
      <c r="A46286" s="1">
        <v>42259</v>
      </c>
      <c r="B46286" t="s">
        <v>40265</v>
      </c>
      <c r="C46286" t="s">
        <v>135000</v>
      </c>
      <c r="D46286" t="s">
        <v>189475</v>
      </c>
      <c r="E46286" s="2">
        <v>43111.925636574073</v>
      </c>
      <c r="F46286">
        <v>36.35</v>
      </c>
      <c r="G46286">
        <f t="shared" si="1446"/>
        <v>1</v>
      </c>
      <c r="H46286">
        <f t="shared" si="1447"/>
        <v>2018</v>
      </c>
    </row>
    <row r="46287" spans="1:8" x14ac:dyDescent="0.25">
      <c r="A46287" s="1">
        <v>42275</v>
      </c>
      <c r="B46287" t="s">
        <v>40280</v>
      </c>
      <c r="C46287" t="s">
        <v>135015</v>
      </c>
      <c r="D46287" t="s">
        <v>189475</v>
      </c>
      <c r="E46287" s="2">
        <v>43116.539317129631</v>
      </c>
      <c r="F46287">
        <v>191.58</v>
      </c>
      <c r="G46287">
        <f t="shared" si="1446"/>
        <v>1</v>
      </c>
      <c r="H46287">
        <f t="shared" si="1447"/>
        <v>2018</v>
      </c>
    </row>
    <row r="46288" spans="1:8" x14ac:dyDescent="0.25">
      <c r="A46288" s="1">
        <v>42280</v>
      </c>
      <c r="B46288" t="s">
        <v>40285</v>
      </c>
      <c r="C46288" t="s">
        <v>135020</v>
      </c>
      <c r="D46288" t="s">
        <v>189475</v>
      </c>
      <c r="E46288" s="2">
        <v>43102.419432870367</v>
      </c>
      <c r="F46288">
        <v>154.66999999999999</v>
      </c>
      <c r="G46288">
        <f t="shared" si="1446"/>
        <v>1</v>
      </c>
      <c r="H46288">
        <f t="shared" si="1447"/>
        <v>2018</v>
      </c>
    </row>
    <row r="46289" spans="1:8" x14ac:dyDescent="0.25">
      <c r="A46289" s="1">
        <v>42285</v>
      </c>
      <c r="B46289" t="s">
        <v>40290</v>
      </c>
      <c r="C46289" t="s">
        <v>135025</v>
      </c>
      <c r="D46289" t="s">
        <v>189475</v>
      </c>
      <c r="E46289" s="2">
        <v>43109.501979166656</v>
      </c>
      <c r="F46289">
        <v>191.58</v>
      </c>
      <c r="G46289">
        <f t="shared" si="1446"/>
        <v>1</v>
      </c>
      <c r="H46289">
        <f t="shared" si="1447"/>
        <v>2018</v>
      </c>
    </row>
    <row r="46290" spans="1:8" x14ac:dyDescent="0.25">
      <c r="A46290" s="1">
        <v>42294</v>
      </c>
      <c r="B46290" t="s">
        <v>40298</v>
      </c>
      <c r="C46290" t="s">
        <v>135033</v>
      </c>
      <c r="D46290" t="s">
        <v>189475</v>
      </c>
      <c r="E46290" s="2">
        <v>43109.663634259261</v>
      </c>
      <c r="F46290">
        <v>154.66999999999999</v>
      </c>
      <c r="G46290">
        <f t="shared" si="1446"/>
        <v>1</v>
      </c>
      <c r="H46290">
        <f t="shared" si="1447"/>
        <v>2018</v>
      </c>
    </row>
    <row r="46291" spans="1:8" x14ac:dyDescent="0.25">
      <c r="A46291" s="1">
        <v>42305</v>
      </c>
      <c r="B46291" t="s">
        <v>40306</v>
      </c>
      <c r="C46291" t="s">
        <v>135041</v>
      </c>
      <c r="D46291" t="s">
        <v>189475</v>
      </c>
      <c r="E46291" s="2">
        <v>43131.275335648148</v>
      </c>
      <c r="F46291">
        <v>25.84</v>
      </c>
      <c r="G46291">
        <f t="shared" si="1446"/>
        <v>1</v>
      </c>
      <c r="H46291">
        <f t="shared" si="1447"/>
        <v>2018</v>
      </c>
    </row>
    <row r="46292" spans="1:8" x14ac:dyDescent="0.25">
      <c r="A46292" s="1">
        <v>42306</v>
      </c>
      <c r="B46292" t="s">
        <v>40307</v>
      </c>
      <c r="C46292" t="s">
        <v>135042</v>
      </c>
      <c r="D46292" t="s">
        <v>189475</v>
      </c>
      <c r="E46292" s="2">
        <v>43107.884513888886</v>
      </c>
      <c r="F46292">
        <v>138.65</v>
      </c>
      <c r="G46292">
        <f t="shared" si="1446"/>
        <v>1</v>
      </c>
      <c r="H46292">
        <f t="shared" si="1447"/>
        <v>2018</v>
      </c>
    </row>
    <row r="46293" spans="1:8" x14ac:dyDescent="0.25">
      <c r="A46293" s="1">
        <v>42342</v>
      </c>
      <c r="B46293" t="s">
        <v>40342</v>
      </c>
      <c r="C46293" t="s">
        <v>135077</v>
      </c>
      <c r="D46293" t="s">
        <v>189475</v>
      </c>
      <c r="E46293" s="2">
        <v>43109.952465277784</v>
      </c>
      <c r="F46293">
        <v>36.35</v>
      </c>
      <c r="G46293">
        <f t="shared" si="1446"/>
        <v>1</v>
      </c>
      <c r="H46293">
        <f t="shared" si="1447"/>
        <v>2018</v>
      </c>
    </row>
    <row r="46294" spans="1:8" x14ac:dyDescent="0.25">
      <c r="A46294" s="1">
        <v>42358</v>
      </c>
      <c r="B46294" t="s">
        <v>40358</v>
      </c>
      <c r="C46294" t="s">
        <v>135093</v>
      </c>
      <c r="D46294" t="s">
        <v>189475</v>
      </c>
      <c r="E46294" s="2">
        <v>43130.888912037037</v>
      </c>
      <c r="F46294">
        <v>36.35</v>
      </c>
      <c r="G46294">
        <f t="shared" si="1446"/>
        <v>1</v>
      </c>
      <c r="H46294">
        <f t="shared" si="1447"/>
        <v>2018</v>
      </c>
    </row>
    <row r="46295" spans="1:8" x14ac:dyDescent="0.25">
      <c r="A46295" s="1">
        <v>42373</v>
      </c>
      <c r="B46295" t="s">
        <v>40373</v>
      </c>
      <c r="C46295" t="s">
        <v>135108</v>
      </c>
      <c r="D46295" t="s">
        <v>189475</v>
      </c>
      <c r="E46295" s="2">
        <v>43123.418726851851</v>
      </c>
      <c r="F46295">
        <v>36.35</v>
      </c>
      <c r="G46295">
        <f t="shared" si="1446"/>
        <v>1</v>
      </c>
      <c r="H46295">
        <f t="shared" si="1447"/>
        <v>2018</v>
      </c>
    </row>
    <row r="46296" spans="1:8" x14ac:dyDescent="0.25">
      <c r="A46296" s="1">
        <v>42383</v>
      </c>
      <c r="B46296" t="s">
        <v>40383</v>
      </c>
      <c r="C46296" t="s">
        <v>135118</v>
      </c>
      <c r="D46296" t="s">
        <v>189475</v>
      </c>
      <c r="E46296" s="2">
        <v>43105.14640046296</v>
      </c>
      <c r="F46296">
        <v>191.58</v>
      </c>
      <c r="G46296">
        <f t="shared" si="1446"/>
        <v>1</v>
      </c>
      <c r="H46296">
        <f t="shared" si="1447"/>
        <v>2018</v>
      </c>
    </row>
    <row r="46297" spans="1:8" x14ac:dyDescent="0.25">
      <c r="A46297" s="1">
        <v>42401</v>
      </c>
      <c r="B46297" t="s">
        <v>40400</v>
      </c>
      <c r="C46297" t="s">
        <v>135135</v>
      </c>
      <c r="D46297" t="s">
        <v>189475</v>
      </c>
      <c r="E46297" s="2">
        <v>43131.041250000002</v>
      </c>
      <c r="F46297">
        <v>154.66999999999999</v>
      </c>
      <c r="G46297">
        <f t="shared" si="1446"/>
        <v>1</v>
      </c>
      <c r="H46297">
        <f t="shared" si="1447"/>
        <v>2018</v>
      </c>
    </row>
    <row r="46298" spans="1:8" x14ac:dyDescent="0.25">
      <c r="A46298" s="1">
        <v>42410</v>
      </c>
      <c r="B46298" t="s">
        <v>40408</v>
      </c>
      <c r="C46298" t="s">
        <v>135143</v>
      </c>
      <c r="D46298" t="s">
        <v>189475</v>
      </c>
      <c r="E46298" s="2">
        <v>43124.600289351853</v>
      </c>
      <c r="F46298">
        <v>25.84</v>
      </c>
      <c r="G46298">
        <f t="shared" si="1446"/>
        <v>1</v>
      </c>
      <c r="H46298">
        <f t="shared" si="1447"/>
        <v>2018</v>
      </c>
    </row>
    <row r="46299" spans="1:8" x14ac:dyDescent="0.25">
      <c r="A46299" s="1">
        <v>42423</v>
      </c>
      <c r="B46299" t="s">
        <v>40419</v>
      </c>
      <c r="C46299" t="s">
        <v>135154</v>
      </c>
      <c r="D46299" t="s">
        <v>189475</v>
      </c>
      <c r="E46299" s="2">
        <v>43107.457141203697</v>
      </c>
      <c r="F46299">
        <v>125.99</v>
      </c>
      <c r="G46299">
        <f t="shared" si="1446"/>
        <v>1</v>
      </c>
      <c r="H46299">
        <f t="shared" si="1447"/>
        <v>2018</v>
      </c>
    </row>
    <row r="46300" spans="1:8" x14ac:dyDescent="0.25">
      <c r="A46300" s="1">
        <v>42427</v>
      </c>
      <c r="B46300" t="s">
        <v>40423</v>
      </c>
      <c r="C46300" t="s">
        <v>135158</v>
      </c>
      <c r="D46300" t="s">
        <v>189475</v>
      </c>
      <c r="E46300" s="2">
        <v>43105.466874999998</v>
      </c>
      <c r="F46300">
        <v>154.66999999999999</v>
      </c>
      <c r="G46300">
        <f t="shared" si="1446"/>
        <v>1</v>
      </c>
      <c r="H46300">
        <f t="shared" si="1447"/>
        <v>2018</v>
      </c>
    </row>
    <row r="46301" spans="1:8" x14ac:dyDescent="0.25">
      <c r="A46301" s="1">
        <v>42443</v>
      </c>
      <c r="B46301" t="s">
        <v>40438</v>
      </c>
      <c r="C46301" t="s">
        <v>135173</v>
      </c>
      <c r="D46301" t="s">
        <v>189475</v>
      </c>
      <c r="E46301" s="2">
        <v>43115.407847222217</v>
      </c>
      <c r="F46301">
        <v>32.9</v>
      </c>
      <c r="G46301">
        <f t="shared" si="1446"/>
        <v>1</v>
      </c>
      <c r="H46301">
        <f t="shared" si="1447"/>
        <v>2018</v>
      </c>
    </row>
    <row r="46302" spans="1:8" x14ac:dyDescent="0.25">
      <c r="A46302" s="1">
        <v>42467</v>
      </c>
      <c r="B46302" t="s">
        <v>40461</v>
      </c>
      <c r="C46302" t="s">
        <v>135196</v>
      </c>
      <c r="D46302" t="s">
        <v>189475</v>
      </c>
      <c r="E46302" s="2">
        <v>43117.081597222219</v>
      </c>
      <c r="F46302">
        <v>36.35</v>
      </c>
      <c r="G46302">
        <f t="shared" si="1446"/>
        <v>1</v>
      </c>
      <c r="H46302">
        <f t="shared" si="1447"/>
        <v>2018</v>
      </c>
    </row>
    <row r="46303" spans="1:8" x14ac:dyDescent="0.25">
      <c r="A46303" s="1">
        <v>42476</v>
      </c>
      <c r="B46303" t="s">
        <v>40470</v>
      </c>
      <c r="C46303" t="s">
        <v>135205</v>
      </c>
      <c r="D46303" t="s">
        <v>189475</v>
      </c>
      <c r="E46303" s="2">
        <v>43112.937175925923</v>
      </c>
      <c r="F46303">
        <v>36.35</v>
      </c>
      <c r="G46303">
        <f t="shared" si="1446"/>
        <v>1</v>
      </c>
      <c r="H46303">
        <f t="shared" si="1447"/>
        <v>2018</v>
      </c>
    </row>
    <row r="46304" spans="1:8" x14ac:dyDescent="0.25">
      <c r="A46304" s="1">
        <v>42500</v>
      </c>
      <c r="B46304" t="s">
        <v>40493</v>
      </c>
      <c r="C46304" t="s">
        <v>135228</v>
      </c>
      <c r="D46304" t="s">
        <v>189475</v>
      </c>
      <c r="E46304" s="2">
        <v>43115.628252314818</v>
      </c>
      <c r="F46304">
        <v>153.96</v>
      </c>
      <c r="G46304">
        <f t="shared" si="1446"/>
        <v>1</v>
      </c>
      <c r="H46304">
        <f t="shared" si="1447"/>
        <v>2018</v>
      </c>
    </row>
    <row r="46305" spans="1:8" x14ac:dyDescent="0.25">
      <c r="A46305" s="1">
        <v>42517</v>
      </c>
      <c r="B46305" t="s">
        <v>40508</v>
      </c>
      <c r="C46305" t="s">
        <v>135243</v>
      </c>
      <c r="D46305" t="s">
        <v>189475</v>
      </c>
      <c r="E46305" s="2">
        <v>43131.980347222219</v>
      </c>
      <c r="F46305">
        <v>36.35</v>
      </c>
      <c r="G46305">
        <f t="shared" si="1446"/>
        <v>1</v>
      </c>
      <c r="H46305">
        <f t="shared" si="1447"/>
        <v>2018</v>
      </c>
    </row>
    <row r="46306" spans="1:8" x14ac:dyDescent="0.25">
      <c r="A46306" s="1">
        <v>42525</v>
      </c>
      <c r="B46306" t="s">
        <v>40516</v>
      </c>
      <c r="C46306" t="s">
        <v>135251</v>
      </c>
      <c r="D46306" t="s">
        <v>189475</v>
      </c>
      <c r="E46306" s="2">
        <v>43117.442881944437</v>
      </c>
      <c r="F46306">
        <v>153.96</v>
      </c>
      <c r="G46306">
        <f t="shared" si="1446"/>
        <v>1</v>
      </c>
      <c r="H46306">
        <f t="shared" si="1447"/>
        <v>2018</v>
      </c>
    </row>
    <row r="46307" spans="1:8" x14ac:dyDescent="0.25">
      <c r="A46307" s="1">
        <v>42563</v>
      </c>
      <c r="B46307" t="s">
        <v>40553</v>
      </c>
      <c r="C46307" t="s">
        <v>135288</v>
      </c>
      <c r="D46307" t="s">
        <v>189475</v>
      </c>
      <c r="E46307" s="2">
        <v>43115.375601851847</v>
      </c>
      <c r="F46307">
        <v>47.62</v>
      </c>
      <c r="G46307">
        <f t="shared" si="1446"/>
        <v>1</v>
      </c>
      <c r="H46307">
        <f t="shared" si="1447"/>
        <v>2018</v>
      </c>
    </row>
    <row r="46308" spans="1:8" x14ac:dyDescent="0.25">
      <c r="A46308" s="1">
        <v>42610</v>
      </c>
      <c r="B46308" t="s">
        <v>40595</v>
      </c>
      <c r="C46308" t="s">
        <v>135330</v>
      </c>
      <c r="D46308" t="s">
        <v>189475</v>
      </c>
      <c r="E46308" s="2">
        <v>43110.254872685182</v>
      </c>
      <c r="F46308">
        <v>25.84</v>
      </c>
      <c r="G46308">
        <f t="shared" si="1446"/>
        <v>1</v>
      </c>
      <c r="H46308">
        <f t="shared" si="1447"/>
        <v>2018</v>
      </c>
    </row>
    <row r="46309" spans="1:8" x14ac:dyDescent="0.25">
      <c r="A46309" s="1">
        <v>42616</v>
      </c>
      <c r="B46309" t="s">
        <v>40601</v>
      </c>
      <c r="C46309" t="s">
        <v>135336</v>
      </c>
      <c r="D46309" t="s">
        <v>189475</v>
      </c>
      <c r="E46309" s="2">
        <v>43122.876215277778</v>
      </c>
      <c r="F46309">
        <v>138.65</v>
      </c>
      <c r="G46309">
        <f t="shared" si="1446"/>
        <v>1</v>
      </c>
      <c r="H46309">
        <f t="shared" si="1447"/>
        <v>2018</v>
      </c>
    </row>
    <row r="46310" spans="1:8" x14ac:dyDescent="0.25">
      <c r="A46310" s="1">
        <v>42643</v>
      </c>
      <c r="B46310" t="s">
        <v>40627</v>
      </c>
      <c r="C46310" t="s">
        <v>135362</v>
      </c>
      <c r="D46310" t="s">
        <v>189475</v>
      </c>
      <c r="E46310" s="2">
        <v>43129.619398148148</v>
      </c>
      <c r="F46310">
        <v>36.35</v>
      </c>
      <c r="G46310">
        <f t="shared" si="1446"/>
        <v>1</v>
      </c>
      <c r="H46310">
        <f t="shared" si="1447"/>
        <v>2018</v>
      </c>
    </row>
    <row r="46311" spans="1:8" x14ac:dyDescent="0.25">
      <c r="A46311" s="1">
        <v>42650</v>
      </c>
      <c r="B46311" t="s">
        <v>40634</v>
      </c>
      <c r="C46311" t="s">
        <v>135369</v>
      </c>
      <c r="D46311" t="s">
        <v>189475</v>
      </c>
      <c r="E46311" s="2">
        <v>43130.061284722222</v>
      </c>
      <c r="F46311">
        <v>163.06</v>
      </c>
      <c r="G46311">
        <f t="shared" si="1446"/>
        <v>1</v>
      </c>
      <c r="H46311">
        <f t="shared" si="1447"/>
        <v>2018</v>
      </c>
    </row>
    <row r="46312" spans="1:8" x14ac:dyDescent="0.25">
      <c r="A46312" s="1">
        <v>42656</v>
      </c>
      <c r="B46312" t="s">
        <v>40639</v>
      </c>
      <c r="C46312" t="s">
        <v>135374</v>
      </c>
      <c r="D46312" t="s">
        <v>189475</v>
      </c>
      <c r="E46312" s="2">
        <v>43117.828842592593</v>
      </c>
      <c r="F46312">
        <v>154.66999999999999</v>
      </c>
      <c r="G46312">
        <f t="shared" si="1446"/>
        <v>1</v>
      </c>
      <c r="H46312">
        <f t="shared" si="1447"/>
        <v>2018</v>
      </c>
    </row>
    <row r="46313" spans="1:8" x14ac:dyDescent="0.25">
      <c r="A46313" s="1">
        <v>42657</v>
      </c>
      <c r="B46313" t="s">
        <v>40640</v>
      </c>
      <c r="C46313" t="s">
        <v>135375</v>
      </c>
      <c r="D46313" t="s">
        <v>189480</v>
      </c>
      <c r="E46313" s="2">
        <v>43121.976597222223</v>
      </c>
      <c r="F46313">
        <v>191.58</v>
      </c>
      <c r="G46313">
        <f t="shared" si="1446"/>
        <v>1</v>
      </c>
      <c r="H46313">
        <f t="shared" si="1447"/>
        <v>2018</v>
      </c>
    </row>
    <row r="46314" spans="1:8" x14ac:dyDescent="0.25">
      <c r="A46314" s="1">
        <v>42671</v>
      </c>
      <c r="B46314" t="s">
        <v>40654</v>
      </c>
      <c r="C46314" t="s">
        <v>135389</v>
      </c>
      <c r="D46314" t="s">
        <v>189475</v>
      </c>
      <c r="E46314" s="2">
        <v>43106.714062500003</v>
      </c>
      <c r="F46314">
        <v>191.58</v>
      </c>
      <c r="G46314">
        <f t="shared" si="1446"/>
        <v>1</v>
      </c>
      <c r="H46314">
        <f t="shared" si="1447"/>
        <v>2018</v>
      </c>
    </row>
    <row r="46315" spans="1:8" x14ac:dyDescent="0.25">
      <c r="A46315" s="1">
        <v>42673</v>
      </c>
      <c r="B46315" t="s">
        <v>40656</v>
      </c>
      <c r="C46315" t="s">
        <v>135391</v>
      </c>
      <c r="D46315" t="s">
        <v>189480</v>
      </c>
      <c r="E46315" s="2">
        <v>43129.913877314822</v>
      </c>
      <c r="F46315">
        <v>25.84</v>
      </c>
      <c r="G46315">
        <f t="shared" si="1446"/>
        <v>1</v>
      </c>
      <c r="H46315">
        <f t="shared" si="1447"/>
        <v>2018</v>
      </c>
    </row>
    <row r="46316" spans="1:8" x14ac:dyDescent="0.25">
      <c r="A46316" s="1">
        <v>42680</v>
      </c>
      <c r="B46316" t="s">
        <v>40663</v>
      </c>
      <c r="C46316" t="s">
        <v>135398</v>
      </c>
      <c r="D46316" t="s">
        <v>189475</v>
      </c>
      <c r="E46316" s="2">
        <v>43123.584537037037</v>
      </c>
      <c r="F46316">
        <v>25.84</v>
      </c>
      <c r="G46316">
        <f t="shared" si="1446"/>
        <v>1</v>
      </c>
      <c r="H46316">
        <f t="shared" si="1447"/>
        <v>2018</v>
      </c>
    </row>
    <row r="46317" spans="1:8" x14ac:dyDescent="0.25">
      <c r="A46317" s="1">
        <v>42681</v>
      </c>
      <c r="B46317" t="s">
        <v>40664</v>
      </c>
      <c r="C46317" t="s">
        <v>135399</v>
      </c>
      <c r="D46317" t="s">
        <v>189475</v>
      </c>
      <c r="E46317" s="2">
        <v>43120.413923611108</v>
      </c>
      <c r="F46317">
        <v>154.66999999999999</v>
      </c>
      <c r="G46317">
        <f t="shared" si="1446"/>
        <v>1</v>
      </c>
      <c r="H46317">
        <f t="shared" si="1447"/>
        <v>2018</v>
      </c>
    </row>
    <row r="46318" spans="1:8" x14ac:dyDescent="0.25">
      <c r="A46318" s="1">
        <v>42702</v>
      </c>
      <c r="B46318" t="s">
        <v>40682</v>
      </c>
      <c r="C46318" t="s">
        <v>135417</v>
      </c>
      <c r="D46318" t="s">
        <v>189475</v>
      </c>
      <c r="E46318" s="2">
        <v>43110.888842592591</v>
      </c>
      <c r="F46318">
        <v>191.58</v>
      </c>
      <c r="G46318">
        <f t="shared" si="1446"/>
        <v>1</v>
      </c>
      <c r="H46318">
        <f t="shared" si="1447"/>
        <v>2018</v>
      </c>
    </row>
    <row r="46319" spans="1:8" x14ac:dyDescent="0.25">
      <c r="A46319" s="1">
        <v>42707</v>
      </c>
      <c r="B46319" t="s">
        <v>40687</v>
      </c>
      <c r="C46319" t="s">
        <v>135422</v>
      </c>
      <c r="D46319" t="s">
        <v>189475</v>
      </c>
      <c r="E46319" s="2">
        <v>43126.722719907397</v>
      </c>
      <c r="F46319">
        <v>154.66999999999999</v>
      </c>
      <c r="G46319">
        <f t="shared" si="1446"/>
        <v>1</v>
      </c>
      <c r="H46319">
        <f t="shared" si="1447"/>
        <v>2018</v>
      </c>
    </row>
    <row r="46320" spans="1:8" x14ac:dyDescent="0.25">
      <c r="A46320" s="1">
        <v>42715</v>
      </c>
      <c r="B46320" t="s">
        <v>40694</v>
      </c>
      <c r="C46320" t="s">
        <v>135429</v>
      </c>
      <c r="D46320" t="s">
        <v>189475</v>
      </c>
      <c r="E46320" s="2">
        <v>43129.699965277781</v>
      </c>
      <c r="F46320">
        <v>191.58</v>
      </c>
      <c r="G46320">
        <f t="shared" si="1446"/>
        <v>1</v>
      </c>
      <c r="H46320">
        <f t="shared" si="1447"/>
        <v>2018</v>
      </c>
    </row>
    <row r="46321" spans="1:8" x14ac:dyDescent="0.25">
      <c r="A46321" s="1">
        <v>42718</v>
      </c>
      <c r="B46321" t="s">
        <v>40697</v>
      </c>
      <c r="C46321" t="s">
        <v>135432</v>
      </c>
      <c r="D46321" t="s">
        <v>189479</v>
      </c>
      <c r="E46321" s="2">
        <v>43118.709768518522</v>
      </c>
      <c r="F46321">
        <v>153.96</v>
      </c>
      <c r="G46321">
        <f t="shared" si="1446"/>
        <v>1</v>
      </c>
      <c r="H46321">
        <f t="shared" si="1447"/>
        <v>2018</v>
      </c>
    </row>
    <row r="46322" spans="1:8" x14ac:dyDescent="0.25">
      <c r="A46322" s="1">
        <v>42728</v>
      </c>
      <c r="B46322" t="s">
        <v>40705</v>
      </c>
      <c r="C46322" t="s">
        <v>135440</v>
      </c>
      <c r="D46322" t="s">
        <v>189475</v>
      </c>
      <c r="E46322" s="2">
        <v>43120.940682870372</v>
      </c>
      <c r="F46322">
        <v>154.66999999999999</v>
      </c>
      <c r="G46322">
        <f t="shared" si="1446"/>
        <v>1</v>
      </c>
      <c r="H46322">
        <f t="shared" si="1447"/>
        <v>2018</v>
      </c>
    </row>
    <row r="46323" spans="1:8" x14ac:dyDescent="0.25">
      <c r="A46323" s="1">
        <v>42745</v>
      </c>
      <c r="B46323" t="s">
        <v>40721</v>
      </c>
      <c r="C46323" t="s">
        <v>135456</v>
      </c>
      <c r="D46323" t="s">
        <v>189475</v>
      </c>
      <c r="E46323" s="2">
        <v>43116.936180555553</v>
      </c>
      <c r="F46323">
        <v>291.27999999999997</v>
      </c>
      <c r="G46323">
        <f t="shared" si="1446"/>
        <v>1</v>
      </c>
      <c r="H46323">
        <f t="shared" si="1447"/>
        <v>2018</v>
      </c>
    </row>
    <row r="46324" spans="1:8" x14ac:dyDescent="0.25">
      <c r="A46324" s="1">
        <v>42786</v>
      </c>
      <c r="B46324" t="s">
        <v>40761</v>
      </c>
      <c r="C46324" t="s">
        <v>135496</v>
      </c>
      <c r="D46324" t="s">
        <v>189475</v>
      </c>
      <c r="E46324" s="2">
        <v>43129.627581018518</v>
      </c>
      <c r="F46324">
        <v>36.35</v>
      </c>
      <c r="G46324">
        <f t="shared" si="1446"/>
        <v>1</v>
      </c>
      <c r="H46324">
        <f t="shared" si="1447"/>
        <v>2018</v>
      </c>
    </row>
    <row r="46325" spans="1:8" x14ac:dyDescent="0.25">
      <c r="A46325" s="1">
        <v>42795</v>
      </c>
      <c r="B46325" t="s">
        <v>40770</v>
      </c>
      <c r="C46325" t="s">
        <v>135505</v>
      </c>
      <c r="D46325" t="s">
        <v>189475</v>
      </c>
      <c r="E46325" s="2">
        <v>43128.887939814813</v>
      </c>
      <c r="F46325">
        <v>191.58</v>
      </c>
      <c r="G46325">
        <f t="shared" si="1446"/>
        <v>1</v>
      </c>
      <c r="H46325">
        <f t="shared" si="1447"/>
        <v>2018</v>
      </c>
    </row>
    <row r="46326" spans="1:8" x14ac:dyDescent="0.25">
      <c r="A46326" s="1">
        <v>42807</v>
      </c>
      <c r="B46326" t="s">
        <v>40781</v>
      </c>
      <c r="C46326" t="s">
        <v>135516</v>
      </c>
      <c r="D46326" t="s">
        <v>189475</v>
      </c>
      <c r="E46326" s="2">
        <v>43110.13040509259</v>
      </c>
      <c r="F46326">
        <v>25.84</v>
      </c>
      <c r="G46326">
        <f t="shared" si="1446"/>
        <v>1</v>
      </c>
      <c r="H46326">
        <f t="shared" si="1447"/>
        <v>2018</v>
      </c>
    </row>
    <row r="46327" spans="1:8" x14ac:dyDescent="0.25">
      <c r="A46327" s="1">
        <v>42812</v>
      </c>
      <c r="B46327" t="s">
        <v>40786</v>
      </c>
      <c r="C46327" t="s">
        <v>135521</v>
      </c>
      <c r="D46327" t="s">
        <v>189475</v>
      </c>
      <c r="E46327" s="2">
        <v>43116.53979166667</v>
      </c>
      <c r="F46327">
        <v>153.96</v>
      </c>
      <c r="G46327">
        <f t="shared" si="1446"/>
        <v>1</v>
      </c>
      <c r="H46327">
        <f t="shared" si="1447"/>
        <v>2018</v>
      </c>
    </row>
    <row r="46328" spans="1:8" x14ac:dyDescent="0.25">
      <c r="A46328" s="1">
        <v>42833</v>
      </c>
      <c r="B46328" t="s">
        <v>40807</v>
      </c>
      <c r="C46328" t="s">
        <v>135542</v>
      </c>
      <c r="D46328" t="s">
        <v>189475</v>
      </c>
      <c r="E46328" s="2">
        <v>43105.472013888888</v>
      </c>
      <c r="F46328">
        <v>163.06</v>
      </c>
      <c r="G46328">
        <f t="shared" si="1446"/>
        <v>1</v>
      </c>
      <c r="H46328">
        <f t="shared" si="1447"/>
        <v>2018</v>
      </c>
    </row>
    <row r="46329" spans="1:8" x14ac:dyDescent="0.25">
      <c r="A46329" s="1">
        <v>42840</v>
      </c>
      <c r="B46329" t="s">
        <v>40813</v>
      </c>
      <c r="C46329" t="s">
        <v>135548</v>
      </c>
      <c r="D46329" t="s">
        <v>189475</v>
      </c>
      <c r="E46329" s="2">
        <v>43107.868854166663</v>
      </c>
      <c r="F46329">
        <v>191.58</v>
      </c>
      <c r="G46329">
        <f t="shared" si="1446"/>
        <v>1</v>
      </c>
      <c r="H46329">
        <f t="shared" si="1447"/>
        <v>2018</v>
      </c>
    </row>
    <row r="46330" spans="1:8" x14ac:dyDescent="0.25">
      <c r="A46330" s="1">
        <v>42842</v>
      </c>
      <c r="B46330" t="s">
        <v>40815</v>
      </c>
      <c r="C46330" t="s">
        <v>135550</v>
      </c>
      <c r="D46330" t="s">
        <v>189475</v>
      </c>
      <c r="E46330" s="2">
        <v>43107.8672337963</v>
      </c>
      <c r="F46330">
        <v>163.06</v>
      </c>
      <c r="G46330">
        <f t="shared" si="1446"/>
        <v>1</v>
      </c>
      <c r="H46330">
        <f t="shared" si="1447"/>
        <v>2018</v>
      </c>
    </row>
    <row r="46331" spans="1:8" x14ac:dyDescent="0.25">
      <c r="A46331" s="1">
        <v>42857</v>
      </c>
      <c r="B46331" t="s">
        <v>40830</v>
      </c>
      <c r="C46331" t="s">
        <v>135565</v>
      </c>
      <c r="D46331" t="s">
        <v>189475</v>
      </c>
      <c r="E46331" s="2">
        <v>43121.671099537038</v>
      </c>
      <c r="F46331">
        <v>191.58</v>
      </c>
      <c r="G46331">
        <f t="shared" si="1446"/>
        <v>1</v>
      </c>
      <c r="H46331">
        <f t="shared" si="1447"/>
        <v>2018</v>
      </c>
    </row>
    <row r="46332" spans="1:8" x14ac:dyDescent="0.25">
      <c r="A46332" s="1">
        <v>42869</v>
      </c>
      <c r="B46332" t="s">
        <v>40841</v>
      </c>
      <c r="C46332" t="s">
        <v>135576</v>
      </c>
      <c r="D46332" t="s">
        <v>189475</v>
      </c>
      <c r="E46332" s="2">
        <v>43117.595625000002</v>
      </c>
      <c r="F46332">
        <v>36.35</v>
      </c>
      <c r="G46332">
        <f t="shared" si="1446"/>
        <v>1</v>
      </c>
      <c r="H46332">
        <f t="shared" si="1447"/>
        <v>2018</v>
      </c>
    </row>
    <row r="46333" spans="1:8" x14ac:dyDescent="0.25">
      <c r="A46333" s="1">
        <v>42871</v>
      </c>
      <c r="B46333" t="s">
        <v>40843</v>
      </c>
      <c r="C46333" t="s">
        <v>135578</v>
      </c>
      <c r="D46333" t="s">
        <v>189475</v>
      </c>
      <c r="E46333" s="2">
        <v>43118.859583333331</v>
      </c>
      <c r="F46333">
        <v>36.35</v>
      </c>
      <c r="G46333">
        <f t="shared" si="1446"/>
        <v>1</v>
      </c>
      <c r="H46333">
        <f t="shared" si="1447"/>
        <v>2018</v>
      </c>
    </row>
    <row r="46334" spans="1:8" x14ac:dyDescent="0.25">
      <c r="A46334" s="1">
        <v>42878</v>
      </c>
      <c r="B46334" t="s">
        <v>40850</v>
      </c>
      <c r="C46334" t="s">
        <v>135585</v>
      </c>
      <c r="D46334" t="s">
        <v>189475</v>
      </c>
      <c r="E46334" s="2">
        <v>43126.608599537038</v>
      </c>
      <c r="F46334">
        <v>191.58</v>
      </c>
      <c r="G46334">
        <f t="shared" si="1446"/>
        <v>1</v>
      </c>
      <c r="H46334">
        <f t="shared" si="1447"/>
        <v>2018</v>
      </c>
    </row>
    <row r="46335" spans="1:8" x14ac:dyDescent="0.25">
      <c r="A46335" s="1">
        <v>42885</v>
      </c>
      <c r="B46335" t="s">
        <v>40857</v>
      </c>
      <c r="C46335" t="s">
        <v>135592</v>
      </c>
      <c r="D46335" t="s">
        <v>189475</v>
      </c>
      <c r="E46335" s="2">
        <v>43128.488495370373</v>
      </c>
      <c r="F46335">
        <v>138.65</v>
      </c>
      <c r="G46335">
        <f t="shared" si="1446"/>
        <v>1</v>
      </c>
      <c r="H46335">
        <f t="shared" si="1447"/>
        <v>2018</v>
      </c>
    </row>
    <row r="46336" spans="1:8" x14ac:dyDescent="0.25">
      <c r="A46336" s="1">
        <v>42898</v>
      </c>
      <c r="B46336" t="s">
        <v>40869</v>
      </c>
      <c r="C46336" t="s">
        <v>135604</v>
      </c>
      <c r="D46336" t="s">
        <v>189477</v>
      </c>
      <c r="E46336" s="2">
        <v>43104.681770833333</v>
      </c>
      <c r="F46336">
        <v>138.65</v>
      </c>
      <c r="G46336">
        <f t="shared" si="1446"/>
        <v>1</v>
      </c>
      <c r="H46336">
        <f t="shared" si="1447"/>
        <v>2018</v>
      </c>
    </row>
    <row r="46337" spans="1:8" x14ac:dyDescent="0.25">
      <c r="A46337" s="1">
        <v>42947</v>
      </c>
      <c r="B46337" t="s">
        <v>40916</v>
      </c>
      <c r="C46337" t="s">
        <v>135651</v>
      </c>
      <c r="D46337" t="s">
        <v>189475</v>
      </c>
      <c r="E46337" s="2">
        <v>43107.999768518523</v>
      </c>
      <c r="F46337">
        <v>154.66999999999999</v>
      </c>
      <c r="G46337">
        <f t="shared" si="1446"/>
        <v>1</v>
      </c>
      <c r="H46337">
        <f t="shared" si="1447"/>
        <v>2018</v>
      </c>
    </row>
    <row r="46338" spans="1:8" x14ac:dyDescent="0.25">
      <c r="A46338" s="1">
        <v>42959</v>
      </c>
      <c r="B46338" t="s">
        <v>40927</v>
      </c>
      <c r="C46338" t="s">
        <v>135662</v>
      </c>
      <c r="D46338" t="s">
        <v>189475</v>
      </c>
      <c r="E46338" s="2">
        <v>43114.695949074077</v>
      </c>
      <c r="F46338">
        <v>25.84</v>
      </c>
      <c r="G46338">
        <f t="shared" ref="G46338:G46401" si="1448">MONTH(E46338)</f>
        <v>1</v>
      </c>
      <c r="H46338">
        <f t="shared" ref="H46338:H46401" si="1449">YEAR(E46338)</f>
        <v>2018</v>
      </c>
    </row>
    <row r="46339" spans="1:8" x14ac:dyDescent="0.25">
      <c r="A46339" s="1">
        <v>42994</v>
      </c>
      <c r="B46339" t="s">
        <v>40961</v>
      </c>
      <c r="C46339" t="s">
        <v>135696</v>
      </c>
      <c r="D46339" t="s">
        <v>189475</v>
      </c>
      <c r="E46339" s="2">
        <v>43130.644259259258</v>
      </c>
      <c r="F46339">
        <v>138.65</v>
      </c>
      <c r="G46339">
        <f t="shared" si="1448"/>
        <v>1</v>
      </c>
      <c r="H46339">
        <f t="shared" si="1449"/>
        <v>2018</v>
      </c>
    </row>
    <row r="46340" spans="1:8" x14ac:dyDescent="0.25">
      <c r="A46340" s="1">
        <v>43002</v>
      </c>
      <c r="B46340" t="s">
        <v>40968</v>
      </c>
      <c r="C46340" t="s">
        <v>135703</v>
      </c>
      <c r="D46340" t="s">
        <v>189475</v>
      </c>
      <c r="E46340" s="2">
        <v>43123.472546296303</v>
      </c>
      <c r="F46340">
        <v>36.35</v>
      </c>
      <c r="G46340">
        <f t="shared" si="1448"/>
        <v>1</v>
      </c>
      <c r="H46340">
        <f t="shared" si="1449"/>
        <v>2018</v>
      </c>
    </row>
    <row r="46341" spans="1:8" x14ac:dyDescent="0.25">
      <c r="A46341" s="1">
        <v>43017</v>
      </c>
      <c r="B46341" t="s">
        <v>40983</v>
      </c>
      <c r="C46341" t="s">
        <v>135718</v>
      </c>
      <c r="D46341" t="s">
        <v>189475</v>
      </c>
      <c r="E46341" s="2">
        <v>43123.718935185178</v>
      </c>
      <c r="F46341">
        <v>191.58</v>
      </c>
      <c r="G46341">
        <f t="shared" si="1448"/>
        <v>1</v>
      </c>
      <c r="H46341">
        <f t="shared" si="1449"/>
        <v>2018</v>
      </c>
    </row>
    <row r="46342" spans="1:8" x14ac:dyDescent="0.25">
      <c r="A46342" s="1">
        <v>43020</v>
      </c>
      <c r="B46342" t="s">
        <v>40986</v>
      </c>
      <c r="C46342" t="s">
        <v>135721</v>
      </c>
      <c r="D46342" t="s">
        <v>189475</v>
      </c>
      <c r="E46342" s="2">
        <v>43115.445092592592</v>
      </c>
      <c r="F46342">
        <v>36.35</v>
      </c>
      <c r="G46342">
        <f t="shared" si="1448"/>
        <v>1</v>
      </c>
      <c r="H46342">
        <f t="shared" si="1449"/>
        <v>2018</v>
      </c>
    </row>
    <row r="46343" spans="1:8" x14ac:dyDescent="0.25">
      <c r="A46343" s="1">
        <v>43030</v>
      </c>
      <c r="B46343" t="s">
        <v>40996</v>
      </c>
      <c r="C46343" t="s">
        <v>135731</v>
      </c>
      <c r="D46343" t="s">
        <v>189475</v>
      </c>
      <c r="E46343" s="2">
        <v>43118.708495370367</v>
      </c>
      <c r="F46343">
        <v>163.06</v>
      </c>
      <c r="G46343">
        <f t="shared" si="1448"/>
        <v>1</v>
      </c>
      <c r="H46343">
        <f t="shared" si="1449"/>
        <v>2018</v>
      </c>
    </row>
    <row r="46344" spans="1:8" x14ac:dyDescent="0.25">
      <c r="A46344" s="1">
        <v>43032</v>
      </c>
      <c r="B46344" t="s">
        <v>40998</v>
      </c>
      <c r="C46344" t="s">
        <v>135733</v>
      </c>
      <c r="D46344" t="s">
        <v>189475</v>
      </c>
      <c r="E46344" s="2">
        <v>43110.610821759263</v>
      </c>
      <c r="F46344">
        <v>32.9</v>
      </c>
      <c r="G46344">
        <f t="shared" si="1448"/>
        <v>1</v>
      </c>
      <c r="H46344">
        <f t="shared" si="1449"/>
        <v>2018</v>
      </c>
    </row>
    <row r="46345" spans="1:8" x14ac:dyDescent="0.25">
      <c r="A46345" s="1">
        <v>43034</v>
      </c>
      <c r="B46345" t="s">
        <v>41000</v>
      </c>
      <c r="C46345" t="s">
        <v>135735</v>
      </c>
      <c r="D46345" t="s">
        <v>189475</v>
      </c>
      <c r="E46345" s="2">
        <v>43131.840462962973</v>
      </c>
      <c r="F46345">
        <v>154.66999999999999</v>
      </c>
      <c r="G46345">
        <f t="shared" si="1448"/>
        <v>1</v>
      </c>
      <c r="H46345">
        <f t="shared" si="1449"/>
        <v>2018</v>
      </c>
    </row>
    <row r="46346" spans="1:8" x14ac:dyDescent="0.25">
      <c r="A46346" s="1">
        <v>43049</v>
      </c>
      <c r="B46346" t="s">
        <v>41015</v>
      </c>
      <c r="C46346" t="s">
        <v>135750</v>
      </c>
      <c r="D46346" t="s">
        <v>189475</v>
      </c>
      <c r="E46346" s="2">
        <v>43128.538506944453</v>
      </c>
      <c r="F46346">
        <v>154.66999999999999</v>
      </c>
      <c r="G46346">
        <f t="shared" si="1448"/>
        <v>1</v>
      </c>
      <c r="H46346">
        <f t="shared" si="1449"/>
        <v>2018</v>
      </c>
    </row>
    <row r="46347" spans="1:8" x14ac:dyDescent="0.25">
      <c r="A46347" s="1">
        <v>43056</v>
      </c>
      <c r="B46347" t="s">
        <v>41022</v>
      </c>
      <c r="C46347" t="s">
        <v>135757</v>
      </c>
      <c r="D46347" t="s">
        <v>189475</v>
      </c>
      <c r="E46347" s="2">
        <v>43129.956412037027</v>
      </c>
      <c r="F46347">
        <v>163.06</v>
      </c>
      <c r="G46347">
        <f t="shared" si="1448"/>
        <v>1</v>
      </c>
      <c r="H46347">
        <f t="shared" si="1449"/>
        <v>2018</v>
      </c>
    </row>
    <row r="46348" spans="1:8" x14ac:dyDescent="0.25">
      <c r="A46348" s="1">
        <v>43066</v>
      </c>
      <c r="B46348" t="s">
        <v>41032</v>
      </c>
      <c r="C46348" t="s">
        <v>135767</v>
      </c>
      <c r="D46348" t="s">
        <v>189475</v>
      </c>
      <c r="E46348" s="2">
        <v>43110.310115740736</v>
      </c>
      <c r="F46348">
        <v>154.66999999999999</v>
      </c>
      <c r="G46348">
        <f t="shared" si="1448"/>
        <v>1</v>
      </c>
      <c r="H46348">
        <f t="shared" si="1449"/>
        <v>2018</v>
      </c>
    </row>
    <row r="46349" spans="1:8" x14ac:dyDescent="0.25">
      <c r="A46349" s="1">
        <v>43069</v>
      </c>
      <c r="B46349" t="s">
        <v>41035</v>
      </c>
      <c r="C46349" t="s">
        <v>135770</v>
      </c>
      <c r="D46349" t="s">
        <v>189475</v>
      </c>
      <c r="E46349" s="2">
        <v>43128.412280092591</v>
      </c>
      <c r="F46349">
        <v>163.06</v>
      </c>
      <c r="G46349">
        <f t="shared" si="1448"/>
        <v>1</v>
      </c>
      <c r="H46349">
        <f t="shared" si="1449"/>
        <v>2018</v>
      </c>
    </row>
    <row r="46350" spans="1:8" x14ac:dyDescent="0.25">
      <c r="A46350" s="1">
        <v>43073</v>
      </c>
      <c r="B46350" t="s">
        <v>41038</v>
      </c>
      <c r="C46350" t="s">
        <v>135773</v>
      </c>
      <c r="D46350" t="s">
        <v>189475</v>
      </c>
      <c r="E46350" s="2">
        <v>43110.52753472222</v>
      </c>
      <c r="F46350">
        <v>191.58</v>
      </c>
      <c r="G46350">
        <f t="shared" si="1448"/>
        <v>1</v>
      </c>
      <c r="H46350">
        <f t="shared" si="1449"/>
        <v>2018</v>
      </c>
    </row>
    <row r="46351" spans="1:8" x14ac:dyDescent="0.25">
      <c r="A46351" s="1">
        <v>43091</v>
      </c>
      <c r="B46351" t="s">
        <v>41056</v>
      </c>
      <c r="C46351" t="s">
        <v>135791</v>
      </c>
      <c r="D46351" t="s">
        <v>189475</v>
      </c>
      <c r="E46351" s="2">
        <v>43115.420335648138</v>
      </c>
      <c r="F46351">
        <v>154.66999999999999</v>
      </c>
      <c r="G46351">
        <f t="shared" si="1448"/>
        <v>1</v>
      </c>
      <c r="H46351">
        <f t="shared" si="1449"/>
        <v>2018</v>
      </c>
    </row>
    <row r="46352" spans="1:8" x14ac:dyDescent="0.25">
      <c r="A46352" s="1">
        <v>43092</v>
      </c>
      <c r="B46352" t="s">
        <v>41057</v>
      </c>
      <c r="C46352" t="s">
        <v>135792</v>
      </c>
      <c r="D46352" t="s">
        <v>189475</v>
      </c>
      <c r="E46352" s="2">
        <v>43131.518252314818</v>
      </c>
      <c r="F46352">
        <v>163.06</v>
      </c>
      <c r="G46352">
        <f t="shared" si="1448"/>
        <v>1</v>
      </c>
      <c r="H46352">
        <f t="shared" si="1449"/>
        <v>2018</v>
      </c>
    </row>
    <row r="46353" spans="1:8" x14ac:dyDescent="0.25">
      <c r="A46353" s="1">
        <v>43095</v>
      </c>
      <c r="B46353" t="s">
        <v>41060</v>
      </c>
      <c r="C46353" t="s">
        <v>135795</v>
      </c>
      <c r="D46353" t="s">
        <v>189475</v>
      </c>
      <c r="E46353" s="2">
        <v>43131.731736111113</v>
      </c>
      <c r="F46353">
        <v>36.35</v>
      </c>
      <c r="G46353">
        <f t="shared" si="1448"/>
        <v>1</v>
      </c>
      <c r="H46353">
        <f t="shared" si="1449"/>
        <v>2018</v>
      </c>
    </row>
    <row r="46354" spans="1:8" x14ac:dyDescent="0.25">
      <c r="A46354" s="1">
        <v>43099</v>
      </c>
      <c r="B46354" t="s">
        <v>41064</v>
      </c>
      <c r="C46354" t="s">
        <v>135799</v>
      </c>
      <c r="D46354" t="s">
        <v>189475</v>
      </c>
      <c r="E46354" s="2">
        <v>43107.56753472222</v>
      </c>
      <c r="F46354">
        <v>191.58</v>
      </c>
      <c r="G46354">
        <f t="shared" si="1448"/>
        <v>1</v>
      </c>
      <c r="H46354">
        <f t="shared" si="1449"/>
        <v>2018</v>
      </c>
    </row>
    <row r="46355" spans="1:8" x14ac:dyDescent="0.25">
      <c r="A46355" s="1">
        <v>43104</v>
      </c>
      <c r="B46355" t="s">
        <v>41069</v>
      </c>
      <c r="C46355" t="s">
        <v>135804</v>
      </c>
      <c r="D46355" t="s">
        <v>189475</v>
      </c>
      <c r="E46355" s="2">
        <v>43122.417546296303</v>
      </c>
      <c r="F46355">
        <v>191.58</v>
      </c>
      <c r="G46355">
        <f t="shared" si="1448"/>
        <v>1</v>
      </c>
      <c r="H46355">
        <f t="shared" si="1449"/>
        <v>2018</v>
      </c>
    </row>
    <row r="46356" spans="1:8" x14ac:dyDescent="0.25">
      <c r="A46356" s="1">
        <v>43106</v>
      </c>
      <c r="B46356" t="s">
        <v>41071</v>
      </c>
      <c r="C46356" t="s">
        <v>135806</v>
      </c>
      <c r="D46356" t="s">
        <v>189475</v>
      </c>
      <c r="E46356" s="2">
        <v>43110.971851851849</v>
      </c>
      <c r="F46356">
        <v>138.65</v>
      </c>
      <c r="G46356">
        <f t="shared" si="1448"/>
        <v>1</v>
      </c>
      <c r="H46356">
        <f t="shared" si="1449"/>
        <v>2018</v>
      </c>
    </row>
    <row r="46357" spans="1:8" x14ac:dyDescent="0.25">
      <c r="A46357" s="1">
        <v>43125</v>
      </c>
      <c r="B46357" t="s">
        <v>41088</v>
      </c>
      <c r="C46357" t="s">
        <v>135823</v>
      </c>
      <c r="D46357" t="s">
        <v>189475</v>
      </c>
      <c r="E46357" s="2">
        <v>43109.525046296287</v>
      </c>
      <c r="F46357">
        <v>191.58</v>
      </c>
      <c r="G46357">
        <f t="shared" si="1448"/>
        <v>1</v>
      </c>
      <c r="H46357">
        <f t="shared" si="1449"/>
        <v>2018</v>
      </c>
    </row>
    <row r="46358" spans="1:8" x14ac:dyDescent="0.25">
      <c r="A46358" s="1">
        <v>43130</v>
      </c>
      <c r="B46358" t="s">
        <v>41093</v>
      </c>
      <c r="C46358" t="s">
        <v>135828</v>
      </c>
      <c r="D46358" t="s">
        <v>189475</v>
      </c>
      <c r="E46358" s="2">
        <v>43115.778715277767</v>
      </c>
      <c r="F46358">
        <v>191.58</v>
      </c>
      <c r="G46358">
        <f t="shared" si="1448"/>
        <v>1</v>
      </c>
      <c r="H46358">
        <f t="shared" si="1449"/>
        <v>2018</v>
      </c>
    </row>
    <row r="46359" spans="1:8" x14ac:dyDescent="0.25">
      <c r="A46359" s="1">
        <v>43142</v>
      </c>
      <c r="B46359" t="s">
        <v>41105</v>
      </c>
      <c r="C46359" t="s">
        <v>135840</v>
      </c>
      <c r="D46359" t="s">
        <v>189475</v>
      </c>
      <c r="E46359" s="2">
        <v>43119.071967592587</v>
      </c>
      <c r="F46359">
        <v>25.84</v>
      </c>
      <c r="G46359">
        <f t="shared" si="1448"/>
        <v>1</v>
      </c>
      <c r="H46359">
        <f t="shared" si="1449"/>
        <v>2018</v>
      </c>
    </row>
    <row r="46360" spans="1:8" x14ac:dyDescent="0.25">
      <c r="A46360" s="1">
        <v>43158</v>
      </c>
      <c r="B46360" t="s">
        <v>41119</v>
      </c>
      <c r="C46360" t="s">
        <v>135854</v>
      </c>
      <c r="D46360" t="s">
        <v>189475</v>
      </c>
      <c r="E46360" s="2">
        <v>43126.573113425933</v>
      </c>
      <c r="F46360">
        <v>138.65</v>
      </c>
      <c r="G46360">
        <f t="shared" si="1448"/>
        <v>1</v>
      </c>
      <c r="H46360">
        <f t="shared" si="1449"/>
        <v>2018</v>
      </c>
    </row>
    <row r="46361" spans="1:8" x14ac:dyDescent="0.25">
      <c r="A46361" s="1">
        <v>43159</v>
      </c>
      <c r="B46361" t="s">
        <v>41120</v>
      </c>
      <c r="C46361" t="s">
        <v>135855</v>
      </c>
      <c r="D46361" t="s">
        <v>189475</v>
      </c>
      <c r="E46361" s="2">
        <v>43121.425810185188</v>
      </c>
      <c r="F46361">
        <v>163.06</v>
      </c>
      <c r="G46361">
        <f t="shared" si="1448"/>
        <v>1</v>
      </c>
      <c r="H46361">
        <f t="shared" si="1449"/>
        <v>2018</v>
      </c>
    </row>
    <row r="46362" spans="1:8" x14ac:dyDescent="0.25">
      <c r="A46362" s="1">
        <v>43163</v>
      </c>
      <c r="B46362" t="s">
        <v>41124</v>
      </c>
      <c r="C46362" t="s">
        <v>135859</v>
      </c>
      <c r="D46362" t="s">
        <v>189475</v>
      </c>
      <c r="E46362" s="2">
        <v>43109.959409722222</v>
      </c>
      <c r="F46362">
        <v>25.84</v>
      </c>
      <c r="G46362">
        <f t="shared" si="1448"/>
        <v>1</v>
      </c>
      <c r="H46362">
        <f t="shared" si="1449"/>
        <v>2018</v>
      </c>
    </row>
    <row r="46363" spans="1:8" x14ac:dyDescent="0.25">
      <c r="A46363" s="1">
        <v>43164</v>
      </c>
      <c r="B46363" t="s">
        <v>41125</v>
      </c>
      <c r="C46363" t="s">
        <v>135860</v>
      </c>
      <c r="D46363" t="s">
        <v>189475</v>
      </c>
      <c r="E46363" s="2">
        <v>43107.932199074072</v>
      </c>
      <c r="F46363">
        <v>154.66999999999999</v>
      </c>
      <c r="G46363">
        <f t="shared" si="1448"/>
        <v>1</v>
      </c>
      <c r="H46363">
        <f t="shared" si="1449"/>
        <v>2018</v>
      </c>
    </row>
    <row r="46364" spans="1:8" x14ac:dyDescent="0.25">
      <c r="A46364" s="1">
        <v>43166</v>
      </c>
      <c r="B46364" t="s">
        <v>41127</v>
      </c>
      <c r="C46364" t="s">
        <v>135862</v>
      </c>
      <c r="D46364" t="s">
        <v>189475</v>
      </c>
      <c r="E46364" s="2">
        <v>43115.08252314815</v>
      </c>
      <c r="F46364">
        <v>36.35</v>
      </c>
      <c r="G46364">
        <f t="shared" si="1448"/>
        <v>1</v>
      </c>
      <c r="H46364">
        <f t="shared" si="1449"/>
        <v>2018</v>
      </c>
    </row>
    <row r="46365" spans="1:8" x14ac:dyDescent="0.25">
      <c r="A46365" s="1">
        <v>43172</v>
      </c>
      <c r="B46365" t="s">
        <v>41133</v>
      </c>
      <c r="C46365" t="s">
        <v>135868</v>
      </c>
      <c r="D46365" t="s">
        <v>189475</v>
      </c>
      <c r="E46365" s="2">
        <v>43126.96334490741</v>
      </c>
      <c r="F46365">
        <v>36.35</v>
      </c>
      <c r="G46365">
        <f t="shared" si="1448"/>
        <v>1</v>
      </c>
      <c r="H46365">
        <f t="shared" si="1449"/>
        <v>2018</v>
      </c>
    </row>
    <row r="46366" spans="1:8" x14ac:dyDescent="0.25">
      <c r="A46366" s="1">
        <v>43196</v>
      </c>
      <c r="B46366" t="s">
        <v>41156</v>
      </c>
      <c r="C46366" t="s">
        <v>135891</v>
      </c>
      <c r="D46366" t="s">
        <v>189475</v>
      </c>
      <c r="E46366" s="2">
        <v>43130.830335648148</v>
      </c>
      <c r="F46366">
        <v>138.65</v>
      </c>
      <c r="G46366">
        <f t="shared" si="1448"/>
        <v>1</v>
      </c>
      <c r="H46366">
        <f t="shared" si="1449"/>
        <v>2018</v>
      </c>
    </row>
    <row r="46367" spans="1:8" x14ac:dyDescent="0.25">
      <c r="A46367" s="1">
        <v>43219</v>
      </c>
      <c r="B46367" t="s">
        <v>41177</v>
      </c>
      <c r="C46367" t="s">
        <v>135912</v>
      </c>
      <c r="D46367" t="s">
        <v>189475</v>
      </c>
      <c r="E46367" s="2">
        <v>43103.457928240743</v>
      </c>
      <c r="F46367">
        <v>36.35</v>
      </c>
      <c r="G46367">
        <f t="shared" si="1448"/>
        <v>1</v>
      </c>
      <c r="H46367">
        <f t="shared" si="1449"/>
        <v>2018</v>
      </c>
    </row>
    <row r="46368" spans="1:8" x14ac:dyDescent="0.25">
      <c r="A46368" s="1">
        <v>43232</v>
      </c>
      <c r="B46368" t="s">
        <v>41189</v>
      </c>
      <c r="C46368" t="s">
        <v>135924</v>
      </c>
      <c r="D46368" t="s">
        <v>189475</v>
      </c>
      <c r="E46368" s="2">
        <v>43103.383101851847</v>
      </c>
      <c r="F46368">
        <v>25.84</v>
      </c>
      <c r="G46368">
        <f t="shared" si="1448"/>
        <v>1</v>
      </c>
      <c r="H46368">
        <f t="shared" si="1449"/>
        <v>2018</v>
      </c>
    </row>
    <row r="46369" spans="1:8" x14ac:dyDescent="0.25">
      <c r="A46369" s="1">
        <v>43249</v>
      </c>
      <c r="B46369" t="s">
        <v>41205</v>
      </c>
      <c r="C46369" t="s">
        <v>135940</v>
      </c>
      <c r="D46369" t="s">
        <v>189475</v>
      </c>
      <c r="E46369" s="2">
        <v>43130.609942129631</v>
      </c>
      <c r="F46369">
        <v>32.9</v>
      </c>
      <c r="G46369">
        <f t="shared" si="1448"/>
        <v>1</v>
      </c>
      <c r="H46369">
        <f t="shared" si="1449"/>
        <v>2018</v>
      </c>
    </row>
    <row r="46370" spans="1:8" x14ac:dyDescent="0.25">
      <c r="A46370" s="1">
        <v>43250</v>
      </c>
      <c r="B46370" t="s">
        <v>41206</v>
      </c>
      <c r="C46370" t="s">
        <v>135941</v>
      </c>
      <c r="D46370" t="s">
        <v>189475</v>
      </c>
      <c r="E46370" s="2">
        <v>43121.815115740741</v>
      </c>
      <c r="F46370">
        <v>154.66999999999999</v>
      </c>
      <c r="G46370">
        <f t="shared" si="1448"/>
        <v>1</v>
      </c>
      <c r="H46370">
        <f t="shared" si="1449"/>
        <v>2018</v>
      </c>
    </row>
    <row r="46371" spans="1:8" x14ac:dyDescent="0.25">
      <c r="A46371" s="1">
        <v>43251</v>
      </c>
      <c r="B46371" t="s">
        <v>41207</v>
      </c>
      <c r="C46371" t="s">
        <v>135942</v>
      </c>
      <c r="D46371" t="s">
        <v>189475</v>
      </c>
      <c r="E46371" s="2">
        <v>43109.512187499997</v>
      </c>
      <c r="F46371">
        <v>47.62</v>
      </c>
      <c r="G46371">
        <f t="shared" si="1448"/>
        <v>1</v>
      </c>
      <c r="H46371">
        <f t="shared" si="1449"/>
        <v>2018</v>
      </c>
    </row>
    <row r="46372" spans="1:8" x14ac:dyDescent="0.25">
      <c r="A46372" s="1">
        <v>43271</v>
      </c>
      <c r="B46372" t="s">
        <v>41225</v>
      </c>
      <c r="C46372" t="s">
        <v>135960</v>
      </c>
      <c r="D46372" t="s">
        <v>189475</v>
      </c>
      <c r="E46372" s="2">
        <v>43118.706319444442</v>
      </c>
      <c r="F46372">
        <v>191.58</v>
      </c>
      <c r="G46372">
        <f t="shared" si="1448"/>
        <v>1</v>
      </c>
      <c r="H46372">
        <f t="shared" si="1449"/>
        <v>2018</v>
      </c>
    </row>
    <row r="46373" spans="1:8" x14ac:dyDescent="0.25">
      <c r="A46373" s="1">
        <v>43279</v>
      </c>
      <c r="B46373" t="s">
        <v>41232</v>
      </c>
      <c r="C46373" t="s">
        <v>135967</v>
      </c>
      <c r="D46373" t="s">
        <v>189475</v>
      </c>
      <c r="E46373" s="2">
        <v>43126.368564814817</v>
      </c>
      <c r="F46373">
        <v>138.65</v>
      </c>
      <c r="G46373">
        <f t="shared" si="1448"/>
        <v>1</v>
      </c>
      <c r="H46373">
        <f t="shared" si="1449"/>
        <v>2018</v>
      </c>
    </row>
    <row r="46374" spans="1:8" x14ac:dyDescent="0.25">
      <c r="A46374" s="1">
        <v>43291</v>
      </c>
      <c r="B46374" t="s">
        <v>41243</v>
      </c>
      <c r="C46374" t="s">
        <v>135978</v>
      </c>
      <c r="D46374" t="s">
        <v>189475</v>
      </c>
      <c r="E46374" s="2">
        <v>43115.823877314811</v>
      </c>
      <c r="F46374">
        <v>154.66999999999999</v>
      </c>
      <c r="G46374">
        <f t="shared" si="1448"/>
        <v>1</v>
      </c>
      <c r="H46374">
        <f t="shared" si="1449"/>
        <v>2018</v>
      </c>
    </row>
    <row r="46375" spans="1:8" x14ac:dyDescent="0.25">
      <c r="A46375" s="1">
        <v>43302</v>
      </c>
      <c r="B46375" t="s">
        <v>41253</v>
      </c>
      <c r="C46375" t="s">
        <v>135988</v>
      </c>
      <c r="D46375" t="s">
        <v>189475</v>
      </c>
      <c r="E46375" s="2">
        <v>43107.661493055559</v>
      </c>
      <c r="F46375">
        <v>191.58</v>
      </c>
      <c r="G46375">
        <f t="shared" si="1448"/>
        <v>1</v>
      </c>
      <c r="H46375">
        <f t="shared" si="1449"/>
        <v>2018</v>
      </c>
    </row>
    <row r="46376" spans="1:8" x14ac:dyDescent="0.25">
      <c r="A46376" s="1">
        <v>43316</v>
      </c>
      <c r="B46376" t="s">
        <v>41265</v>
      </c>
      <c r="C46376" t="s">
        <v>136000</v>
      </c>
      <c r="D46376" t="s">
        <v>189475</v>
      </c>
      <c r="E46376" s="2">
        <v>43127.541527777779</v>
      </c>
      <c r="F46376">
        <v>155.41999999999999</v>
      </c>
      <c r="G46376">
        <f t="shared" si="1448"/>
        <v>1</v>
      </c>
      <c r="H46376">
        <f t="shared" si="1449"/>
        <v>2018</v>
      </c>
    </row>
    <row r="46377" spans="1:8" x14ac:dyDescent="0.25">
      <c r="A46377" s="1">
        <v>43318</v>
      </c>
      <c r="B46377" t="s">
        <v>41267</v>
      </c>
      <c r="C46377" t="s">
        <v>136002</v>
      </c>
      <c r="D46377" t="s">
        <v>189475</v>
      </c>
      <c r="E46377" s="2">
        <v>43126.563402777778</v>
      </c>
      <c r="F46377">
        <v>154.66999999999999</v>
      </c>
      <c r="G46377">
        <f t="shared" si="1448"/>
        <v>1</v>
      </c>
      <c r="H46377">
        <f t="shared" si="1449"/>
        <v>2018</v>
      </c>
    </row>
    <row r="46378" spans="1:8" x14ac:dyDescent="0.25">
      <c r="A46378" s="1">
        <v>43327</v>
      </c>
      <c r="B46378" t="s">
        <v>41275</v>
      </c>
      <c r="C46378" t="s">
        <v>136010</v>
      </c>
      <c r="D46378" t="s">
        <v>189477</v>
      </c>
      <c r="E46378" s="2">
        <v>43107.677627314813</v>
      </c>
      <c r="F46378">
        <v>36.35</v>
      </c>
      <c r="G46378">
        <f t="shared" si="1448"/>
        <v>1</v>
      </c>
      <c r="H46378">
        <f t="shared" si="1449"/>
        <v>2018</v>
      </c>
    </row>
    <row r="46379" spans="1:8" x14ac:dyDescent="0.25">
      <c r="A46379" s="1">
        <v>43332</v>
      </c>
      <c r="B46379" t="s">
        <v>41280</v>
      </c>
      <c r="C46379" t="s">
        <v>136015</v>
      </c>
      <c r="D46379" t="s">
        <v>189475</v>
      </c>
      <c r="E46379" s="2">
        <v>43130.44431712963</v>
      </c>
      <c r="F46379">
        <v>154.66999999999999</v>
      </c>
      <c r="G46379">
        <f t="shared" si="1448"/>
        <v>1</v>
      </c>
      <c r="H46379">
        <f t="shared" si="1449"/>
        <v>2018</v>
      </c>
    </row>
    <row r="46380" spans="1:8" x14ac:dyDescent="0.25">
      <c r="A46380" s="1">
        <v>43335</v>
      </c>
      <c r="B46380" t="s">
        <v>41283</v>
      </c>
      <c r="C46380" t="s">
        <v>136018</v>
      </c>
      <c r="D46380" t="s">
        <v>189475</v>
      </c>
      <c r="E46380" s="2">
        <v>43110.355462962973</v>
      </c>
      <c r="F46380">
        <v>138.65</v>
      </c>
      <c r="G46380">
        <f t="shared" si="1448"/>
        <v>1</v>
      </c>
      <c r="H46380">
        <f t="shared" si="1449"/>
        <v>2018</v>
      </c>
    </row>
    <row r="46381" spans="1:8" x14ac:dyDescent="0.25">
      <c r="A46381" s="1">
        <v>43364</v>
      </c>
      <c r="B46381" t="s">
        <v>41310</v>
      </c>
      <c r="C46381" t="s">
        <v>136045</v>
      </c>
      <c r="D46381" t="s">
        <v>189475</v>
      </c>
      <c r="E46381" s="2">
        <v>43120.873472222222</v>
      </c>
      <c r="F46381">
        <v>191.58</v>
      </c>
      <c r="G46381">
        <f t="shared" si="1448"/>
        <v>1</v>
      </c>
      <c r="H46381">
        <f t="shared" si="1449"/>
        <v>2018</v>
      </c>
    </row>
    <row r="46382" spans="1:8" x14ac:dyDescent="0.25">
      <c r="A46382" s="1">
        <v>43374</v>
      </c>
      <c r="B46382" t="s">
        <v>41320</v>
      </c>
      <c r="C46382" t="s">
        <v>136055</v>
      </c>
      <c r="D46382" t="s">
        <v>189475</v>
      </c>
      <c r="E46382" s="2">
        <v>43118.000381944446</v>
      </c>
      <c r="F46382">
        <v>25.84</v>
      </c>
      <c r="G46382">
        <f t="shared" si="1448"/>
        <v>1</v>
      </c>
      <c r="H46382">
        <f t="shared" si="1449"/>
        <v>2018</v>
      </c>
    </row>
    <row r="46383" spans="1:8" x14ac:dyDescent="0.25">
      <c r="A46383" s="1">
        <v>43378</v>
      </c>
      <c r="B46383" t="s">
        <v>41324</v>
      </c>
      <c r="C46383" t="s">
        <v>136059</v>
      </c>
      <c r="D46383" t="s">
        <v>189475</v>
      </c>
      <c r="E46383" s="2">
        <v>43115.987638888888</v>
      </c>
      <c r="F46383">
        <v>154.66999999999999</v>
      </c>
      <c r="G46383">
        <f t="shared" si="1448"/>
        <v>1</v>
      </c>
      <c r="H46383">
        <f t="shared" si="1449"/>
        <v>2018</v>
      </c>
    </row>
    <row r="46384" spans="1:8" x14ac:dyDescent="0.25">
      <c r="A46384" s="1">
        <v>43398</v>
      </c>
      <c r="B46384" t="s">
        <v>41343</v>
      </c>
      <c r="C46384" t="s">
        <v>136078</v>
      </c>
      <c r="D46384" t="s">
        <v>189475</v>
      </c>
      <c r="E46384" s="2">
        <v>43131.912835648152</v>
      </c>
      <c r="F46384">
        <v>191.58</v>
      </c>
      <c r="G46384">
        <f t="shared" si="1448"/>
        <v>1</v>
      </c>
      <c r="H46384">
        <f t="shared" si="1449"/>
        <v>2018</v>
      </c>
    </row>
    <row r="46385" spans="1:8" x14ac:dyDescent="0.25">
      <c r="A46385" s="1">
        <v>43416</v>
      </c>
      <c r="B46385" t="s">
        <v>41361</v>
      </c>
      <c r="C46385" t="s">
        <v>136096</v>
      </c>
      <c r="D46385" t="s">
        <v>189475</v>
      </c>
      <c r="E46385" s="2">
        <v>43119.851840277777</v>
      </c>
      <c r="F46385">
        <v>191.58</v>
      </c>
      <c r="G46385">
        <f t="shared" si="1448"/>
        <v>1</v>
      </c>
      <c r="H46385">
        <f t="shared" si="1449"/>
        <v>2018</v>
      </c>
    </row>
    <row r="46386" spans="1:8" x14ac:dyDescent="0.25">
      <c r="A46386" s="1">
        <v>43446</v>
      </c>
      <c r="B46386" t="s">
        <v>41389</v>
      </c>
      <c r="C46386" t="s">
        <v>136124</v>
      </c>
      <c r="D46386" t="s">
        <v>189475</v>
      </c>
      <c r="E46386" s="2">
        <v>43103.84752314815</v>
      </c>
      <c r="F46386">
        <v>36.35</v>
      </c>
      <c r="G46386">
        <f t="shared" si="1448"/>
        <v>1</v>
      </c>
      <c r="H46386">
        <f t="shared" si="1449"/>
        <v>2018</v>
      </c>
    </row>
    <row r="46387" spans="1:8" x14ac:dyDescent="0.25">
      <c r="A46387" s="1">
        <v>43450</v>
      </c>
      <c r="B46387" t="s">
        <v>41393</v>
      </c>
      <c r="C46387" t="s">
        <v>136128</v>
      </c>
      <c r="D46387" t="s">
        <v>189475</v>
      </c>
      <c r="E46387" s="2">
        <v>43109.860682870371</v>
      </c>
      <c r="F46387">
        <v>36.35</v>
      </c>
      <c r="G46387">
        <f t="shared" si="1448"/>
        <v>1</v>
      </c>
      <c r="H46387">
        <f t="shared" si="1449"/>
        <v>2018</v>
      </c>
    </row>
    <row r="46388" spans="1:8" x14ac:dyDescent="0.25">
      <c r="A46388" s="1">
        <v>43477</v>
      </c>
      <c r="B46388" t="s">
        <v>41418</v>
      </c>
      <c r="C46388" t="s">
        <v>136153</v>
      </c>
      <c r="D46388" t="s">
        <v>189475</v>
      </c>
      <c r="E46388" s="2">
        <v>43126.651608796303</v>
      </c>
      <c r="F46388">
        <v>58.36</v>
      </c>
      <c r="G46388">
        <f t="shared" si="1448"/>
        <v>1</v>
      </c>
      <c r="H46388">
        <f t="shared" si="1449"/>
        <v>2018</v>
      </c>
    </row>
    <row r="46389" spans="1:8" x14ac:dyDescent="0.25">
      <c r="A46389" s="1">
        <v>43494</v>
      </c>
      <c r="B46389" t="s">
        <v>41435</v>
      </c>
      <c r="C46389" t="s">
        <v>136170</v>
      </c>
      <c r="D46389" t="s">
        <v>189475</v>
      </c>
      <c r="E46389" s="2">
        <v>43116.774143518523</v>
      </c>
      <c r="F46389">
        <v>36.35</v>
      </c>
      <c r="G46389">
        <f t="shared" si="1448"/>
        <v>1</v>
      </c>
      <c r="H46389">
        <f t="shared" si="1449"/>
        <v>2018</v>
      </c>
    </row>
    <row r="46390" spans="1:8" x14ac:dyDescent="0.25">
      <c r="A46390" s="1">
        <v>43500</v>
      </c>
      <c r="B46390" t="s">
        <v>41441</v>
      </c>
      <c r="C46390" t="s">
        <v>136176</v>
      </c>
      <c r="D46390" t="s">
        <v>189475</v>
      </c>
      <c r="E46390" s="2">
        <v>43106.736574074072</v>
      </c>
      <c r="F46390">
        <v>154.66999999999999</v>
      </c>
      <c r="G46390">
        <f t="shared" si="1448"/>
        <v>1</v>
      </c>
      <c r="H46390">
        <f t="shared" si="1449"/>
        <v>2018</v>
      </c>
    </row>
    <row r="46391" spans="1:8" x14ac:dyDescent="0.25">
      <c r="A46391" s="1">
        <v>43522</v>
      </c>
      <c r="B46391" t="s">
        <v>41463</v>
      </c>
      <c r="C46391" t="s">
        <v>136198</v>
      </c>
      <c r="D46391" t="s">
        <v>189475</v>
      </c>
      <c r="E46391" s="2">
        <v>43118.829710648148</v>
      </c>
      <c r="F46391">
        <v>153.96</v>
      </c>
      <c r="G46391">
        <f t="shared" si="1448"/>
        <v>1</v>
      </c>
      <c r="H46391">
        <f t="shared" si="1449"/>
        <v>2018</v>
      </c>
    </row>
    <row r="46392" spans="1:8" x14ac:dyDescent="0.25">
      <c r="A46392" s="1">
        <v>43523</v>
      </c>
      <c r="B46392" t="s">
        <v>41464</v>
      </c>
      <c r="C46392" t="s">
        <v>136199</v>
      </c>
      <c r="D46392" t="s">
        <v>189475</v>
      </c>
      <c r="E46392" s="2">
        <v>43127.443692129629</v>
      </c>
      <c r="F46392">
        <v>25.84</v>
      </c>
      <c r="G46392">
        <f t="shared" si="1448"/>
        <v>1</v>
      </c>
      <c r="H46392">
        <f t="shared" si="1449"/>
        <v>2018</v>
      </c>
    </row>
    <row r="46393" spans="1:8" x14ac:dyDescent="0.25">
      <c r="A46393" s="1">
        <v>43537</v>
      </c>
      <c r="B46393" t="s">
        <v>41476</v>
      </c>
      <c r="C46393" t="s">
        <v>136211</v>
      </c>
      <c r="D46393" t="s">
        <v>189475</v>
      </c>
      <c r="E46393" s="2">
        <v>43109.434895833343</v>
      </c>
      <c r="F46393">
        <v>25.84</v>
      </c>
      <c r="G46393">
        <f t="shared" si="1448"/>
        <v>1</v>
      </c>
      <c r="H46393">
        <f t="shared" si="1449"/>
        <v>2018</v>
      </c>
    </row>
    <row r="46394" spans="1:8" x14ac:dyDescent="0.25">
      <c r="A46394" s="1">
        <v>43540</v>
      </c>
      <c r="B46394" t="s">
        <v>41479</v>
      </c>
      <c r="C46394" t="s">
        <v>136214</v>
      </c>
      <c r="D46394" t="s">
        <v>189475</v>
      </c>
      <c r="E46394" s="2">
        <v>43118.936261574083</v>
      </c>
      <c r="F46394">
        <v>154.66999999999999</v>
      </c>
      <c r="G46394">
        <f t="shared" si="1448"/>
        <v>1</v>
      </c>
      <c r="H46394">
        <f t="shared" si="1449"/>
        <v>2018</v>
      </c>
    </row>
    <row r="46395" spans="1:8" x14ac:dyDescent="0.25">
      <c r="A46395" s="1">
        <v>43562</v>
      </c>
      <c r="B46395" t="s">
        <v>41499</v>
      </c>
      <c r="C46395" t="s">
        <v>136234</v>
      </c>
      <c r="D46395" t="s">
        <v>189475</v>
      </c>
      <c r="E46395" s="2">
        <v>43127.454780092587</v>
      </c>
      <c r="F46395">
        <v>163.06</v>
      </c>
      <c r="G46395">
        <f t="shared" si="1448"/>
        <v>1</v>
      </c>
      <c r="H46395">
        <f t="shared" si="1449"/>
        <v>2018</v>
      </c>
    </row>
    <row r="46396" spans="1:8" x14ac:dyDescent="0.25">
      <c r="A46396" s="1">
        <v>43583</v>
      </c>
      <c r="B46396" t="s">
        <v>41519</v>
      </c>
      <c r="C46396" t="s">
        <v>136254</v>
      </c>
      <c r="D46396" t="s">
        <v>189475</v>
      </c>
      <c r="E46396" s="2">
        <v>43130.746793981481</v>
      </c>
      <c r="F46396">
        <v>154.66999999999999</v>
      </c>
      <c r="G46396">
        <f t="shared" si="1448"/>
        <v>1</v>
      </c>
      <c r="H46396">
        <f t="shared" si="1449"/>
        <v>2018</v>
      </c>
    </row>
    <row r="46397" spans="1:8" x14ac:dyDescent="0.25">
      <c r="A46397" s="1">
        <v>43591</v>
      </c>
      <c r="B46397" t="s">
        <v>41527</v>
      </c>
      <c r="C46397" t="s">
        <v>136262</v>
      </c>
      <c r="D46397" t="s">
        <v>189475</v>
      </c>
      <c r="E46397" s="2">
        <v>43124.877106481479</v>
      </c>
      <c r="F46397">
        <v>125.99</v>
      </c>
      <c r="G46397">
        <f t="shared" si="1448"/>
        <v>1</v>
      </c>
      <c r="H46397">
        <f t="shared" si="1449"/>
        <v>2018</v>
      </c>
    </row>
    <row r="46398" spans="1:8" x14ac:dyDescent="0.25">
      <c r="A46398" s="1">
        <v>43594</v>
      </c>
      <c r="B46398" t="s">
        <v>41530</v>
      </c>
      <c r="C46398" t="s">
        <v>136265</v>
      </c>
      <c r="D46398" t="s">
        <v>189475</v>
      </c>
      <c r="E46398" s="2">
        <v>43126.827268518522</v>
      </c>
      <c r="F46398">
        <v>58.36</v>
      </c>
      <c r="G46398">
        <f t="shared" si="1448"/>
        <v>1</v>
      </c>
      <c r="H46398">
        <f t="shared" si="1449"/>
        <v>2018</v>
      </c>
    </row>
    <row r="46399" spans="1:8" x14ac:dyDescent="0.25">
      <c r="A46399" s="1">
        <v>43596</v>
      </c>
      <c r="B46399" t="s">
        <v>41532</v>
      </c>
      <c r="C46399" t="s">
        <v>136267</v>
      </c>
      <c r="D46399" t="s">
        <v>189475</v>
      </c>
      <c r="E46399" s="2">
        <v>43124.448530092603</v>
      </c>
      <c r="F46399">
        <v>191.58</v>
      </c>
      <c r="G46399">
        <f t="shared" si="1448"/>
        <v>1</v>
      </c>
      <c r="H46399">
        <f t="shared" si="1449"/>
        <v>2018</v>
      </c>
    </row>
    <row r="46400" spans="1:8" x14ac:dyDescent="0.25">
      <c r="A46400" s="1">
        <v>43621</v>
      </c>
      <c r="B46400" t="s">
        <v>41557</v>
      </c>
      <c r="C46400" t="s">
        <v>136292</v>
      </c>
      <c r="D46400" t="s">
        <v>189475</v>
      </c>
      <c r="E46400" s="2">
        <v>43111.913981481477</v>
      </c>
      <c r="F46400">
        <v>191.58</v>
      </c>
      <c r="G46400">
        <f t="shared" si="1448"/>
        <v>1</v>
      </c>
      <c r="H46400">
        <f t="shared" si="1449"/>
        <v>2018</v>
      </c>
    </row>
    <row r="46401" spans="1:8" x14ac:dyDescent="0.25">
      <c r="A46401" s="1">
        <v>43626</v>
      </c>
      <c r="B46401" t="s">
        <v>41562</v>
      </c>
      <c r="C46401" t="s">
        <v>136297</v>
      </c>
      <c r="D46401" t="s">
        <v>189475</v>
      </c>
      <c r="E46401" s="2">
        <v>43125.770532407398</v>
      </c>
      <c r="F46401">
        <v>154.66999999999999</v>
      </c>
      <c r="G46401">
        <f t="shared" si="1448"/>
        <v>1</v>
      </c>
      <c r="H46401">
        <f t="shared" si="1449"/>
        <v>2018</v>
      </c>
    </row>
    <row r="46402" spans="1:8" x14ac:dyDescent="0.25">
      <c r="A46402" s="1">
        <v>43628</v>
      </c>
      <c r="B46402" t="s">
        <v>41564</v>
      </c>
      <c r="C46402" t="s">
        <v>136299</v>
      </c>
      <c r="D46402" t="s">
        <v>189475</v>
      </c>
      <c r="E46402" s="2">
        <v>43120.74359953704</v>
      </c>
      <c r="F46402">
        <v>36.35</v>
      </c>
      <c r="G46402">
        <f t="shared" ref="G46402:G46465" si="1450">MONTH(E46402)</f>
        <v>1</v>
      </c>
      <c r="H46402">
        <f t="shared" ref="H46402:H46465" si="1451">YEAR(E46402)</f>
        <v>2018</v>
      </c>
    </row>
    <row r="46403" spans="1:8" x14ac:dyDescent="0.25">
      <c r="A46403" s="1">
        <v>43639</v>
      </c>
      <c r="B46403" t="s">
        <v>41575</v>
      </c>
      <c r="C46403" t="s">
        <v>136310</v>
      </c>
      <c r="D46403" t="s">
        <v>189475</v>
      </c>
      <c r="E46403" s="2">
        <v>43121.632604166669</v>
      </c>
      <c r="F46403">
        <v>163.06</v>
      </c>
      <c r="G46403">
        <f t="shared" si="1450"/>
        <v>1</v>
      </c>
      <c r="H46403">
        <f t="shared" si="1451"/>
        <v>2018</v>
      </c>
    </row>
    <row r="46404" spans="1:8" x14ac:dyDescent="0.25">
      <c r="A46404" s="1">
        <v>43646</v>
      </c>
      <c r="B46404" t="s">
        <v>41582</v>
      </c>
      <c r="C46404" t="s">
        <v>136317</v>
      </c>
      <c r="D46404" t="s">
        <v>189475</v>
      </c>
      <c r="E46404" s="2">
        <v>43109.874907407408</v>
      </c>
      <c r="F46404">
        <v>36.35</v>
      </c>
      <c r="G46404">
        <f t="shared" si="1450"/>
        <v>1</v>
      </c>
      <c r="H46404">
        <f t="shared" si="1451"/>
        <v>2018</v>
      </c>
    </row>
    <row r="46405" spans="1:8" x14ac:dyDescent="0.25">
      <c r="A46405" s="1">
        <v>43650</v>
      </c>
      <c r="B46405" t="s">
        <v>41586</v>
      </c>
      <c r="C46405" t="s">
        <v>136321</v>
      </c>
      <c r="D46405" t="s">
        <v>189475</v>
      </c>
      <c r="E46405" s="2">
        <v>43115.807245370372</v>
      </c>
      <c r="F46405">
        <v>154.66999999999999</v>
      </c>
      <c r="G46405">
        <f t="shared" si="1450"/>
        <v>1</v>
      </c>
      <c r="H46405">
        <f t="shared" si="1451"/>
        <v>2018</v>
      </c>
    </row>
    <row r="46406" spans="1:8" x14ac:dyDescent="0.25">
      <c r="A46406" s="1">
        <v>43661</v>
      </c>
      <c r="B46406" t="s">
        <v>41596</v>
      </c>
      <c r="C46406" t="s">
        <v>136331</v>
      </c>
      <c r="D46406" t="s">
        <v>189475</v>
      </c>
      <c r="E46406" s="2">
        <v>43117.452905092592</v>
      </c>
      <c r="F46406">
        <v>191.58</v>
      </c>
      <c r="G46406">
        <f t="shared" si="1450"/>
        <v>1</v>
      </c>
      <c r="H46406">
        <f t="shared" si="1451"/>
        <v>2018</v>
      </c>
    </row>
    <row r="46407" spans="1:8" x14ac:dyDescent="0.25">
      <c r="A46407" s="1">
        <v>43665</v>
      </c>
      <c r="B46407" t="s">
        <v>41600</v>
      </c>
      <c r="C46407" t="s">
        <v>136335</v>
      </c>
      <c r="D46407" t="s">
        <v>189475</v>
      </c>
      <c r="E46407" s="2">
        <v>43117.705613425933</v>
      </c>
      <c r="F46407">
        <v>155.41999999999999</v>
      </c>
      <c r="G46407">
        <f t="shared" si="1450"/>
        <v>1</v>
      </c>
      <c r="H46407">
        <f t="shared" si="1451"/>
        <v>2018</v>
      </c>
    </row>
    <row r="46408" spans="1:8" x14ac:dyDescent="0.25">
      <c r="A46408" s="1">
        <v>43669</v>
      </c>
      <c r="B46408" t="s">
        <v>41604</v>
      </c>
      <c r="C46408" t="s">
        <v>136339</v>
      </c>
      <c r="D46408" t="s">
        <v>189475</v>
      </c>
      <c r="E46408" s="2">
        <v>43109.785092592603</v>
      </c>
      <c r="F46408">
        <v>191.58</v>
      </c>
      <c r="G46408">
        <f t="shared" si="1450"/>
        <v>1</v>
      </c>
      <c r="H46408">
        <f t="shared" si="1451"/>
        <v>2018</v>
      </c>
    </row>
    <row r="46409" spans="1:8" x14ac:dyDescent="0.25">
      <c r="A46409" s="1">
        <v>43670</v>
      </c>
      <c r="B46409" t="s">
        <v>41605</v>
      </c>
      <c r="C46409" t="s">
        <v>136340</v>
      </c>
      <c r="D46409" t="s">
        <v>189475</v>
      </c>
      <c r="E46409" s="2">
        <v>43108.821122685193</v>
      </c>
      <c r="F46409">
        <v>36.35</v>
      </c>
      <c r="G46409">
        <f t="shared" si="1450"/>
        <v>1</v>
      </c>
      <c r="H46409">
        <f t="shared" si="1451"/>
        <v>2018</v>
      </c>
    </row>
    <row r="46410" spans="1:8" x14ac:dyDescent="0.25">
      <c r="A46410" s="1">
        <v>43678</v>
      </c>
      <c r="B46410" t="s">
        <v>41612</v>
      </c>
      <c r="C46410" t="s">
        <v>136347</v>
      </c>
      <c r="D46410" t="s">
        <v>189475</v>
      </c>
      <c r="E46410" s="2">
        <v>43117.729097222233</v>
      </c>
      <c r="F46410">
        <v>163.06</v>
      </c>
      <c r="G46410">
        <f t="shared" si="1450"/>
        <v>1</v>
      </c>
      <c r="H46410">
        <f t="shared" si="1451"/>
        <v>2018</v>
      </c>
    </row>
    <row r="46411" spans="1:8" x14ac:dyDescent="0.25">
      <c r="A46411" s="1">
        <v>43695</v>
      </c>
      <c r="B46411" t="s">
        <v>41629</v>
      </c>
      <c r="C46411" t="s">
        <v>136364</v>
      </c>
      <c r="D46411" t="s">
        <v>189475</v>
      </c>
      <c r="E46411" s="2">
        <v>43130.446539351848</v>
      </c>
      <c r="F46411">
        <v>191.58</v>
      </c>
      <c r="G46411">
        <f t="shared" si="1450"/>
        <v>1</v>
      </c>
      <c r="H46411">
        <f t="shared" si="1451"/>
        <v>2018</v>
      </c>
    </row>
    <row r="46412" spans="1:8" x14ac:dyDescent="0.25">
      <c r="A46412" s="1">
        <v>43701</v>
      </c>
      <c r="B46412" t="s">
        <v>41634</v>
      </c>
      <c r="C46412" t="s">
        <v>136369</v>
      </c>
      <c r="D46412" t="s">
        <v>189475</v>
      </c>
      <c r="E46412" s="2">
        <v>43123.877349537041</v>
      </c>
      <c r="F46412">
        <v>36.35</v>
      </c>
      <c r="G46412">
        <f t="shared" si="1450"/>
        <v>1</v>
      </c>
      <c r="H46412">
        <f t="shared" si="1451"/>
        <v>2018</v>
      </c>
    </row>
    <row r="46413" spans="1:8" x14ac:dyDescent="0.25">
      <c r="A46413" s="1">
        <v>43716</v>
      </c>
      <c r="B46413" t="s">
        <v>41648</v>
      </c>
      <c r="C46413" t="s">
        <v>136383</v>
      </c>
      <c r="D46413" t="s">
        <v>189475</v>
      </c>
      <c r="E46413" s="2">
        <v>43116.505046296297</v>
      </c>
      <c r="F46413">
        <v>36.35</v>
      </c>
      <c r="G46413">
        <f t="shared" si="1450"/>
        <v>1</v>
      </c>
      <c r="H46413">
        <f t="shared" si="1451"/>
        <v>2018</v>
      </c>
    </row>
    <row r="46414" spans="1:8" x14ac:dyDescent="0.25">
      <c r="A46414" s="1">
        <v>43759</v>
      </c>
      <c r="B46414" t="s">
        <v>41688</v>
      </c>
      <c r="C46414" t="s">
        <v>136423</v>
      </c>
      <c r="D46414" t="s">
        <v>189475</v>
      </c>
      <c r="E46414" s="2">
        <v>43122.953425925924</v>
      </c>
      <c r="F46414">
        <v>32.9</v>
      </c>
      <c r="G46414">
        <f t="shared" si="1450"/>
        <v>1</v>
      </c>
      <c r="H46414">
        <f t="shared" si="1451"/>
        <v>2018</v>
      </c>
    </row>
    <row r="46415" spans="1:8" x14ac:dyDescent="0.25">
      <c r="A46415" s="1">
        <v>43764</v>
      </c>
      <c r="B46415" t="s">
        <v>41693</v>
      </c>
      <c r="C46415" t="s">
        <v>136428</v>
      </c>
      <c r="D46415" t="s">
        <v>189475</v>
      </c>
      <c r="E46415" s="2">
        <v>43122.882361111107</v>
      </c>
      <c r="F46415">
        <v>163.06</v>
      </c>
      <c r="G46415">
        <f t="shared" si="1450"/>
        <v>1</v>
      </c>
      <c r="H46415">
        <f t="shared" si="1451"/>
        <v>2018</v>
      </c>
    </row>
    <row r="46416" spans="1:8" x14ac:dyDescent="0.25">
      <c r="A46416" s="1">
        <v>43771</v>
      </c>
      <c r="B46416" t="s">
        <v>41700</v>
      </c>
      <c r="C46416" t="s">
        <v>136435</v>
      </c>
      <c r="D46416" t="s">
        <v>189475</v>
      </c>
      <c r="E46416" s="2">
        <v>43103.610717592594</v>
      </c>
      <c r="F46416">
        <v>163.06</v>
      </c>
      <c r="G46416">
        <f t="shared" si="1450"/>
        <v>1</v>
      </c>
      <c r="H46416">
        <f t="shared" si="1451"/>
        <v>2018</v>
      </c>
    </row>
    <row r="46417" spans="1:8" x14ac:dyDescent="0.25">
      <c r="A46417" s="1">
        <v>43780</v>
      </c>
      <c r="B46417" t="s">
        <v>41709</v>
      </c>
      <c r="C46417" t="s">
        <v>136444</v>
      </c>
      <c r="D46417" t="s">
        <v>189475</v>
      </c>
      <c r="E46417" s="2">
        <v>43125.661354166667</v>
      </c>
      <c r="F46417">
        <v>191.58</v>
      </c>
      <c r="G46417">
        <f t="shared" si="1450"/>
        <v>1</v>
      </c>
      <c r="H46417">
        <f t="shared" si="1451"/>
        <v>2018</v>
      </c>
    </row>
    <row r="46418" spans="1:8" x14ac:dyDescent="0.25">
      <c r="A46418" s="1">
        <v>43783</v>
      </c>
      <c r="B46418" t="s">
        <v>41712</v>
      </c>
      <c r="C46418" t="s">
        <v>136447</v>
      </c>
      <c r="D46418" t="s">
        <v>189475</v>
      </c>
      <c r="E46418" s="2">
        <v>43116.011192129627</v>
      </c>
      <c r="F46418">
        <v>25.84</v>
      </c>
      <c r="G46418">
        <f t="shared" si="1450"/>
        <v>1</v>
      </c>
      <c r="H46418">
        <f t="shared" si="1451"/>
        <v>2018</v>
      </c>
    </row>
    <row r="46419" spans="1:8" x14ac:dyDescent="0.25">
      <c r="A46419" s="1">
        <v>43800</v>
      </c>
      <c r="B46419" t="s">
        <v>41728</v>
      </c>
      <c r="C46419" t="s">
        <v>136463</v>
      </c>
      <c r="D46419" t="s">
        <v>189475</v>
      </c>
      <c r="E46419" s="2">
        <v>43127.96603009259</v>
      </c>
      <c r="F46419">
        <v>36.35</v>
      </c>
      <c r="G46419">
        <f t="shared" si="1450"/>
        <v>1</v>
      </c>
      <c r="H46419">
        <f t="shared" si="1451"/>
        <v>2018</v>
      </c>
    </row>
    <row r="46420" spans="1:8" x14ac:dyDescent="0.25">
      <c r="A46420" s="1">
        <v>43826</v>
      </c>
      <c r="B46420" t="s">
        <v>41754</v>
      </c>
      <c r="C46420" t="s">
        <v>136489</v>
      </c>
      <c r="D46420" t="s">
        <v>189475</v>
      </c>
      <c r="E46420" s="2">
        <v>43131.37159722222</v>
      </c>
      <c r="F46420">
        <v>36.35</v>
      </c>
      <c r="G46420">
        <f t="shared" si="1450"/>
        <v>1</v>
      </c>
      <c r="H46420">
        <f t="shared" si="1451"/>
        <v>2018</v>
      </c>
    </row>
    <row r="46421" spans="1:8" x14ac:dyDescent="0.25">
      <c r="A46421" s="1">
        <v>43831</v>
      </c>
      <c r="B46421" t="s">
        <v>41758</v>
      </c>
      <c r="C46421" t="s">
        <v>136493</v>
      </c>
      <c r="D46421" t="s">
        <v>189475</v>
      </c>
      <c r="E46421" s="2">
        <v>43123.454305555562</v>
      </c>
      <c r="F46421">
        <v>138.65</v>
      </c>
      <c r="G46421">
        <f t="shared" si="1450"/>
        <v>1</v>
      </c>
      <c r="H46421">
        <f t="shared" si="1451"/>
        <v>2018</v>
      </c>
    </row>
    <row r="46422" spans="1:8" x14ac:dyDescent="0.25">
      <c r="A46422" s="1">
        <v>43884</v>
      </c>
      <c r="B46422" t="s">
        <v>41807</v>
      </c>
      <c r="C46422" t="s">
        <v>136542</v>
      </c>
      <c r="D46422" t="s">
        <v>189475</v>
      </c>
      <c r="E46422" s="2">
        <v>43122.540150462963</v>
      </c>
      <c r="F46422">
        <v>36.35</v>
      </c>
      <c r="G46422">
        <f t="shared" si="1450"/>
        <v>1</v>
      </c>
      <c r="H46422">
        <f t="shared" si="1451"/>
        <v>2018</v>
      </c>
    </row>
    <row r="46423" spans="1:8" x14ac:dyDescent="0.25">
      <c r="A46423" s="1">
        <v>43890</v>
      </c>
      <c r="B46423" t="s">
        <v>41813</v>
      </c>
      <c r="C46423" t="s">
        <v>136548</v>
      </c>
      <c r="D46423" t="s">
        <v>189475</v>
      </c>
      <c r="E46423" s="2">
        <v>43125.563819444447</v>
      </c>
      <c r="F46423">
        <v>125.99</v>
      </c>
      <c r="G46423">
        <f t="shared" si="1450"/>
        <v>1</v>
      </c>
      <c r="H46423">
        <f t="shared" si="1451"/>
        <v>2018</v>
      </c>
    </row>
    <row r="46424" spans="1:8" x14ac:dyDescent="0.25">
      <c r="A46424" s="1">
        <v>43897</v>
      </c>
      <c r="B46424" t="s">
        <v>41820</v>
      </c>
      <c r="C46424" t="s">
        <v>136555</v>
      </c>
      <c r="D46424" t="s">
        <v>189475</v>
      </c>
      <c r="E46424" s="2">
        <v>43118.638043981482</v>
      </c>
      <c r="F46424">
        <v>163.06</v>
      </c>
      <c r="G46424">
        <f t="shared" si="1450"/>
        <v>1</v>
      </c>
      <c r="H46424">
        <f t="shared" si="1451"/>
        <v>2018</v>
      </c>
    </row>
    <row r="46425" spans="1:8" x14ac:dyDescent="0.25">
      <c r="A46425" s="1">
        <v>43900</v>
      </c>
      <c r="B46425" t="s">
        <v>41823</v>
      </c>
      <c r="C46425" t="s">
        <v>136558</v>
      </c>
      <c r="D46425" t="s">
        <v>189475</v>
      </c>
      <c r="E46425" s="2">
        <v>43118.404826388891</v>
      </c>
      <c r="F46425">
        <v>154.66999999999999</v>
      </c>
      <c r="G46425">
        <f t="shared" si="1450"/>
        <v>1</v>
      </c>
      <c r="H46425">
        <f t="shared" si="1451"/>
        <v>2018</v>
      </c>
    </row>
    <row r="46426" spans="1:8" x14ac:dyDescent="0.25">
      <c r="A46426" s="1">
        <v>43944</v>
      </c>
      <c r="B46426" t="s">
        <v>41864</v>
      </c>
      <c r="C46426" t="s">
        <v>136599</v>
      </c>
      <c r="D46426" t="s">
        <v>189475</v>
      </c>
      <c r="E46426" s="2">
        <v>43105.714108796303</v>
      </c>
      <c r="F46426">
        <v>191.58</v>
      </c>
      <c r="G46426">
        <f t="shared" si="1450"/>
        <v>1</v>
      </c>
      <c r="H46426">
        <f t="shared" si="1451"/>
        <v>2018</v>
      </c>
    </row>
    <row r="46427" spans="1:8" x14ac:dyDescent="0.25">
      <c r="A46427" s="1">
        <v>43963</v>
      </c>
      <c r="B46427" t="s">
        <v>41880</v>
      </c>
      <c r="C46427" t="s">
        <v>136615</v>
      </c>
      <c r="D46427" t="s">
        <v>189479</v>
      </c>
      <c r="E46427" s="2">
        <v>43103.91443287037</v>
      </c>
      <c r="F46427">
        <v>153.96</v>
      </c>
      <c r="G46427">
        <f t="shared" si="1450"/>
        <v>1</v>
      </c>
      <c r="H46427">
        <f t="shared" si="1451"/>
        <v>2018</v>
      </c>
    </row>
    <row r="46428" spans="1:8" x14ac:dyDescent="0.25">
      <c r="A46428" s="1">
        <v>43969</v>
      </c>
      <c r="B46428" t="s">
        <v>41886</v>
      </c>
      <c r="C46428" t="s">
        <v>136621</v>
      </c>
      <c r="D46428" t="s">
        <v>189475</v>
      </c>
      <c r="E46428" s="2">
        <v>43106.584652777783</v>
      </c>
      <c r="F46428">
        <v>154.66999999999999</v>
      </c>
      <c r="G46428">
        <f t="shared" si="1450"/>
        <v>1</v>
      </c>
      <c r="H46428">
        <f t="shared" si="1451"/>
        <v>2018</v>
      </c>
    </row>
    <row r="46429" spans="1:8" x14ac:dyDescent="0.25">
      <c r="A46429" s="1">
        <v>43975</v>
      </c>
      <c r="B46429" t="s">
        <v>41892</v>
      </c>
      <c r="C46429" t="s">
        <v>136627</v>
      </c>
      <c r="D46429" t="s">
        <v>189475</v>
      </c>
      <c r="E46429" s="2">
        <v>43117.862951388888</v>
      </c>
      <c r="F46429">
        <v>191.58</v>
      </c>
      <c r="G46429">
        <f t="shared" si="1450"/>
        <v>1</v>
      </c>
      <c r="H46429">
        <f t="shared" si="1451"/>
        <v>2018</v>
      </c>
    </row>
    <row r="46430" spans="1:8" x14ac:dyDescent="0.25">
      <c r="A46430" s="1">
        <v>43988</v>
      </c>
      <c r="B46430" t="s">
        <v>41905</v>
      </c>
      <c r="C46430" t="s">
        <v>136640</v>
      </c>
      <c r="D46430" t="s">
        <v>189475</v>
      </c>
      <c r="E46430" s="2">
        <v>43127.811666666668</v>
      </c>
      <c r="F46430">
        <v>191.58</v>
      </c>
      <c r="G46430">
        <f t="shared" si="1450"/>
        <v>1</v>
      </c>
      <c r="H46430">
        <f t="shared" si="1451"/>
        <v>2018</v>
      </c>
    </row>
    <row r="46431" spans="1:8" x14ac:dyDescent="0.25">
      <c r="A46431" s="1">
        <v>43991</v>
      </c>
      <c r="B46431" t="s">
        <v>41908</v>
      </c>
      <c r="C46431" t="s">
        <v>136643</v>
      </c>
      <c r="D46431" t="s">
        <v>189475</v>
      </c>
      <c r="E46431" s="2">
        <v>43111.834120370368</v>
      </c>
      <c r="F46431">
        <v>191.58</v>
      </c>
      <c r="G46431">
        <f t="shared" si="1450"/>
        <v>1</v>
      </c>
      <c r="H46431">
        <f t="shared" si="1451"/>
        <v>2018</v>
      </c>
    </row>
    <row r="46432" spans="1:8" x14ac:dyDescent="0.25">
      <c r="A46432" s="1">
        <v>44011</v>
      </c>
      <c r="B46432" t="s">
        <v>41927</v>
      </c>
      <c r="C46432" t="s">
        <v>136662</v>
      </c>
      <c r="D46432" t="s">
        <v>189475</v>
      </c>
      <c r="E46432" s="2">
        <v>43111.595925925933</v>
      </c>
      <c r="F46432">
        <v>191.58</v>
      </c>
      <c r="G46432">
        <f t="shared" si="1450"/>
        <v>1</v>
      </c>
      <c r="H46432">
        <f t="shared" si="1451"/>
        <v>2018</v>
      </c>
    </row>
    <row r="46433" spans="1:8" x14ac:dyDescent="0.25">
      <c r="A46433" s="1">
        <v>44044</v>
      </c>
      <c r="B46433" t="s">
        <v>41957</v>
      </c>
      <c r="C46433" t="s">
        <v>136692</v>
      </c>
      <c r="D46433" t="s">
        <v>189475</v>
      </c>
      <c r="E46433" s="2">
        <v>43106.959803240738</v>
      </c>
      <c r="F46433">
        <v>138.65</v>
      </c>
      <c r="G46433">
        <f t="shared" si="1450"/>
        <v>1</v>
      </c>
      <c r="H46433">
        <f t="shared" si="1451"/>
        <v>2018</v>
      </c>
    </row>
    <row r="46434" spans="1:8" x14ac:dyDescent="0.25">
      <c r="A46434" s="1">
        <v>44056</v>
      </c>
      <c r="B46434" t="s">
        <v>41968</v>
      </c>
      <c r="C46434" t="s">
        <v>136703</v>
      </c>
      <c r="D46434" t="s">
        <v>189475</v>
      </c>
      <c r="E46434" s="2">
        <v>43102.421215277784</v>
      </c>
      <c r="F46434">
        <v>25.84</v>
      </c>
      <c r="G46434">
        <f t="shared" si="1450"/>
        <v>1</v>
      </c>
      <c r="H46434">
        <f t="shared" si="1451"/>
        <v>2018</v>
      </c>
    </row>
    <row r="46435" spans="1:8" x14ac:dyDescent="0.25">
      <c r="A46435" s="1">
        <v>44069</v>
      </c>
      <c r="B46435" t="s">
        <v>41981</v>
      </c>
      <c r="C46435" t="s">
        <v>136716</v>
      </c>
      <c r="D46435" t="s">
        <v>189475</v>
      </c>
      <c r="E46435" s="2">
        <v>43116.75440972222</v>
      </c>
      <c r="F46435">
        <v>191.58</v>
      </c>
      <c r="G46435">
        <f t="shared" si="1450"/>
        <v>1</v>
      </c>
      <c r="H46435">
        <f t="shared" si="1451"/>
        <v>2018</v>
      </c>
    </row>
    <row r="46436" spans="1:8" x14ac:dyDescent="0.25">
      <c r="A46436" s="1">
        <v>44087</v>
      </c>
      <c r="B46436" t="s">
        <v>41998</v>
      </c>
      <c r="C46436" t="s">
        <v>136733</v>
      </c>
      <c r="D46436" t="s">
        <v>189475</v>
      </c>
      <c r="E46436" s="2">
        <v>43111.961354166669</v>
      </c>
      <c r="F46436">
        <v>191.58</v>
      </c>
      <c r="G46436">
        <f t="shared" si="1450"/>
        <v>1</v>
      </c>
      <c r="H46436">
        <f t="shared" si="1451"/>
        <v>2018</v>
      </c>
    </row>
    <row r="46437" spans="1:8" x14ac:dyDescent="0.25">
      <c r="A46437" s="1">
        <v>44123</v>
      </c>
      <c r="B46437" t="s">
        <v>42030</v>
      </c>
      <c r="C46437" t="s">
        <v>136765</v>
      </c>
      <c r="D46437" t="s">
        <v>189475</v>
      </c>
      <c r="E46437" s="2">
        <v>43124.797650462962</v>
      </c>
      <c r="F46437">
        <v>163.06</v>
      </c>
      <c r="G46437">
        <f t="shared" si="1450"/>
        <v>1</v>
      </c>
      <c r="H46437">
        <f t="shared" si="1451"/>
        <v>2018</v>
      </c>
    </row>
    <row r="46438" spans="1:8" x14ac:dyDescent="0.25">
      <c r="A46438" s="1">
        <v>44128</v>
      </c>
      <c r="B46438" t="s">
        <v>42035</v>
      </c>
      <c r="C46438" t="s">
        <v>136770</v>
      </c>
      <c r="D46438" t="s">
        <v>189475</v>
      </c>
      <c r="E46438" s="2">
        <v>43117.88585648148</v>
      </c>
      <c r="F46438">
        <v>36.35</v>
      </c>
      <c r="G46438">
        <f t="shared" si="1450"/>
        <v>1</v>
      </c>
      <c r="H46438">
        <f t="shared" si="1451"/>
        <v>2018</v>
      </c>
    </row>
    <row r="46439" spans="1:8" x14ac:dyDescent="0.25">
      <c r="A46439" s="1">
        <v>44161</v>
      </c>
      <c r="B46439" t="s">
        <v>42067</v>
      </c>
      <c r="C46439" t="s">
        <v>136802</v>
      </c>
      <c r="D46439" t="s">
        <v>189475</v>
      </c>
      <c r="E46439" s="2">
        <v>43130.497314814813</v>
      </c>
      <c r="F46439">
        <v>191.58</v>
      </c>
      <c r="G46439">
        <f t="shared" si="1450"/>
        <v>1</v>
      </c>
      <c r="H46439">
        <f t="shared" si="1451"/>
        <v>2018</v>
      </c>
    </row>
    <row r="46440" spans="1:8" x14ac:dyDescent="0.25">
      <c r="A46440" s="1">
        <v>44218</v>
      </c>
      <c r="B46440" t="s">
        <v>42121</v>
      </c>
      <c r="C46440" t="s">
        <v>136856</v>
      </c>
      <c r="D46440" t="s">
        <v>189475</v>
      </c>
      <c r="E46440" s="2">
        <v>43105.695150462961</v>
      </c>
      <c r="F46440">
        <v>291.27999999999997</v>
      </c>
      <c r="G46440">
        <f t="shared" si="1450"/>
        <v>1</v>
      </c>
      <c r="H46440">
        <f t="shared" si="1451"/>
        <v>2018</v>
      </c>
    </row>
    <row r="46441" spans="1:8" x14ac:dyDescent="0.25">
      <c r="A46441" s="1">
        <v>44239</v>
      </c>
      <c r="B46441" t="s">
        <v>42141</v>
      </c>
      <c r="C46441" t="s">
        <v>136876</v>
      </c>
      <c r="D46441" t="s">
        <v>189475</v>
      </c>
      <c r="E46441" s="2">
        <v>43107.631319444437</v>
      </c>
      <c r="F46441">
        <v>32.9</v>
      </c>
      <c r="G46441">
        <f t="shared" si="1450"/>
        <v>1</v>
      </c>
      <c r="H46441">
        <f t="shared" si="1451"/>
        <v>2018</v>
      </c>
    </row>
    <row r="46442" spans="1:8" x14ac:dyDescent="0.25">
      <c r="A46442" s="1">
        <v>44277</v>
      </c>
      <c r="B46442" t="s">
        <v>42177</v>
      </c>
      <c r="C46442" t="s">
        <v>136912</v>
      </c>
      <c r="D46442" t="s">
        <v>189475</v>
      </c>
      <c r="E46442" s="2">
        <v>43106.022638888891</v>
      </c>
      <c r="F46442">
        <v>154.66999999999999</v>
      </c>
      <c r="G46442">
        <f t="shared" si="1450"/>
        <v>1</v>
      </c>
      <c r="H46442">
        <f t="shared" si="1451"/>
        <v>2018</v>
      </c>
    </row>
    <row r="46443" spans="1:8" x14ac:dyDescent="0.25">
      <c r="A46443" s="1">
        <v>44293</v>
      </c>
      <c r="B46443" t="s">
        <v>42192</v>
      </c>
      <c r="C46443" t="s">
        <v>136927</v>
      </c>
      <c r="D46443" t="s">
        <v>189475</v>
      </c>
      <c r="E46443" s="2">
        <v>43111.807372685187</v>
      </c>
      <c r="F46443">
        <v>25.84</v>
      </c>
      <c r="G46443">
        <f t="shared" si="1450"/>
        <v>1</v>
      </c>
      <c r="H46443">
        <f t="shared" si="1451"/>
        <v>2018</v>
      </c>
    </row>
    <row r="46444" spans="1:8" x14ac:dyDescent="0.25">
      <c r="A46444" s="1">
        <v>44296</v>
      </c>
      <c r="B46444" t="s">
        <v>42195</v>
      </c>
      <c r="C46444" t="s">
        <v>136930</v>
      </c>
      <c r="D46444" t="s">
        <v>189475</v>
      </c>
      <c r="E46444" s="2">
        <v>43114.904479166667</v>
      </c>
      <c r="F46444">
        <v>36.35</v>
      </c>
      <c r="G46444">
        <f t="shared" si="1450"/>
        <v>1</v>
      </c>
      <c r="H46444">
        <f t="shared" si="1451"/>
        <v>2018</v>
      </c>
    </row>
    <row r="46445" spans="1:8" x14ac:dyDescent="0.25">
      <c r="A46445" s="1">
        <v>44301</v>
      </c>
      <c r="B46445" t="s">
        <v>42200</v>
      </c>
      <c r="C46445" t="s">
        <v>136935</v>
      </c>
      <c r="D46445" t="s">
        <v>189475</v>
      </c>
      <c r="E46445" s="2">
        <v>43104.421215277784</v>
      </c>
      <c r="F46445">
        <v>25.84</v>
      </c>
      <c r="G46445">
        <f t="shared" si="1450"/>
        <v>1</v>
      </c>
      <c r="H46445">
        <f t="shared" si="1451"/>
        <v>2018</v>
      </c>
    </row>
    <row r="46446" spans="1:8" x14ac:dyDescent="0.25">
      <c r="A46446" s="1">
        <v>44304</v>
      </c>
      <c r="B46446" t="s">
        <v>42203</v>
      </c>
      <c r="C46446" t="s">
        <v>136938</v>
      </c>
      <c r="D46446" t="s">
        <v>189480</v>
      </c>
      <c r="E46446" s="2">
        <v>43125.721134259264</v>
      </c>
      <c r="F46446">
        <v>138.65</v>
      </c>
      <c r="G46446">
        <f t="shared" si="1450"/>
        <v>1</v>
      </c>
      <c r="H46446">
        <f t="shared" si="1451"/>
        <v>2018</v>
      </c>
    </row>
    <row r="46447" spans="1:8" x14ac:dyDescent="0.25">
      <c r="A46447" s="1">
        <v>44315</v>
      </c>
      <c r="B46447" t="s">
        <v>42213</v>
      </c>
      <c r="C46447" t="s">
        <v>136948</v>
      </c>
      <c r="D46447" t="s">
        <v>189475</v>
      </c>
      <c r="E46447" s="2">
        <v>43106.526898148149</v>
      </c>
      <c r="F46447">
        <v>154.66999999999999</v>
      </c>
      <c r="G46447">
        <f t="shared" si="1450"/>
        <v>1</v>
      </c>
      <c r="H46447">
        <f t="shared" si="1451"/>
        <v>2018</v>
      </c>
    </row>
    <row r="46448" spans="1:8" x14ac:dyDescent="0.25">
      <c r="A46448" s="1">
        <v>44326</v>
      </c>
      <c r="B46448" t="s">
        <v>42223</v>
      </c>
      <c r="C46448" t="s">
        <v>136958</v>
      </c>
      <c r="D46448" t="s">
        <v>189475</v>
      </c>
      <c r="E46448" s="2">
        <v>43128.008333333331</v>
      </c>
      <c r="F46448">
        <v>153.96</v>
      </c>
      <c r="G46448">
        <f t="shared" si="1450"/>
        <v>1</v>
      </c>
      <c r="H46448">
        <f t="shared" si="1451"/>
        <v>2018</v>
      </c>
    </row>
    <row r="46449" spans="1:8" x14ac:dyDescent="0.25">
      <c r="A46449" s="1">
        <v>44331</v>
      </c>
      <c r="B46449" t="s">
        <v>42228</v>
      </c>
      <c r="C46449" t="s">
        <v>136963</v>
      </c>
      <c r="D46449" t="s">
        <v>189475</v>
      </c>
      <c r="E46449" s="2">
        <v>43122.762476851851</v>
      </c>
      <c r="F46449">
        <v>25.84</v>
      </c>
      <c r="G46449">
        <f t="shared" si="1450"/>
        <v>1</v>
      </c>
      <c r="H46449">
        <f t="shared" si="1451"/>
        <v>2018</v>
      </c>
    </row>
    <row r="46450" spans="1:8" x14ac:dyDescent="0.25">
      <c r="A46450" s="1">
        <v>44336</v>
      </c>
      <c r="B46450" t="s">
        <v>42233</v>
      </c>
      <c r="C46450" t="s">
        <v>136968</v>
      </c>
      <c r="D46450" t="s">
        <v>189475</v>
      </c>
      <c r="E46450" s="2">
        <v>43111.48673611111</v>
      </c>
      <c r="F46450">
        <v>155.41999999999999</v>
      </c>
      <c r="G46450">
        <f t="shared" si="1450"/>
        <v>1</v>
      </c>
      <c r="H46450">
        <f t="shared" si="1451"/>
        <v>2018</v>
      </c>
    </row>
    <row r="46451" spans="1:8" x14ac:dyDescent="0.25">
      <c r="A46451" s="1">
        <v>44368</v>
      </c>
      <c r="B46451" t="s">
        <v>42265</v>
      </c>
      <c r="C46451" t="s">
        <v>137000</v>
      </c>
      <c r="D46451" t="s">
        <v>189475</v>
      </c>
      <c r="E46451" s="2">
        <v>43124.662928240738</v>
      </c>
      <c r="F46451">
        <v>25.84</v>
      </c>
      <c r="G46451">
        <f t="shared" si="1450"/>
        <v>1</v>
      </c>
      <c r="H46451">
        <f t="shared" si="1451"/>
        <v>2018</v>
      </c>
    </row>
    <row r="46452" spans="1:8" x14ac:dyDescent="0.25">
      <c r="A46452" s="1">
        <v>44382</v>
      </c>
      <c r="B46452" t="s">
        <v>42279</v>
      </c>
      <c r="C46452" t="s">
        <v>137014</v>
      </c>
      <c r="D46452" t="s">
        <v>189475</v>
      </c>
      <c r="E46452" s="2">
        <v>43111.702928240738</v>
      </c>
      <c r="F46452">
        <v>153.96</v>
      </c>
      <c r="G46452">
        <f t="shared" si="1450"/>
        <v>1</v>
      </c>
      <c r="H46452">
        <f t="shared" si="1451"/>
        <v>2018</v>
      </c>
    </row>
    <row r="46453" spans="1:8" x14ac:dyDescent="0.25">
      <c r="A46453" s="1">
        <v>44404</v>
      </c>
      <c r="B46453" t="s">
        <v>42301</v>
      </c>
      <c r="C46453" t="s">
        <v>137036</v>
      </c>
      <c r="D46453" t="s">
        <v>189475</v>
      </c>
      <c r="E46453" s="2">
        <v>43123.690636574072</v>
      </c>
      <c r="F46453">
        <v>154.66999999999999</v>
      </c>
      <c r="G46453">
        <f t="shared" si="1450"/>
        <v>1</v>
      </c>
      <c r="H46453">
        <f t="shared" si="1451"/>
        <v>2018</v>
      </c>
    </row>
    <row r="46454" spans="1:8" x14ac:dyDescent="0.25">
      <c r="A46454" s="1">
        <v>44405</v>
      </c>
      <c r="B46454" t="s">
        <v>42302</v>
      </c>
      <c r="C46454" t="s">
        <v>137037</v>
      </c>
      <c r="D46454" t="s">
        <v>189475</v>
      </c>
      <c r="E46454" s="2">
        <v>43114.775081018517</v>
      </c>
      <c r="F46454">
        <v>191.58</v>
      </c>
      <c r="G46454">
        <f t="shared" si="1450"/>
        <v>1</v>
      </c>
      <c r="H46454">
        <f t="shared" si="1451"/>
        <v>2018</v>
      </c>
    </row>
    <row r="46455" spans="1:8" x14ac:dyDescent="0.25">
      <c r="A46455" s="1">
        <v>44422</v>
      </c>
      <c r="B46455" t="s">
        <v>42318</v>
      </c>
      <c r="C46455" t="s">
        <v>137053</v>
      </c>
      <c r="D46455" t="s">
        <v>189475</v>
      </c>
      <c r="E46455" s="2">
        <v>43115.849803240737</v>
      </c>
      <c r="F46455">
        <v>155.41999999999999</v>
      </c>
      <c r="G46455">
        <f t="shared" si="1450"/>
        <v>1</v>
      </c>
      <c r="H46455">
        <f t="shared" si="1451"/>
        <v>2018</v>
      </c>
    </row>
    <row r="46456" spans="1:8" x14ac:dyDescent="0.25">
      <c r="A46456" s="1">
        <v>44441</v>
      </c>
      <c r="B46456" t="s">
        <v>42336</v>
      </c>
      <c r="C46456" t="s">
        <v>137071</v>
      </c>
      <c r="D46456" t="s">
        <v>189475</v>
      </c>
      <c r="E46456" s="2">
        <v>43116.924467592587</v>
      </c>
      <c r="F46456">
        <v>36.35</v>
      </c>
      <c r="G46456">
        <f t="shared" si="1450"/>
        <v>1</v>
      </c>
      <c r="H46456">
        <f t="shared" si="1451"/>
        <v>2018</v>
      </c>
    </row>
    <row r="46457" spans="1:8" x14ac:dyDescent="0.25">
      <c r="A46457" s="1">
        <v>44457</v>
      </c>
      <c r="B46457" t="s">
        <v>42351</v>
      </c>
      <c r="C46457" t="s">
        <v>137086</v>
      </c>
      <c r="D46457" t="s">
        <v>189475</v>
      </c>
      <c r="E46457" s="2">
        <v>43117.491898148153</v>
      </c>
      <c r="F46457">
        <v>191.58</v>
      </c>
      <c r="G46457">
        <f t="shared" si="1450"/>
        <v>1</v>
      </c>
      <c r="H46457">
        <f t="shared" si="1451"/>
        <v>2018</v>
      </c>
    </row>
    <row r="46458" spans="1:8" x14ac:dyDescent="0.25">
      <c r="A46458" s="1">
        <v>44467</v>
      </c>
      <c r="B46458" t="s">
        <v>42361</v>
      </c>
      <c r="C46458" t="s">
        <v>137096</v>
      </c>
      <c r="D46458" t="s">
        <v>189475</v>
      </c>
      <c r="E46458" s="2">
        <v>43117.385648148149</v>
      </c>
      <c r="F46458">
        <v>25.84</v>
      </c>
      <c r="G46458">
        <f t="shared" si="1450"/>
        <v>1</v>
      </c>
      <c r="H46458">
        <f t="shared" si="1451"/>
        <v>2018</v>
      </c>
    </row>
    <row r="46459" spans="1:8" x14ac:dyDescent="0.25">
      <c r="A46459" s="1">
        <v>44468</v>
      </c>
      <c r="B46459" t="s">
        <v>42362</v>
      </c>
      <c r="C46459" t="s">
        <v>137097</v>
      </c>
      <c r="D46459" t="s">
        <v>189475</v>
      </c>
      <c r="E46459" s="2">
        <v>43118.702800925923</v>
      </c>
      <c r="F46459">
        <v>36.35</v>
      </c>
      <c r="G46459">
        <f t="shared" si="1450"/>
        <v>1</v>
      </c>
      <c r="H46459">
        <f t="shared" si="1451"/>
        <v>2018</v>
      </c>
    </row>
    <row r="46460" spans="1:8" x14ac:dyDescent="0.25">
      <c r="A46460" s="1">
        <v>44484</v>
      </c>
      <c r="B46460" t="s">
        <v>42378</v>
      </c>
      <c r="C46460" t="s">
        <v>137113</v>
      </c>
      <c r="D46460" t="s">
        <v>189475</v>
      </c>
      <c r="E46460" s="2">
        <v>43109.854641203703</v>
      </c>
      <c r="F46460">
        <v>191.58</v>
      </c>
      <c r="G46460">
        <f t="shared" si="1450"/>
        <v>1</v>
      </c>
      <c r="H46460">
        <f t="shared" si="1451"/>
        <v>2018</v>
      </c>
    </row>
    <row r="46461" spans="1:8" x14ac:dyDescent="0.25">
      <c r="A46461" s="1">
        <v>44501</v>
      </c>
      <c r="B46461" t="s">
        <v>42393</v>
      </c>
      <c r="C46461" t="s">
        <v>137128</v>
      </c>
      <c r="D46461" t="s">
        <v>189475</v>
      </c>
      <c r="E46461" s="2">
        <v>43126.948113425933</v>
      </c>
      <c r="F46461">
        <v>191.58</v>
      </c>
      <c r="G46461">
        <f t="shared" si="1450"/>
        <v>1</v>
      </c>
      <c r="H46461">
        <f t="shared" si="1451"/>
        <v>2018</v>
      </c>
    </row>
    <row r="46462" spans="1:8" x14ac:dyDescent="0.25">
      <c r="A46462" s="1">
        <v>44516</v>
      </c>
      <c r="B46462" t="s">
        <v>42407</v>
      </c>
      <c r="C46462" t="s">
        <v>137142</v>
      </c>
      <c r="D46462" t="s">
        <v>189475</v>
      </c>
      <c r="E46462" s="2">
        <v>43118.969953703701</v>
      </c>
      <c r="F46462">
        <v>25.84</v>
      </c>
      <c r="G46462">
        <f t="shared" si="1450"/>
        <v>1</v>
      </c>
      <c r="H46462">
        <f t="shared" si="1451"/>
        <v>2018</v>
      </c>
    </row>
    <row r="46463" spans="1:8" x14ac:dyDescent="0.25">
      <c r="A46463" s="1">
        <v>44524</v>
      </c>
      <c r="B46463" t="s">
        <v>42415</v>
      </c>
      <c r="C46463" t="s">
        <v>137150</v>
      </c>
      <c r="D46463" t="s">
        <v>189475</v>
      </c>
      <c r="E46463" s="2">
        <v>43124.039398148147</v>
      </c>
      <c r="F46463">
        <v>36.35</v>
      </c>
      <c r="G46463">
        <f t="shared" si="1450"/>
        <v>1</v>
      </c>
      <c r="H46463">
        <f t="shared" si="1451"/>
        <v>2018</v>
      </c>
    </row>
    <row r="46464" spans="1:8" x14ac:dyDescent="0.25">
      <c r="A46464" s="1">
        <v>44538</v>
      </c>
      <c r="B46464" t="s">
        <v>42429</v>
      </c>
      <c r="C46464" t="s">
        <v>137164</v>
      </c>
      <c r="D46464" t="s">
        <v>189475</v>
      </c>
      <c r="E46464" s="2">
        <v>43118.299502314818</v>
      </c>
      <c r="F46464">
        <v>36.35</v>
      </c>
      <c r="G46464">
        <f t="shared" si="1450"/>
        <v>1</v>
      </c>
      <c r="H46464">
        <f t="shared" si="1451"/>
        <v>2018</v>
      </c>
    </row>
    <row r="46465" spans="1:8" x14ac:dyDescent="0.25">
      <c r="A46465" s="1">
        <v>44578</v>
      </c>
      <c r="B46465" t="s">
        <v>42468</v>
      </c>
      <c r="C46465" t="s">
        <v>137203</v>
      </c>
      <c r="D46465" t="s">
        <v>189475</v>
      </c>
      <c r="E46465" s="2">
        <v>43115.666215277779</v>
      </c>
      <c r="F46465">
        <v>191.58</v>
      </c>
      <c r="G46465">
        <f t="shared" si="1450"/>
        <v>1</v>
      </c>
      <c r="H46465">
        <f t="shared" si="1451"/>
        <v>2018</v>
      </c>
    </row>
    <row r="46466" spans="1:8" x14ac:dyDescent="0.25">
      <c r="A46466" s="1">
        <v>44586</v>
      </c>
      <c r="B46466" t="s">
        <v>42476</v>
      </c>
      <c r="C46466" t="s">
        <v>137211</v>
      </c>
      <c r="D46466" t="s">
        <v>189475</v>
      </c>
      <c r="E46466" s="2">
        <v>43121.881898148153</v>
      </c>
      <c r="F46466">
        <v>163.06</v>
      </c>
      <c r="G46466">
        <f t="shared" ref="G46466:G46529" si="1452">MONTH(E46466)</f>
        <v>1</v>
      </c>
      <c r="H46466">
        <f t="shared" ref="H46466:H46529" si="1453">YEAR(E46466)</f>
        <v>2018</v>
      </c>
    </row>
    <row r="46467" spans="1:8" x14ac:dyDescent="0.25">
      <c r="A46467" s="1">
        <v>44626</v>
      </c>
      <c r="B46467" t="s">
        <v>42514</v>
      </c>
      <c r="C46467" t="s">
        <v>137249</v>
      </c>
      <c r="D46467" t="s">
        <v>189475</v>
      </c>
      <c r="E46467" s="2">
        <v>43120.38685185185</v>
      </c>
      <c r="F46467">
        <v>138.65</v>
      </c>
      <c r="G46467">
        <f t="shared" si="1452"/>
        <v>1</v>
      </c>
      <c r="H46467">
        <f t="shared" si="1453"/>
        <v>2018</v>
      </c>
    </row>
    <row r="46468" spans="1:8" x14ac:dyDescent="0.25">
      <c r="A46468" s="1">
        <v>44633</v>
      </c>
      <c r="B46468" t="s">
        <v>42521</v>
      </c>
      <c r="C46468" t="s">
        <v>137256</v>
      </c>
      <c r="D46468" t="s">
        <v>189475</v>
      </c>
      <c r="E46468" s="2">
        <v>43126.899502314824</v>
      </c>
      <c r="F46468">
        <v>163.06</v>
      </c>
      <c r="G46468">
        <f t="shared" si="1452"/>
        <v>1</v>
      </c>
      <c r="H46468">
        <f t="shared" si="1453"/>
        <v>2018</v>
      </c>
    </row>
    <row r="46469" spans="1:8" x14ac:dyDescent="0.25">
      <c r="A46469" s="1">
        <v>44644</v>
      </c>
      <c r="B46469" t="s">
        <v>42532</v>
      </c>
      <c r="C46469" t="s">
        <v>137267</v>
      </c>
      <c r="D46469" t="s">
        <v>189475</v>
      </c>
      <c r="E46469" s="2">
        <v>43108.488055555557</v>
      </c>
      <c r="F46469">
        <v>36.35</v>
      </c>
      <c r="G46469">
        <f t="shared" si="1452"/>
        <v>1</v>
      </c>
      <c r="H46469">
        <f t="shared" si="1453"/>
        <v>2018</v>
      </c>
    </row>
    <row r="46470" spans="1:8" x14ac:dyDescent="0.25">
      <c r="A46470" s="1">
        <v>44654</v>
      </c>
      <c r="B46470" t="s">
        <v>42541</v>
      </c>
      <c r="C46470" t="s">
        <v>137276</v>
      </c>
      <c r="D46470" t="s">
        <v>189475</v>
      </c>
      <c r="E46470" s="2">
        <v>43109.982453703713</v>
      </c>
      <c r="F46470">
        <v>138.65</v>
      </c>
      <c r="G46470">
        <f t="shared" si="1452"/>
        <v>1</v>
      </c>
      <c r="H46470">
        <f t="shared" si="1453"/>
        <v>2018</v>
      </c>
    </row>
    <row r="46471" spans="1:8" x14ac:dyDescent="0.25">
      <c r="A46471" s="1">
        <v>44692</v>
      </c>
      <c r="B46471" t="s">
        <v>42576</v>
      </c>
      <c r="C46471" t="s">
        <v>137311</v>
      </c>
      <c r="D46471" t="s">
        <v>189475</v>
      </c>
      <c r="E46471" s="2">
        <v>43114.406180555547</v>
      </c>
      <c r="F46471">
        <v>36.35</v>
      </c>
      <c r="G46471">
        <f t="shared" si="1452"/>
        <v>1</v>
      </c>
      <c r="H46471">
        <f t="shared" si="1453"/>
        <v>2018</v>
      </c>
    </row>
    <row r="46472" spans="1:8" x14ac:dyDescent="0.25">
      <c r="A46472" s="1">
        <v>44705</v>
      </c>
      <c r="B46472" t="s">
        <v>42589</v>
      </c>
      <c r="C46472" t="s">
        <v>137324</v>
      </c>
      <c r="D46472" t="s">
        <v>189475</v>
      </c>
      <c r="E46472" s="2">
        <v>43112.354363425933</v>
      </c>
      <c r="F46472">
        <v>191.58</v>
      </c>
      <c r="G46472">
        <f t="shared" si="1452"/>
        <v>1</v>
      </c>
      <c r="H46472">
        <f t="shared" si="1453"/>
        <v>2018</v>
      </c>
    </row>
    <row r="46473" spans="1:8" x14ac:dyDescent="0.25">
      <c r="A46473" s="1">
        <v>44726</v>
      </c>
      <c r="B46473" t="s">
        <v>42610</v>
      </c>
      <c r="C46473" t="s">
        <v>137345</v>
      </c>
      <c r="D46473" t="s">
        <v>189475</v>
      </c>
      <c r="E46473" s="2">
        <v>43115.502418981479</v>
      </c>
      <c r="F46473">
        <v>163.06</v>
      </c>
      <c r="G46473">
        <f t="shared" si="1452"/>
        <v>1</v>
      </c>
      <c r="H46473">
        <f t="shared" si="1453"/>
        <v>2018</v>
      </c>
    </row>
    <row r="46474" spans="1:8" x14ac:dyDescent="0.25">
      <c r="A46474" s="1">
        <v>44729</v>
      </c>
      <c r="B46474" t="s">
        <v>42613</v>
      </c>
      <c r="C46474" t="s">
        <v>137348</v>
      </c>
      <c r="D46474" t="s">
        <v>189475</v>
      </c>
      <c r="E46474" s="2">
        <v>43116.613449074073</v>
      </c>
      <c r="F46474">
        <v>153.96</v>
      </c>
      <c r="G46474">
        <f t="shared" si="1452"/>
        <v>1</v>
      </c>
      <c r="H46474">
        <f t="shared" si="1453"/>
        <v>2018</v>
      </c>
    </row>
    <row r="46475" spans="1:8" x14ac:dyDescent="0.25">
      <c r="A46475" s="1">
        <v>44746</v>
      </c>
      <c r="B46475" t="s">
        <v>42630</v>
      </c>
      <c r="C46475" t="s">
        <v>137365</v>
      </c>
      <c r="D46475" t="s">
        <v>189475</v>
      </c>
      <c r="E46475" s="2">
        <v>43104.466354166667</v>
      </c>
      <c r="F46475">
        <v>191.58</v>
      </c>
      <c r="G46475">
        <f t="shared" si="1452"/>
        <v>1</v>
      </c>
      <c r="H46475">
        <f t="shared" si="1453"/>
        <v>2018</v>
      </c>
    </row>
    <row r="46476" spans="1:8" x14ac:dyDescent="0.25">
      <c r="A46476" s="1">
        <v>44753</v>
      </c>
      <c r="B46476" t="s">
        <v>42636</v>
      </c>
      <c r="C46476" t="s">
        <v>137371</v>
      </c>
      <c r="D46476" t="s">
        <v>189475</v>
      </c>
      <c r="E46476" s="2">
        <v>43107.64644675926</v>
      </c>
      <c r="F46476">
        <v>36.35</v>
      </c>
      <c r="G46476">
        <f t="shared" si="1452"/>
        <v>1</v>
      </c>
      <c r="H46476">
        <f t="shared" si="1453"/>
        <v>2018</v>
      </c>
    </row>
    <row r="46477" spans="1:8" x14ac:dyDescent="0.25">
      <c r="A46477" s="1">
        <v>44756</v>
      </c>
      <c r="B46477" t="s">
        <v>42639</v>
      </c>
      <c r="C46477" t="s">
        <v>137374</v>
      </c>
      <c r="D46477" t="s">
        <v>189475</v>
      </c>
      <c r="E46477" s="2">
        <v>43103.526331018518</v>
      </c>
      <c r="F46477">
        <v>25.84</v>
      </c>
      <c r="G46477">
        <f t="shared" si="1452"/>
        <v>1</v>
      </c>
      <c r="H46477">
        <f t="shared" si="1453"/>
        <v>2018</v>
      </c>
    </row>
    <row r="46478" spans="1:8" x14ac:dyDescent="0.25">
      <c r="A46478" s="1">
        <v>44773</v>
      </c>
      <c r="B46478" t="s">
        <v>42654</v>
      </c>
      <c r="C46478" t="s">
        <v>137389</v>
      </c>
      <c r="D46478" t="s">
        <v>189475</v>
      </c>
      <c r="E46478" s="2">
        <v>43120.776319444441</v>
      </c>
      <c r="F46478">
        <v>163.06</v>
      </c>
      <c r="G46478">
        <f t="shared" si="1452"/>
        <v>1</v>
      </c>
      <c r="H46478">
        <f t="shared" si="1453"/>
        <v>2018</v>
      </c>
    </row>
    <row r="46479" spans="1:8" x14ac:dyDescent="0.25">
      <c r="A46479" s="1">
        <v>44789</v>
      </c>
      <c r="B46479" t="s">
        <v>42670</v>
      </c>
      <c r="C46479" t="s">
        <v>137405</v>
      </c>
      <c r="D46479" t="s">
        <v>189475</v>
      </c>
      <c r="E46479" s="2">
        <v>43123.818981481483</v>
      </c>
      <c r="F46479">
        <v>153.96</v>
      </c>
      <c r="G46479">
        <f t="shared" si="1452"/>
        <v>1</v>
      </c>
      <c r="H46479">
        <f t="shared" si="1453"/>
        <v>2018</v>
      </c>
    </row>
    <row r="46480" spans="1:8" x14ac:dyDescent="0.25">
      <c r="A46480" s="1">
        <v>44839</v>
      </c>
      <c r="B46480" t="s">
        <v>42719</v>
      </c>
      <c r="C46480" t="s">
        <v>137454</v>
      </c>
      <c r="D46480" t="s">
        <v>189475</v>
      </c>
      <c r="E46480" s="2">
        <v>43120.827268518522</v>
      </c>
      <c r="F46480">
        <v>191.58</v>
      </c>
      <c r="G46480">
        <f t="shared" si="1452"/>
        <v>1</v>
      </c>
      <c r="H46480">
        <f t="shared" si="1453"/>
        <v>2018</v>
      </c>
    </row>
    <row r="46481" spans="1:8" x14ac:dyDescent="0.25">
      <c r="A46481" s="1">
        <v>44849</v>
      </c>
      <c r="B46481" t="s">
        <v>42729</v>
      </c>
      <c r="C46481" t="s">
        <v>137464</v>
      </c>
      <c r="D46481" t="s">
        <v>189475</v>
      </c>
      <c r="E46481" s="2">
        <v>43107.853368055563</v>
      </c>
      <c r="F46481">
        <v>25.84</v>
      </c>
      <c r="G46481">
        <f t="shared" si="1452"/>
        <v>1</v>
      </c>
      <c r="H46481">
        <f t="shared" si="1453"/>
        <v>2018</v>
      </c>
    </row>
    <row r="46482" spans="1:8" x14ac:dyDescent="0.25">
      <c r="A46482" s="1">
        <v>44864</v>
      </c>
      <c r="B46482" t="s">
        <v>42744</v>
      </c>
      <c r="C46482" t="s">
        <v>137479</v>
      </c>
      <c r="D46482" t="s">
        <v>189475</v>
      </c>
      <c r="E46482" s="2">
        <v>43130.410752314812</v>
      </c>
      <c r="F46482">
        <v>163.06</v>
      </c>
      <c r="G46482">
        <f t="shared" si="1452"/>
        <v>1</v>
      </c>
      <c r="H46482">
        <f t="shared" si="1453"/>
        <v>2018</v>
      </c>
    </row>
    <row r="46483" spans="1:8" x14ac:dyDescent="0.25">
      <c r="A46483" s="1">
        <v>44874</v>
      </c>
      <c r="B46483" t="s">
        <v>42754</v>
      </c>
      <c r="C46483" t="s">
        <v>137489</v>
      </c>
      <c r="D46483" t="s">
        <v>189475</v>
      </c>
      <c r="E46483" s="2">
        <v>43119.380474537043</v>
      </c>
      <c r="F46483">
        <v>125.99</v>
      </c>
      <c r="G46483">
        <f t="shared" si="1452"/>
        <v>1</v>
      </c>
      <c r="H46483">
        <f t="shared" si="1453"/>
        <v>2018</v>
      </c>
    </row>
    <row r="46484" spans="1:8" x14ac:dyDescent="0.25">
      <c r="A46484" s="1">
        <v>44882</v>
      </c>
      <c r="B46484" t="s">
        <v>42762</v>
      </c>
      <c r="C46484" t="s">
        <v>137497</v>
      </c>
      <c r="D46484" t="s">
        <v>189475</v>
      </c>
      <c r="E46484" s="2">
        <v>43117.593541666669</v>
      </c>
      <c r="F46484">
        <v>291.27999999999997</v>
      </c>
      <c r="G46484">
        <f t="shared" si="1452"/>
        <v>1</v>
      </c>
      <c r="H46484">
        <f t="shared" si="1453"/>
        <v>2018</v>
      </c>
    </row>
    <row r="46485" spans="1:8" x14ac:dyDescent="0.25">
      <c r="A46485" s="1">
        <v>44891</v>
      </c>
      <c r="B46485" t="s">
        <v>42771</v>
      </c>
      <c r="C46485" t="s">
        <v>137506</v>
      </c>
      <c r="D46485" t="s">
        <v>189475</v>
      </c>
      <c r="E46485" s="2">
        <v>43124.358807870369</v>
      </c>
      <c r="F46485">
        <v>138.65</v>
      </c>
      <c r="G46485">
        <f t="shared" si="1452"/>
        <v>1</v>
      </c>
      <c r="H46485">
        <f t="shared" si="1453"/>
        <v>2018</v>
      </c>
    </row>
    <row r="46486" spans="1:8" x14ac:dyDescent="0.25">
      <c r="A46486" s="1">
        <v>44907</v>
      </c>
      <c r="B46486" t="s">
        <v>42786</v>
      </c>
      <c r="C46486" t="s">
        <v>137521</v>
      </c>
      <c r="D46486" t="s">
        <v>189475</v>
      </c>
      <c r="E46486" s="2">
        <v>43116.71298611111</v>
      </c>
      <c r="F46486">
        <v>36.35</v>
      </c>
      <c r="G46486">
        <f t="shared" si="1452"/>
        <v>1</v>
      </c>
      <c r="H46486">
        <f t="shared" si="1453"/>
        <v>2018</v>
      </c>
    </row>
    <row r="46487" spans="1:8" x14ac:dyDescent="0.25">
      <c r="A46487" s="1">
        <v>44923</v>
      </c>
      <c r="B46487" t="s">
        <v>42801</v>
      </c>
      <c r="C46487" t="s">
        <v>137536</v>
      </c>
      <c r="D46487" t="s">
        <v>189475</v>
      </c>
      <c r="E46487" s="2">
        <v>43125.46402777778</v>
      </c>
      <c r="F46487">
        <v>163.06</v>
      </c>
      <c r="G46487">
        <f t="shared" si="1452"/>
        <v>1</v>
      </c>
      <c r="H46487">
        <f t="shared" si="1453"/>
        <v>2018</v>
      </c>
    </row>
    <row r="46488" spans="1:8" x14ac:dyDescent="0.25">
      <c r="A46488" s="1">
        <v>44948</v>
      </c>
      <c r="B46488" t="s">
        <v>42826</v>
      </c>
      <c r="C46488" t="s">
        <v>137561</v>
      </c>
      <c r="D46488" t="s">
        <v>189475</v>
      </c>
      <c r="E46488" s="2">
        <v>43123.616851851853</v>
      </c>
      <c r="F46488">
        <v>191.58</v>
      </c>
      <c r="G46488">
        <f t="shared" si="1452"/>
        <v>1</v>
      </c>
      <c r="H46488">
        <f t="shared" si="1453"/>
        <v>2018</v>
      </c>
    </row>
    <row r="46489" spans="1:8" x14ac:dyDescent="0.25">
      <c r="A46489" s="1">
        <v>44959</v>
      </c>
      <c r="B46489" t="s">
        <v>42837</v>
      </c>
      <c r="C46489" t="s">
        <v>137572</v>
      </c>
      <c r="D46489" t="s">
        <v>189475</v>
      </c>
      <c r="E46489" s="2">
        <v>43120.016932870371</v>
      </c>
      <c r="F46489">
        <v>25.84</v>
      </c>
      <c r="G46489">
        <f t="shared" si="1452"/>
        <v>1</v>
      </c>
      <c r="H46489">
        <f t="shared" si="1453"/>
        <v>2018</v>
      </c>
    </row>
    <row r="46490" spans="1:8" x14ac:dyDescent="0.25">
      <c r="A46490" s="1">
        <v>44961</v>
      </c>
      <c r="B46490" t="s">
        <v>42839</v>
      </c>
      <c r="C46490" t="s">
        <v>137574</v>
      </c>
      <c r="D46490" t="s">
        <v>189475</v>
      </c>
      <c r="E46490" s="2">
        <v>43126.496736111112</v>
      </c>
      <c r="F46490">
        <v>191.58</v>
      </c>
      <c r="G46490">
        <f t="shared" si="1452"/>
        <v>1</v>
      </c>
      <c r="H46490">
        <f t="shared" si="1453"/>
        <v>2018</v>
      </c>
    </row>
    <row r="46491" spans="1:8" x14ac:dyDescent="0.25">
      <c r="A46491" s="1">
        <v>44971</v>
      </c>
      <c r="B46491" t="s">
        <v>42849</v>
      </c>
      <c r="C46491" t="s">
        <v>137584</v>
      </c>
      <c r="D46491" t="s">
        <v>189475</v>
      </c>
      <c r="E46491" s="2">
        <v>43116.805509259262</v>
      </c>
      <c r="F46491">
        <v>154.66999999999999</v>
      </c>
      <c r="G46491">
        <f t="shared" si="1452"/>
        <v>1</v>
      </c>
      <c r="H46491">
        <f t="shared" si="1453"/>
        <v>2018</v>
      </c>
    </row>
    <row r="46492" spans="1:8" x14ac:dyDescent="0.25">
      <c r="A46492" s="1">
        <v>44974</v>
      </c>
      <c r="B46492" t="s">
        <v>42852</v>
      </c>
      <c r="C46492" t="s">
        <v>137587</v>
      </c>
      <c r="D46492" t="s">
        <v>189475</v>
      </c>
      <c r="E46492" s="2">
        <v>43121.490405092591</v>
      </c>
      <c r="F46492">
        <v>291.27999999999997</v>
      </c>
      <c r="G46492">
        <f t="shared" si="1452"/>
        <v>1</v>
      </c>
      <c r="H46492">
        <f t="shared" si="1453"/>
        <v>2018</v>
      </c>
    </row>
    <row r="46493" spans="1:8" x14ac:dyDescent="0.25">
      <c r="A46493" s="1">
        <v>44981</v>
      </c>
      <c r="B46493" t="s">
        <v>42858</v>
      </c>
      <c r="C46493" t="s">
        <v>137593</v>
      </c>
      <c r="D46493" t="s">
        <v>189475</v>
      </c>
      <c r="E46493" s="2">
        <v>43114.512071759258</v>
      </c>
      <c r="F46493">
        <v>25.84</v>
      </c>
      <c r="G46493">
        <f t="shared" si="1452"/>
        <v>1</v>
      </c>
      <c r="H46493">
        <f t="shared" si="1453"/>
        <v>2018</v>
      </c>
    </row>
    <row r="46494" spans="1:8" x14ac:dyDescent="0.25">
      <c r="A46494" s="1">
        <v>44994</v>
      </c>
      <c r="B46494" t="s">
        <v>42870</v>
      </c>
      <c r="C46494" t="s">
        <v>137605</v>
      </c>
      <c r="D46494" t="s">
        <v>189475</v>
      </c>
      <c r="E46494" s="2">
        <v>43113.514710648153</v>
      </c>
      <c r="F46494">
        <v>36.35</v>
      </c>
      <c r="G46494">
        <f t="shared" si="1452"/>
        <v>1</v>
      </c>
      <c r="H46494">
        <f t="shared" si="1453"/>
        <v>2018</v>
      </c>
    </row>
    <row r="46495" spans="1:8" x14ac:dyDescent="0.25">
      <c r="A46495" s="1">
        <v>45005</v>
      </c>
      <c r="B46495" t="s">
        <v>42881</v>
      </c>
      <c r="C46495" t="s">
        <v>137616</v>
      </c>
      <c r="D46495" t="s">
        <v>189475</v>
      </c>
      <c r="E46495" s="2">
        <v>43124.750185185178</v>
      </c>
      <c r="F46495">
        <v>155.41999999999999</v>
      </c>
      <c r="G46495">
        <f t="shared" si="1452"/>
        <v>1</v>
      </c>
      <c r="H46495">
        <f t="shared" si="1453"/>
        <v>2018</v>
      </c>
    </row>
    <row r="46496" spans="1:8" x14ac:dyDescent="0.25">
      <c r="A46496" s="1">
        <v>45017</v>
      </c>
      <c r="B46496" t="s">
        <v>42893</v>
      </c>
      <c r="C46496" t="s">
        <v>137628</v>
      </c>
      <c r="D46496" t="s">
        <v>189475</v>
      </c>
      <c r="E46496" s="2">
        <v>43129.845358796287</v>
      </c>
      <c r="F46496">
        <v>191.58</v>
      </c>
      <c r="G46496">
        <f t="shared" si="1452"/>
        <v>1</v>
      </c>
      <c r="H46496">
        <f t="shared" si="1453"/>
        <v>2018</v>
      </c>
    </row>
    <row r="46497" spans="1:8" x14ac:dyDescent="0.25">
      <c r="A46497" s="1">
        <v>45018</v>
      </c>
      <c r="B46497" t="s">
        <v>42894</v>
      </c>
      <c r="C46497" t="s">
        <v>137629</v>
      </c>
      <c r="D46497" t="s">
        <v>189475</v>
      </c>
      <c r="E46497" s="2">
        <v>43129.36619212963</v>
      </c>
      <c r="F46497">
        <v>36.35</v>
      </c>
      <c r="G46497">
        <f t="shared" si="1452"/>
        <v>1</v>
      </c>
      <c r="H46497">
        <f t="shared" si="1453"/>
        <v>2018</v>
      </c>
    </row>
    <row r="46498" spans="1:8" x14ac:dyDescent="0.25">
      <c r="A46498" s="1">
        <v>45032</v>
      </c>
      <c r="B46498" t="s">
        <v>42907</v>
      </c>
      <c r="C46498" t="s">
        <v>137642</v>
      </c>
      <c r="D46498" t="s">
        <v>189475</v>
      </c>
      <c r="E46498" s="2">
        <v>43122.757928240739</v>
      </c>
      <c r="F46498">
        <v>36.35</v>
      </c>
      <c r="G46498">
        <f t="shared" si="1452"/>
        <v>1</v>
      </c>
      <c r="H46498">
        <f t="shared" si="1453"/>
        <v>2018</v>
      </c>
    </row>
    <row r="46499" spans="1:8" x14ac:dyDescent="0.25">
      <c r="A46499" s="1">
        <v>45044</v>
      </c>
      <c r="B46499" t="s">
        <v>42918</v>
      </c>
      <c r="C46499" t="s">
        <v>137653</v>
      </c>
      <c r="D46499" t="s">
        <v>189475</v>
      </c>
      <c r="E46499" s="2">
        <v>43109.562349537038</v>
      </c>
      <c r="F46499">
        <v>191.58</v>
      </c>
      <c r="G46499">
        <f t="shared" si="1452"/>
        <v>1</v>
      </c>
      <c r="H46499">
        <f t="shared" si="1453"/>
        <v>2018</v>
      </c>
    </row>
    <row r="46500" spans="1:8" x14ac:dyDescent="0.25">
      <c r="A46500" s="1">
        <v>45049</v>
      </c>
      <c r="B46500" t="s">
        <v>42923</v>
      </c>
      <c r="C46500" t="s">
        <v>137658</v>
      </c>
      <c r="D46500" t="s">
        <v>189475</v>
      </c>
      <c r="E46500" s="2">
        <v>43117.869212962964</v>
      </c>
      <c r="F46500">
        <v>36.35</v>
      </c>
      <c r="G46500">
        <f t="shared" si="1452"/>
        <v>1</v>
      </c>
      <c r="H46500">
        <f t="shared" si="1453"/>
        <v>2018</v>
      </c>
    </row>
    <row r="46501" spans="1:8" x14ac:dyDescent="0.25">
      <c r="A46501" s="1">
        <v>45056</v>
      </c>
      <c r="B46501" t="s">
        <v>42928</v>
      </c>
      <c r="C46501" t="s">
        <v>137663</v>
      </c>
      <c r="D46501" t="s">
        <v>189475</v>
      </c>
      <c r="E46501" s="2">
        <v>43108.924016203702</v>
      </c>
      <c r="F46501">
        <v>36.35</v>
      </c>
      <c r="G46501">
        <f t="shared" si="1452"/>
        <v>1</v>
      </c>
      <c r="H46501">
        <f t="shared" si="1453"/>
        <v>2018</v>
      </c>
    </row>
    <row r="46502" spans="1:8" x14ac:dyDescent="0.25">
      <c r="A46502" s="1">
        <v>45072</v>
      </c>
      <c r="B46502" t="s">
        <v>42943</v>
      </c>
      <c r="C46502" t="s">
        <v>137678</v>
      </c>
      <c r="D46502" t="s">
        <v>189475</v>
      </c>
      <c r="E46502" s="2">
        <v>43122.408101851863</v>
      </c>
      <c r="F46502">
        <v>191.58</v>
      </c>
      <c r="G46502">
        <f t="shared" si="1452"/>
        <v>1</v>
      </c>
      <c r="H46502">
        <f t="shared" si="1453"/>
        <v>2018</v>
      </c>
    </row>
    <row r="46503" spans="1:8" x14ac:dyDescent="0.25">
      <c r="A46503" s="1">
        <v>45078</v>
      </c>
      <c r="B46503" t="s">
        <v>42949</v>
      </c>
      <c r="C46503" t="s">
        <v>137684</v>
      </c>
      <c r="D46503" t="s">
        <v>189475</v>
      </c>
      <c r="E46503" s="2">
        <v>43106.501168981478</v>
      </c>
      <c r="F46503">
        <v>153.96</v>
      </c>
      <c r="G46503">
        <f t="shared" si="1452"/>
        <v>1</v>
      </c>
      <c r="H46503">
        <f t="shared" si="1453"/>
        <v>2018</v>
      </c>
    </row>
    <row r="46504" spans="1:8" x14ac:dyDescent="0.25">
      <c r="A46504" s="1">
        <v>45080</v>
      </c>
      <c r="B46504" t="s">
        <v>42951</v>
      </c>
      <c r="C46504" t="s">
        <v>137686</v>
      </c>
      <c r="D46504" t="s">
        <v>189475</v>
      </c>
      <c r="E46504" s="2">
        <v>43115.646886574083</v>
      </c>
      <c r="F46504">
        <v>138.65</v>
      </c>
      <c r="G46504">
        <f t="shared" si="1452"/>
        <v>1</v>
      </c>
      <c r="H46504">
        <f t="shared" si="1453"/>
        <v>2018</v>
      </c>
    </row>
    <row r="46505" spans="1:8" x14ac:dyDescent="0.25">
      <c r="A46505" s="1">
        <v>45101</v>
      </c>
      <c r="B46505" t="s">
        <v>42971</v>
      </c>
      <c r="C46505" t="s">
        <v>137706</v>
      </c>
      <c r="D46505" t="s">
        <v>189475</v>
      </c>
      <c r="E46505" s="2">
        <v>43119.575624999998</v>
      </c>
      <c r="F46505">
        <v>138.65</v>
      </c>
      <c r="G46505">
        <f t="shared" si="1452"/>
        <v>1</v>
      </c>
      <c r="H46505">
        <f t="shared" si="1453"/>
        <v>2018</v>
      </c>
    </row>
    <row r="46506" spans="1:8" x14ac:dyDescent="0.25">
      <c r="A46506" s="1">
        <v>45111</v>
      </c>
      <c r="B46506" t="s">
        <v>42981</v>
      </c>
      <c r="C46506" t="s">
        <v>137716</v>
      </c>
      <c r="D46506" t="s">
        <v>189475</v>
      </c>
      <c r="E46506" s="2">
        <v>43121.983703703707</v>
      </c>
      <c r="F46506">
        <v>163.06</v>
      </c>
      <c r="G46506">
        <f t="shared" si="1452"/>
        <v>1</v>
      </c>
      <c r="H46506">
        <f t="shared" si="1453"/>
        <v>2018</v>
      </c>
    </row>
    <row r="46507" spans="1:8" x14ac:dyDescent="0.25">
      <c r="A46507" s="1">
        <v>45116</v>
      </c>
      <c r="B46507" t="s">
        <v>42986</v>
      </c>
      <c r="C46507" t="s">
        <v>137721</v>
      </c>
      <c r="D46507" t="s">
        <v>189475</v>
      </c>
      <c r="E46507" s="2">
        <v>43114.438715277778</v>
      </c>
      <c r="F46507">
        <v>138.65</v>
      </c>
      <c r="G46507">
        <f t="shared" si="1452"/>
        <v>1</v>
      </c>
      <c r="H46507">
        <f t="shared" si="1453"/>
        <v>2018</v>
      </c>
    </row>
    <row r="46508" spans="1:8" x14ac:dyDescent="0.25">
      <c r="A46508" s="1">
        <v>45128</v>
      </c>
      <c r="B46508" t="s">
        <v>42998</v>
      </c>
      <c r="C46508" t="s">
        <v>137733</v>
      </c>
      <c r="D46508" t="s">
        <v>189475</v>
      </c>
      <c r="E46508" s="2">
        <v>43111.398263888892</v>
      </c>
      <c r="F46508">
        <v>36.35</v>
      </c>
      <c r="G46508">
        <f t="shared" si="1452"/>
        <v>1</v>
      </c>
      <c r="H46508">
        <f t="shared" si="1453"/>
        <v>2018</v>
      </c>
    </row>
    <row r="46509" spans="1:8" x14ac:dyDescent="0.25">
      <c r="A46509" s="1">
        <v>45204</v>
      </c>
      <c r="B46509" t="s">
        <v>43072</v>
      </c>
      <c r="C46509" t="s">
        <v>137807</v>
      </c>
      <c r="D46509" t="s">
        <v>189475</v>
      </c>
      <c r="E46509" s="2">
        <v>43124.007361111107</v>
      </c>
      <c r="F46509">
        <v>163.06</v>
      </c>
      <c r="G46509">
        <f t="shared" si="1452"/>
        <v>1</v>
      </c>
      <c r="H46509">
        <f t="shared" si="1453"/>
        <v>2018</v>
      </c>
    </row>
    <row r="46510" spans="1:8" x14ac:dyDescent="0.25">
      <c r="A46510" s="1">
        <v>45231</v>
      </c>
      <c r="B46510" t="s">
        <v>43099</v>
      </c>
      <c r="C46510" t="s">
        <v>137834</v>
      </c>
      <c r="D46510" t="s">
        <v>189475</v>
      </c>
      <c r="E46510" s="2">
        <v>43104.653148148151</v>
      </c>
      <c r="F46510">
        <v>153.96</v>
      </c>
      <c r="G46510">
        <f t="shared" si="1452"/>
        <v>1</v>
      </c>
      <c r="H46510">
        <f t="shared" si="1453"/>
        <v>2018</v>
      </c>
    </row>
    <row r="46511" spans="1:8" x14ac:dyDescent="0.25">
      <c r="A46511" s="1">
        <v>45287</v>
      </c>
      <c r="B46511" t="s">
        <v>43150</v>
      </c>
      <c r="C46511" t="s">
        <v>137885</v>
      </c>
      <c r="D46511" t="s">
        <v>189475</v>
      </c>
      <c r="E46511" s="2">
        <v>43113.708425925928</v>
      </c>
      <c r="F46511">
        <v>154.66999999999999</v>
      </c>
      <c r="G46511">
        <f t="shared" si="1452"/>
        <v>1</v>
      </c>
      <c r="H46511">
        <f t="shared" si="1453"/>
        <v>2018</v>
      </c>
    </row>
    <row r="46512" spans="1:8" x14ac:dyDescent="0.25">
      <c r="A46512" s="1">
        <v>45289</v>
      </c>
      <c r="B46512" t="s">
        <v>43152</v>
      </c>
      <c r="C46512" t="s">
        <v>137887</v>
      </c>
      <c r="D46512" t="s">
        <v>189475</v>
      </c>
      <c r="E46512" s="2">
        <v>43115.419895833344</v>
      </c>
      <c r="F46512">
        <v>154.66999999999999</v>
      </c>
      <c r="G46512">
        <f t="shared" si="1452"/>
        <v>1</v>
      </c>
      <c r="H46512">
        <f t="shared" si="1453"/>
        <v>2018</v>
      </c>
    </row>
    <row r="46513" spans="1:8" x14ac:dyDescent="0.25">
      <c r="A46513" s="1">
        <v>45290</v>
      </c>
      <c r="B46513" t="s">
        <v>43153</v>
      </c>
      <c r="C46513" t="s">
        <v>137888</v>
      </c>
      <c r="D46513" t="s">
        <v>189475</v>
      </c>
      <c r="E46513" s="2">
        <v>43128.840312499997</v>
      </c>
      <c r="F46513">
        <v>25.84</v>
      </c>
      <c r="G46513">
        <f t="shared" si="1452"/>
        <v>1</v>
      </c>
      <c r="H46513">
        <f t="shared" si="1453"/>
        <v>2018</v>
      </c>
    </row>
    <row r="46514" spans="1:8" x14ac:dyDescent="0.25">
      <c r="A46514" s="1">
        <v>45299</v>
      </c>
      <c r="B46514" t="s">
        <v>43162</v>
      </c>
      <c r="C46514" t="s">
        <v>137897</v>
      </c>
      <c r="D46514" t="s">
        <v>189475</v>
      </c>
      <c r="E46514" s="2">
        <v>43117.682187500002</v>
      </c>
      <c r="F46514">
        <v>154.66999999999999</v>
      </c>
      <c r="G46514">
        <f t="shared" si="1452"/>
        <v>1</v>
      </c>
      <c r="H46514">
        <f t="shared" si="1453"/>
        <v>2018</v>
      </c>
    </row>
    <row r="46515" spans="1:8" x14ac:dyDescent="0.25">
      <c r="A46515" s="1">
        <v>45318</v>
      </c>
      <c r="B46515" t="s">
        <v>43181</v>
      </c>
      <c r="C46515" t="s">
        <v>137916</v>
      </c>
      <c r="D46515" t="s">
        <v>189475</v>
      </c>
      <c r="E46515" s="2">
        <v>43119.877847222233</v>
      </c>
      <c r="F46515">
        <v>154.66999999999999</v>
      </c>
      <c r="G46515">
        <f t="shared" si="1452"/>
        <v>1</v>
      </c>
      <c r="H46515">
        <f t="shared" si="1453"/>
        <v>2018</v>
      </c>
    </row>
    <row r="46516" spans="1:8" x14ac:dyDescent="0.25">
      <c r="A46516" s="1">
        <v>45340</v>
      </c>
      <c r="B46516" t="s">
        <v>43203</v>
      </c>
      <c r="C46516" t="s">
        <v>137938</v>
      </c>
      <c r="D46516" t="s">
        <v>189475</v>
      </c>
      <c r="E46516" s="2">
        <v>43118.807210648149</v>
      </c>
      <c r="F46516">
        <v>36.35</v>
      </c>
      <c r="G46516">
        <f t="shared" si="1452"/>
        <v>1</v>
      </c>
      <c r="H46516">
        <f t="shared" si="1453"/>
        <v>2018</v>
      </c>
    </row>
    <row r="46517" spans="1:8" x14ac:dyDescent="0.25">
      <c r="A46517" s="1">
        <v>45345</v>
      </c>
      <c r="B46517" t="s">
        <v>43208</v>
      </c>
      <c r="C46517" t="s">
        <v>137943</v>
      </c>
      <c r="D46517" t="s">
        <v>189475</v>
      </c>
      <c r="E46517" s="2">
        <v>43110.003113425933</v>
      </c>
      <c r="F46517">
        <v>36.35</v>
      </c>
      <c r="G46517">
        <f t="shared" si="1452"/>
        <v>1</v>
      </c>
      <c r="H46517">
        <f t="shared" si="1453"/>
        <v>2018</v>
      </c>
    </row>
    <row r="46518" spans="1:8" x14ac:dyDescent="0.25">
      <c r="A46518" s="1">
        <v>45367</v>
      </c>
      <c r="B46518" t="s">
        <v>43230</v>
      </c>
      <c r="C46518" t="s">
        <v>137965</v>
      </c>
      <c r="D46518" t="s">
        <v>189475</v>
      </c>
      <c r="E46518" s="2">
        <v>43111.858356481483</v>
      </c>
      <c r="F46518">
        <v>25.84</v>
      </c>
      <c r="G46518">
        <f t="shared" si="1452"/>
        <v>1</v>
      </c>
      <c r="H46518">
        <f t="shared" si="1453"/>
        <v>2018</v>
      </c>
    </row>
    <row r="46519" spans="1:8" x14ac:dyDescent="0.25">
      <c r="A46519" s="1">
        <v>45369</v>
      </c>
      <c r="B46519" t="s">
        <v>43232</v>
      </c>
      <c r="C46519" t="s">
        <v>137967</v>
      </c>
      <c r="D46519" t="s">
        <v>189475</v>
      </c>
      <c r="E46519" s="2">
        <v>43116.267777777779</v>
      </c>
      <c r="F46519">
        <v>154.66999999999999</v>
      </c>
      <c r="G46519">
        <f t="shared" si="1452"/>
        <v>1</v>
      </c>
      <c r="H46519">
        <f t="shared" si="1453"/>
        <v>2018</v>
      </c>
    </row>
    <row r="46520" spans="1:8" x14ac:dyDescent="0.25">
      <c r="A46520" s="1">
        <v>45374</v>
      </c>
      <c r="B46520" t="s">
        <v>43237</v>
      </c>
      <c r="C46520" t="s">
        <v>137972</v>
      </c>
      <c r="D46520" t="s">
        <v>189475</v>
      </c>
      <c r="E46520" s="2">
        <v>43115.852662037039</v>
      </c>
      <c r="F46520">
        <v>36.35</v>
      </c>
      <c r="G46520">
        <f t="shared" si="1452"/>
        <v>1</v>
      </c>
      <c r="H46520">
        <f t="shared" si="1453"/>
        <v>2018</v>
      </c>
    </row>
    <row r="46521" spans="1:8" x14ac:dyDescent="0.25">
      <c r="A46521" s="1">
        <v>45385</v>
      </c>
      <c r="B46521" t="s">
        <v>43248</v>
      </c>
      <c r="C46521" t="s">
        <v>137983</v>
      </c>
      <c r="D46521" t="s">
        <v>189475</v>
      </c>
      <c r="E46521" s="2">
        <v>43118.753877314812</v>
      </c>
      <c r="F46521">
        <v>25.84</v>
      </c>
      <c r="G46521">
        <f t="shared" si="1452"/>
        <v>1</v>
      </c>
      <c r="H46521">
        <f t="shared" si="1453"/>
        <v>2018</v>
      </c>
    </row>
    <row r="46522" spans="1:8" x14ac:dyDescent="0.25">
      <c r="A46522" s="1">
        <v>45411</v>
      </c>
      <c r="B46522" t="s">
        <v>43272</v>
      </c>
      <c r="C46522" t="s">
        <v>138007</v>
      </c>
      <c r="D46522" t="s">
        <v>189475</v>
      </c>
      <c r="E46522" s="2">
        <v>43102.888483796298</v>
      </c>
      <c r="F46522">
        <v>36.35</v>
      </c>
      <c r="G46522">
        <f t="shared" si="1452"/>
        <v>1</v>
      </c>
      <c r="H46522">
        <f t="shared" si="1453"/>
        <v>2018</v>
      </c>
    </row>
    <row r="46523" spans="1:8" x14ac:dyDescent="0.25">
      <c r="A46523" s="1">
        <v>45430</v>
      </c>
      <c r="B46523" t="s">
        <v>43290</v>
      </c>
      <c r="C46523" t="s">
        <v>138025</v>
      </c>
      <c r="D46523" t="s">
        <v>189475</v>
      </c>
      <c r="E46523" s="2">
        <v>43125.783634259264</v>
      </c>
      <c r="F46523">
        <v>36.35</v>
      </c>
      <c r="G46523">
        <f t="shared" si="1452"/>
        <v>1</v>
      </c>
      <c r="H46523">
        <f t="shared" si="1453"/>
        <v>2018</v>
      </c>
    </row>
    <row r="46524" spans="1:8" x14ac:dyDescent="0.25">
      <c r="A46524" s="1">
        <v>45450</v>
      </c>
      <c r="B46524" t="s">
        <v>43308</v>
      </c>
      <c r="C46524" t="s">
        <v>138043</v>
      </c>
      <c r="D46524" t="s">
        <v>189475</v>
      </c>
      <c r="E46524" s="2">
        <v>43128.923020833332</v>
      </c>
      <c r="F46524">
        <v>36.35</v>
      </c>
      <c r="G46524">
        <f t="shared" si="1452"/>
        <v>1</v>
      </c>
      <c r="H46524">
        <f t="shared" si="1453"/>
        <v>2018</v>
      </c>
    </row>
    <row r="46525" spans="1:8" x14ac:dyDescent="0.25">
      <c r="A46525" s="1">
        <v>45464</v>
      </c>
      <c r="B46525" t="s">
        <v>43321</v>
      </c>
      <c r="C46525" t="s">
        <v>138056</v>
      </c>
      <c r="D46525" t="s">
        <v>189475</v>
      </c>
      <c r="E46525" s="2">
        <v>43106.708993055552</v>
      </c>
      <c r="F46525">
        <v>25.84</v>
      </c>
      <c r="G46525">
        <f t="shared" si="1452"/>
        <v>1</v>
      </c>
      <c r="H46525">
        <f t="shared" si="1453"/>
        <v>2018</v>
      </c>
    </row>
    <row r="46526" spans="1:8" x14ac:dyDescent="0.25">
      <c r="A46526" s="1">
        <v>45467</v>
      </c>
      <c r="B46526" t="s">
        <v>43324</v>
      </c>
      <c r="C46526" t="s">
        <v>138059</v>
      </c>
      <c r="D46526" t="s">
        <v>189475</v>
      </c>
      <c r="E46526" s="2">
        <v>43115.595833333333</v>
      </c>
      <c r="F46526">
        <v>36.35</v>
      </c>
      <c r="G46526">
        <f t="shared" si="1452"/>
        <v>1</v>
      </c>
      <c r="H46526">
        <f t="shared" si="1453"/>
        <v>2018</v>
      </c>
    </row>
    <row r="46527" spans="1:8" x14ac:dyDescent="0.25">
      <c r="A46527" s="1">
        <v>45500</v>
      </c>
      <c r="B46527" t="s">
        <v>43357</v>
      </c>
      <c r="C46527" t="s">
        <v>138092</v>
      </c>
      <c r="D46527" t="s">
        <v>189475</v>
      </c>
      <c r="E46527" s="2">
        <v>43113.787349537037</v>
      </c>
      <c r="F46527">
        <v>154.66999999999999</v>
      </c>
      <c r="G46527">
        <f t="shared" si="1452"/>
        <v>1</v>
      </c>
      <c r="H46527">
        <f t="shared" si="1453"/>
        <v>2018</v>
      </c>
    </row>
    <row r="46528" spans="1:8" x14ac:dyDescent="0.25">
      <c r="A46528" s="1">
        <v>45513</v>
      </c>
      <c r="B46528" t="s">
        <v>43370</v>
      </c>
      <c r="C46528" t="s">
        <v>138105</v>
      </c>
      <c r="D46528" t="s">
        <v>189475</v>
      </c>
      <c r="E46528" s="2">
        <v>43123.59578703704</v>
      </c>
      <c r="F46528">
        <v>25.84</v>
      </c>
      <c r="G46528">
        <f t="shared" si="1452"/>
        <v>1</v>
      </c>
      <c r="H46528">
        <f t="shared" si="1453"/>
        <v>2018</v>
      </c>
    </row>
    <row r="46529" spans="1:8" x14ac:dyDescent="0.25">
      <c r="A46529" s="1">
        <v>45517</v>
      </c>
      <c r="B46529" t="s">
        <v>43374</v>
      </c>
      <c r="C46529" t="s">
        <v>138109</v>
      </c>
      <c r="D46529" t="s">
        <v>189475</v>
      </c>
      <c r="E46529" s="2">
        <v>43107.968692129631</v>
      </c>
      <c r="F46529">
        <v>36.35</v>
      </c>
      <c r="G46529">
        <f t="shared" si="1452"/>
        <v>1</v>
      </c>
      <c r="H46529">
        <f t="shared" si="1453"/>
        <v>2018</v>
      </c>
    </row>
    <row r="46530" spans="1:8" x14ac:dyDescent="0.25">
      <c r="A46530" s="1">
        <v>45533</v>
      </c>
      <c r="B46530" t="s">
        <v>43389</v>
      </c>
      <c r="C46530" t="s">
        <v>138124</v>
      </c>
      <c r="D46530" t="s">
        <v>189475</v>
      </c>
      <c r="E46530" s="2">
        <v>43112.819328703707</v>
      </c>
      <c r="F46530">
        <v>155.41999999999999</v>
      </c>
      <c r="G46530">
        <f t="shared" ref="G46530:G46593" si="1454">MONTH(E46530)</f>
        <v>1</v>
      </c>
      <c r="H46530">
        <f t="shared" ref="H46530:H46593" si="1455">YEAR(E46530)</f>
        <v>2018</v>
      </c>
    </row>
    <row r="46531" spans="1:8" x14ac:dyDescent="0.25">
      <c r="A46531" s="1">
        <v>45562</v>
      </c>
      <c r="B46531" t="s">
        <v>43417</v>
      </c>
      <c r="C46531" t="s">
        <v>138152</v>
      </c>
      <c r="D46531" t="s">
        <v>189475</v>
      </c>
      <c r="E46531" s="2">
        <v>43113.479664351849</v>
      </c>
      <c r="F46531">
        <v>191.58</v>
      </c>
      <c r="G46531">
        <f t="shared" si="1454"/>
        <v>1</v>
      </c>
      <c r="H46531">
        <f t="shared" si="1455"/>
        <v>2018</v>
      </c>
    </row>
    <row r="46532" spans="1:8" x14ac:dyDescent="0.25">
      <c r="A46532" s="1">
        <v>45581</v>
      </c>
      <c r="B46532" t="s">
        <v>43435</v>
      </c>
      <c r="C46532" t="s">
        <v>138170</v>
      </c>
      <c r="D46532" t="s">
        <v>189475</v>
      </c>
      <c r="E46532" s="2">
        <v>43119.649016203701</v>
      </c>
      <c r="F46532">
        <v>191.58</v>
      </c>
      <c r="G46532">
        <f t="shared" si="1454"/>
        <v>1</v>
      </c>
      <c r="H46532">
        <f t="shared" si="1455"/>
        <v>2018</v>
      </c>
    </row>
    <row r="46533" spans="1:8" x14ac:dyDescent="0.25">
      <c r="A46533" s="1">
        <v>45601</v>
      </c>
      <c r="B46533" t="s">
        <v>43452</v>
      </c>
      <c r="C46533" t="s">
        <v>138187</v>
      </c>
      <c r="D46533" t="s">
        <v>189475</v>
      </c>
      <c r="E46533" s="2">
        <v>43124.023518518523</v>
      </c>
      <c r="F46533">
        <v>36.35</v>
      </c>
      <c r="G46533">
        <f t="shared" si="1454"/>
        <v>1</v>
      </c>
      <c r="H46533">
        <f t="shared" si="1455"/>
        <v>2018</v>
      </c>
    </row>
    <row r="46534" spans="1:8" x14ac:dyDescent="0.25">
      <c r="A46534" s="1">
        <v>45612</v>
      </c>
      <c r="B46534" t="s">
        <v>43461</v>
      </c>
      <c r="C46534" t="s">
        <v>138196</v>
      </c>
      <c r="D46534" t="s">
        <v>189475</v>
      </c>
      <c r="E46534" s="2">
        <v>43104.695532407408</v>
      </c>
      <c r="F46534">
        <v>36.35</v>
      </c>
      <c r="G46534">
        <f t="shared" si="1454"/>
        <v>1</v>
      </c>
      <c r="H46534">
        <f t="shared" si="1455"/>
        <v>2018</v>
      </c>
    </row>
    <row r="46535" spans="1:8" x14ac:dyDescent="0.25">
      <c r="A46535" s="1">
        <v>45621</v>
      </c>
      <c r="B46535" t="s">
        <v>43470</v>
      </c>
      <c r="C46535" t="s">
        <v>138205</v>
      </c>
      <c r="D46535" t="s">
        <v>189475</v>
      </c>
      <c r="E46535" s="2">
        <v>43123.776006944441</v>
      </c>
      <c r="F46535">
        <v>25.84</v>
      </c>
      <c r="G46535">
        <f t="shared" si="1454"/>
        <v>1</v>
      </c>
      <c r="H46535">
        <f t="shared" si="1455"/>
        <v>2018</v>
      </c>
    </row>
    <row r="46536" spans="1:8" x14ac:dyDescent="0.25">
      <c r="A46536" s="1">
        <v>45628</v>
      </c>
      <c r="B46536" t="s">
        <v>43477</v>
      </c>
      <c r="C46536" t="s">
        <v>138212</v>
      </c>
      <c r="D46536" t="s">
        <v>189475</v>
      </c>
      <c r="E46536" s="2">
        <v>43127.690486111111</v>
      </c>
      <c r="F46536">
        <v>25.84</v>
      </c>
      <c r="G46536">
        <f t="shared" si="1454"/>
        <v>1</v>
      </c>
      <c r="H46536">
        <f t="shared" si="1455"/>
        <v>2018</v>
      </c>
    </row>
    <row r="46537" spans="1:8" x14ac:dyDescent="0.25">
      <c r="A46537" s="1">
        <v>45652</v>
      </c>
      <c r="B46537" t="s">
        <v>43499</v>
      </c>
      <c r="C46537" t="s">
        <v>138234</v>
      </c>
      <c r="D46537" t="s">
        <v>189475</v>
      </c>
      <c r="E46537" s="2">
        <v>43107.760092592587</v>
      </c>
      <c r="F46537">
        <v>163.06</v>
      </c>
      <c r="G46537">
        <f t="shared" si="1454"/>
        <v>1</v>
      </c>
      <c r="H46537">
        <f t="shared" si="1455"/>
        <v>2018</v>
      </c>
    </row>
    <row r="46538" spans="1:8" x14ac:dyDescent="0.25">
      <c r="A46538" s="1">
        <v>45659</v>
      </c>
      <c r="B46538" t="s">
        <v>43504</v>
      </c>
      <c r="C46538" t="s">
        <v>138239</v>
      </c>
      <c r="D46538" t="s">
        <v>189475</v>
      </c>
      <c r="E46538" s="2">
        <v>43112.619687500002</v>
      </c>
      <c r="F46538">
        <v>138.65</v>
      </c>
      <c r="G46538">
        <f t="shared" si="1454"/>
        <v>1</v>
      </c>
      <c r="H46538">
        <f t="shared" si="1455"/>
        <v>2018</v>
      </c>
    </row>
    <row r="46539" spans="1:8" x14ac:dyDescent="0.25">
      <c r="A46539" s="1">
        <v>45685</v>
      </c>
      <c r="B46539" t="s">
        <v>43530</v>
      </c>
      <c r="C46539" t="s">
        <v>138265</v>
      </c>
      <c r="D46539" t="s">
        <v>189475</v>
      </c>
      <c r="E46539" s="2">
        <v>43115.039155092592</v>
      </c>
      <c r="F46539">
        <v>191.58</v>
      </c>
      <c r="G46539">
        <f t="shared" si="1454"/>
        <v>1</v>
      </c>
      <c r="H46539">
        <f t="shared" si="1455"/>
        <v>2018</v>
      </c>
    </row>
    <row r="46540" spans="1:8" x14ac:dyDescent="0.25">
      <c r="A46540" s="1">
        <v>45687</v>
      </c>
      <c r="B46540" t="s">
        <v>43532</v>
      </c>
      <c r="C46540" t="s">
        <v>138267</v>
      </c>
      <c r="D46540" t="s">
        <v>189475</v>
      </c>
      <c r="E46540" s="2">
        <v>43126.60260416667</v>
      </c>
      <c r="F46540">
        <v>191.58</v>
      </c>
      <c r="G46540">
        <f t="shared" si="1454"/>
        <v>1</v>
      </c>
      <c r="H46540">
        <f t="shared" si="1455"/>
        <v>2018</v>
      </c>
    </row>
    <row r="46541" spans="1:8" x14ac:dyDescent="0.25">
      <c r="A46541" s="1">
        <v>45710</v>
      </c>
      <c r="B46541" t="s">
        <v>43553</v>
      </c>
      <c r="C46541" t="s">
        <v>138288</v>
      </c>
      <c r="D46541" t="s">
        <v>189475</v>
      </c>
      <c r="E46541" s="2">
        <v>43124.487974537027</v>
      </c>
      <c r="F46541">
        <v>153.96</v>
      </c>
      <c r="G46541">
        <f t="shared" si="1454"/>
        <v>1</v>
      </c>
      <c r="H46541">
        <f t="shared" si="1455"/>
        <v>2018</v>
      </c>
    </row>
    <row r="46542" spans="1:8" x14ac:dyDescent="0.25">
      <c r="A46542" s="1">
        <v>45726</v>
      </c>
      <c r="B46542" t="s">
        <v>43568</v>
      </c>
      <c r="C46542" t="s">
        <v>138303</v>
      </c>
      <c r="D46542" t="s">
        <v>189475</v>
      </c>
      <c r="E46542" s="2">
        <v>43122.983634259261</v>
      </c>
      <c r="F46542">
        <v>154.66999999999999</v>
      </c>
      <c r="G46542">
        <f t="shared" si="1454"/>
        <v>1</v>
      </c>
      <c r="H46542">
        <f t="shared" si="1455"/>
        <v>2018</v>
      </c>
    </row>
    <row r="46543" spans="1:8" x14ac:dyDescent="0.25">
      <c r="A46543" s="1">
        <v>45756</v>
      </c>
      <c r="B46543" t="s">
        <v>43597</v>
      </c>
      <c r="C46543" t="s">
        <v>138332</v>
      </c>
      <c r="D46543" t="s">
        <v>189475</v>
      </c>
      <c r="E46543" s="2">
        <v>43130.772974537038</v>
      </c>
      <c r="F46543">
        <v>191.58</v>
      </c>
      <c r="G46543">
        <f t="shared" si="1454"/>
        <v>1</v>
      </c>
      <c r="H46543">
        <f t="shared" si="1455"/>
        <v>2018</v>
      </c>
    </row>
    <row r="46544" spans="1:8" x14ac:dyDescent="0.25">
      <c r="A46544" s="1">
        <v>45757</v>
      </c>
      <c r="B46544" t="s">
        <v>43598</v>
      </c>
      <c r="C46544" t="s">
        <v>138333</v>
      </c>
      <c r="D46544" t="s">
        <v>189475</v>
      </c>
      <c r="E46544" s="2">
        <v>43109.483900462961</v>
      </c>
      <c r="F46544">
        <v>191.58</v>
      </c>
      <c r="G46544">
        <f t="shared" si="1454"/>
        <v>1</v>
      </c>
      <c r="H46544">
        <f t="shared" si="1455"/>
        <v>2018</v>
      </c>
    </row>
    <row r="46545" spans="1:8" x14ac:dyDescent="0.25">
      <c r="A46545" s="1">
        <v>45761</v>
      </c>
      <c r="B46545" t="s">
        <v>43601</v>
      </c>
      <c r="C46545" t="s">
        <v>138336</v>
      </c>
      <c r="D46545" t="s">
        <v>189475</v>
      </c>
      <c r="E46545" s="2">
        <v>43115.63140046296</v>
      </c>
      <c r="F46545">
        <v>191.58</v>
      </c>
      <c r="G46545">
        <f t="shared" si="1454"/>
        <v>1</v>
      </c>
      <c r="H46545">
        <f t="shared" si="1455"/>
        <v>2018</v>
      </c>
    </row>
    <row r="46546" spans="1:8" x14ac:dyDescent="0.25">
      <c r="A46546" s="1">
        <v>45765</v>
      </c>
      <c r="B46546" t="s">
        <v>43604</v>
      </c>
      <c r="C46546" t="s">
        <v>138339</v>
      </c>
      <c r="D46546" t="s">
        <v>189475</v>
      </c>
      <c r="E46546" s="2">
        <v>43110.126504629632</v>
      </c>
      <c r="F46546">
        <v>25.84</v>
      </c>
      <c r="G46546">
        <f t="shared" si="1454"/>
        <v>1</v>
      </c>
      <c r="H46546">
        <f t="shared" si="1455"/>
        <v>2018</v>
      </c>
    </row>
    <row r="46547" spans="1:8" x14ac:dyDescent="0.25">
      <c r="A46547" s="1">
        <v>45779</v>
      </c>
      <c r="B46547" t="s">
        <v>43618</v>
      </c>
      <c r="C46547" t="s">
        <v>138353</v>
      </c>
      <c r="D46547" t="s">
        <v>189475</v>
      </c>
      <c r="E46547" s="2">
        <v>43111.766851851848</v>
      </c>
      <c r="F46547">
        <v>25.84</v>
      </c>
      <c r="G46547">
        <f t="shared" si="1454"/>
        <v>1</v>
      </c>
      <c r="H46547">
        <f t="shared" si="1455"/>
        <v>2018</v>
      </c>
    </row>
    <row r="46548" spans="1:8" x14ac:dyDescent="0.25">
      <c r="A46548" s="1">
        <v>45794</v>
      </c>
      <c r="B46548" t="s">
        <v>43631</v>
      </c>
      <c r="C46548" t="s">
        <v>138366</v>
      </c>
      <c r="D46548" t="s">
        <v>189475</v>
      </c>
      <c r="E46548" s="2">
        <v>43129.592430555553</v>
      </c>
      <c r="F46548">
        <v>191.58</v>
      </c>
      <c r="G46548">
        <f t="shared" si="1454"/>
        <v>1</v>
      </c>
      <c r="H46548">
        <f t="shared" si="1455"/>
        <v>2018</v>
      </c>
    </row>
    <row r="46549" spans="1:8" x14ac:dyDescent="0.25">
      <c r="A46549" s="1">
        <v>45812</v>
      </c>
      <c r="B46549" t="s">
        <v>43649</v>
      </c>
      <c r="C46549" t="s">
        <v>138384</v>
      </c>
      <c r="D46549" t="s">
        <v>189475</v>
      </c>
      <c r="E46549" s="2">
        <v>43120.794768518521</v>
      </c>
      <c r="F46549">
        <v>36.35</v>
      </c>
      <c r="G46549">
        <f t="shared" si="1454"/>
        <v>1</v>
      </c>
      <c r="H46549">
        <f t="shared" si="1455"/>
        <v>2018</v>
      </c>
    </row>
    <row r="46550" spans="1:8" x14ac:dyDescent="0.25">
      <c r="A46550" s="1">
        <v>45837</v>
      </c>
      <c r="B46550" t="s">
        <v>43671</v>
      </c>
      <c r="C46550" t="s">
        <v>138406</v>
      </c>
      <c r="D46550" t="s">
        <v>189475</v>
      </c>
      <c r="E46550" s="2">
        <v>43103.946736111109</v>
      </c>
      <c r="F46550">
        <v>191.58</v>
      </c>
      <c r="G46550">
        <f t="shared" si="1454"/>
        <v>1</v>
      </c>
      <c r="H46550">
        <f t="shared" si="1455"/>
        <v>2018</v>
      </c>
    </row>
    <row r="46551" spans="1:8" x14ac:dyDescent="0.25">
      <c r="A46551" s="1">
        <v>45880</v>
      </c>
      <c r="B46551" t="s">
        <v>43711</v>
      </c>
      <c r="C46551" t="s">
        <v>138446</v>
      </c>
      <c r="D46551" t="s">
        <v>189475</v>
      </c>
      <c r="E46551" s="2">
        <v>43122.487453703703</v>
      </c>
      <c r="F46551">
        <v>36.35</v>
      </c>
      <c r="G46551">
        <f t="shared" si="1454"/>
        <v>1</v>
      </c>
      <c r="H46551">
        <f t="shared" si="1455"/>
        <v>2018</v>
      </c>
    </row>
    <row r="46552" spans="1:8" x14ac:dyDescent="0.25">
      <c r="A46552" s="1">
        <v>45901</v>
      </c>
      <c r="B46552" t="s">
        <v>43731</v>
      </c>
      <c r="C46552" t="s">
        <v>138466</v>
      </c>
      <c r="D46552" t="s">
        <v>189475</v>
      </c>
      <c r="E46552" s="2">
        <v>43126.131736111107</v>
      </c>
      <c r="F46552">
        <v>25.84</v>
      </c>
      <c r="G46552">
        <f t="shared" si="1454"/>
        <v>1</v>
      </c>
      <c r="H46552">
        <f t="shared" si="1455"/>
        <v>2018</v>
      </c>
    </row>
    <row r="46553" spans="1:8" x14ac:dyDescent="0.25">
      <c r="A46553" s="1">
        <v>45934</v>
      </c>
      <c r="B46553" t="s">
        <v>43763</v>
      </c>
      <c r="C46553" t="s">
        <v>138498</v>
      </c>
      <c r="D46553" t="s">
        <v>189475</v>
      </c>
      <c r="E46553" s="2">
        <v>43107.599930555552</v>
      </c>
      <c r="F46553">
        <v>191.58</v>
      </c>
      <c r="G46553">
        <f t="shared" si="1454"/>
        <v>1</v>
      </c>
      <c r="H46553">
        <f t="shared" si="1455"/>
        <v>2018</v>
      </c>
    </row>
    <row r="46554" spans="1:8" x14ac:dyDescent="0.25">
      <c r="A46554" s="1">
        <v>45945</v>
      </c>
      <c r="B46554" t="s">
        <v>43774</v>
      </c>
      <c r="C46554" t="s">
        <v>138509</v>
      </c>
      <c r="D46554" t="s">
        <v>189475</v>
      </c>
      <c r="E46554" s="2">
        <v>43131.445451388892</v>
      </c>
      <c r="F46554">
        <v>154.66999999999999</v>
      </c>
      <c r="G46554">
        <f t="shared" si="1454"/>
        <v>1</v>
      </c>
      <c r="H46554">
        <f t="shared" si="1455"/>
        <v>2018</v>
      </c>
    </row>
    <row r="46555" spans="1:8" x14ac:dyDescent="0.25">
      <c r="A46555" s="1">
        <v>45957</v>
      </c>
      <c r="B46555" t="s">
        <v>43785</v>
      </c>
      <c r="C46555" t="s">
        <v>138520</v>
      </c>
      <c r="D46555" t="s">
        <v>189475</v>
      </c>
      <c r="E46555" s="2">
        <v>43111.965636574067</v>
      </c>
      <c r="F46555">
        <v>25.84</v>
      </c>
      <c r="G46555">
        <f t="shared" si="1454"/>
        <v>1</v>
      </c>
      <c r="H46555">
        <f t="shared" si="1455"/>
        <v>2018</v>
      </c>
    </row>
    <row r="46556" spans="1:8" x14ac:dyDescent="0.25">
      <c r="A46556" s="1">
        <v>45965</v>
      </c>
      <c r="B46556" t="s">
        <v>43793</v>
      </c>
      <c r="C46556" t="s">
        <v>138528</v>
      </c>
      <c r="D46556" t="s">
        <v>189475</v>
      </c>
      <c r="E46556" s="2">
        <v>43119.590312499997</v>
      </c>
      <c r="F46556">
        <v>155.41999999999999</v>
      </c>
      <c r="G46556">
        <f t="shared" si="1454"/>
        <v>1</v>
      </c>
      <c r="H46556">
        <f t="shared" si="1455"/>
        <v>2018</v>
      </c>
    </row>
    <row r="46557" spans="1:8" x14ac:dyDescent="0.25">
      <c r="A46557" s="1">
        <v>45982</v>
      </c>
      <c r="B46557" t="s">
        <v>43810</v>
      </c>
      <c r="C46557" t="s">
        <v>138545</v>
      </c>
      <c r="D46557" t="s">
        <v>189475</v>
      </c>
      <c r="E46557" s="2">
        <v>43104.559189814812</v>
      </c>
      <c r="F46557">
        <v>154.66999999999999</v>
      </c>
      <c r="G46557">
        <f t="shared" si="1454"/>
        <v>1</v>
      </c>
      <c r="H46557">
        <f t="shared" si="1455"/>
        <v>2018</v>
      </c>
    </row>
    <row r="46558" spans="1:8" x14ac:dyDescent="0.25">
      <c r="A46558" s="1">
        <v>46025</v>
      </c>
      <c r="B46558" t="s">
        <v>43853</v>
      </c>
      <c r="C46558" t="s">
        <v>138588</v>
      </c>
      <c r="D46558" t="s">
        <v>189475</v>
      </c>
      <c r="E46558" s="2">
        <v>43118.669166666667</v>
      </c>
      <c r="F46558">
        <v>191.58</v>
      </c>
      <c r="G46558">
        <f t="shared" si="1454"/>
        <v>1</v>
      </c>
      <c r="H46558">
        <f t="shared" si="1455"/>
        <v>2018</v>
      </c>
    </row>
    <row r="46559" spans="1:8" x14ac:dyDescent="0.25">
      <c r="A46559" s="1">
        <v>46052</v>
      </c>
      <c r="B46559" t="s">
        <v>43879</v>
      </c>
      <c r="C46559" t="s">
        <v>138614</v>
      </c>
      <c r="D46559" t="s">
        <v>189475</v>
      </c>
      <c r="E46559" s="2">
        <v>43104.879016203697</v>
      </c>
      <c r="F46559">
        <v>36.35</v>
      </c>
      <c r="G46559">
        <f t="shared" si="1454"/>
        <v>1</v>
      </c>
      <c r="H46559">
        <f t="shared" si="1455"/>
        <v>2018</v>
      </c>
    </row>
    <row r="46560" spans="1:8" x14ac:dyDescent="0.25">
      <c r="A46560" s="1">
        <v>46065</v>
      </c>
      <c r="B46560" t="s">
        <v>43892</v>
      </c>
      <c r="C46560" t="s">
        <v>138627</v>
      </c>
      <c r="D46560" t="s">
        <v>189475</v>
      </c>
      <c r="E46560" s="2">
        <v>43129.780787037038</v>
      </c>
      <c r="F46560">
        <v>47.62</v>
      </c>
      <c r="G46560">
        <f t="shared" si="1454"/>
        <v>1</v>
      </c>
      <c r="H46560">
        <f t="shared" si="1455"/>
        <v>2018</v>
      </c>
    </row>
    <row r="46561" spans="1:8" x14ac:dyDescent="0.25">
      <c r="A46561" s="1">
        <v>46072</v>
      </c>
      <c r="B46561" t="s">
        <v>43899</v>
      </c>
      <c r="C46561" t="s">
        <v>138634</v>
      </c>
      <c r="D46561" t="s">
        <v>189475</v>
      </c>
      <c r="E46561" s="2">
        <v>43129.64271990741</v>
      </c>
      <c r="F46561">
        <v>25.84</v>
      </c>
      <c r="G46561">
        <f t="shared" si="1454"/>
        <v>1</v>
      </c>
      <c r="H46561">
        <f t="shared" si="1455"/>
        <v>2018</v>
      </c>
    </row>
    <row r="46562" spans="1:8" x14ac:dyDescent="0.25">
      <c r="A46562" s="1">
        <v>46123</v>
      </c>
      <c r="B46562" t="s">
        <v>43947</v>
      </c>
      <c r="C46562" t="s">
        <v>138682</v>
      </c>
      <c r="D46562" t="s">
        <v>189475</v>
      </c>
      <c r="E46562" s="2">
        <v>43110.733912037038</v>
      </c>
      <c r="F46562">
        <v>154.66999999999999</v>
      </c>
      <c r="G46562">
        <f t="shared" si="1454"/>
        <v>1</v>
      </c>
      <c r="H46562">
        <f t="shared" si="1455"/>
        <v>2018</v>
      </c>
    </row>
    <row r="46563" spans="1:8" x14ac:dyDescent="0.25">
      <c r="A46563" s="1">
        <v>46132</v>
      </c>
      <c r="B46563" t="s">
        <v>43956</v>
      </c>
      <c r="C46563" t="s">
        <v>138691</v>
      </c>
      <c r="D46563" t="s">
        <v>189475</v>
      </c>
      <c r="E46563" s="2">
        <v>43113.469108796293</v>
      </c>
      <c r="F46563">
        <v>155.41999999999999</v>
      </c>
      <c r="G46563">
        <f t="shared" si="1454"/>
        <v>1</v>
      </c>
      <c r="H46563">
        <f t="shared" si="1455"/>
        <v>2018</v>
      </c>
    </row>
    <row r="46564" spans="1:8" x14ac:dyDescent="0.25">
      <c r="A46564" s="1">
        <v>46168</v>
      </c>
      <c r="B46564" t="s">
        <v>43989</v>
      </c>
      <c r="C46564" t="s">
        <v>138724</v>
      </c>
      <c r="D46564" t="s">
        <v>189475</v>
      </c>
      <c r="E46564" s="2">
        <v>43108.973969907413</v>
      </c>
      <c r="F46564">
        <v>25.84</v>
      </c>
      <c r="G46564">
        <f t="shared" si="1454"/>
        <v>1</v>
      </c>
      <c r="H46564">
        <f t="shared" si="1455"/>
        <v>2018</v>
      </c>
    </row>
    <row r="46565" spans="1:8" x14ac:dyDescent="0.25">
      <c r="A46565" s="1">
        <v>46218</v>
      </c>
      <c r="B46565" t="s">
        <v>44035</v>
      </c>
      <c r="C46565" t="s">
        <v>138770</v>
      </c>
      <c r="D46565" t="s">
        <v>189475</v>
      </c>
      <c r="E46565" s="2">
        <v>43117.529953703714</v>
      </c>
      <c r="F46565">
        <v>191.58</v>
      </c>
      <c r="G46565">
        <f t="shared" si="1454"/>
        <v>1</v>
      </c>
      <c r="H46565">
        <f t="shared" si="1455"/>
        <v>2018</v>
      </c>
    </row>
    <row r="46566" spans="1:8" x14ac:dyDescent="0.25">
      <c r="A46566" s="1">
        <v>46219</v>
      </c>
      <c r="B46566" t="s">
        <v>44036</v>
      </c>
      <c r="C46566" t="s">
        <v>138771</v>
      </c>
      <c r="D46566" t="s">
        <v>189475</v>
      </c>
      <c r="E46566" s="2">
        <v>43115.461168981477</v>
      </c>
      <c r="F46566">
        <v>25.84</v>
      </c>
      <c r="G46566">
        <f t="shared" si="1454"/>
        <v>1</v>
      </c>
      <c r="H46566">
        <f t="shared" si="1455"/>
        <v>2018</v>
      </c>
    </row>
    <row r="46567" spans="1:8" x14ac:dyDescent="0.25">
      <c r="A46567" s="1">
        <v>46234</v>
      </c>
      <c r="B46567" t="s">
        <v>44049</v>
      </c>
      <c r="C46567" t="s">
        <v>138784</v>
      </c>
      <c r="D46567" t="s">
        <v>189475</v>
      </c>
      <c r="E46567" s="2">
        <v>43102.444398148153</v>
      </c>
      <c r="F46567">
        <v>154.66999999999999</v>
      </c>
      <c r="G46567">
        <f t="shared" si="1454"/>
        <v>1</v>
      </c>
      <c r="H46567">
        <f t="shared" si="1455"/>
        <v>2018</v>
      </c>
    </row>
    <row r="46568" spans="1:8" x14ac:dyDescent="0.25">
      <c r="A46568" s="1">
        <v>46245</v>
      </c>
      <c r="B46568" t="s">
        <v>44060</v>
      </c>
      <c r="C46568" t="s">
        <v>138795</v>
      </c>
      <c r="D46568" t="s">
        <v>189475</v>
      </c>
      <c r="E46568" s="2">
        <v>43122.63486111111</v>
      </c>
      <c r="F46568">
        <v>32.9</v>
      </c>
      <c r="G46568">
        <f t="shared" si="1454"/>
        <v>1</v>
      </c>
      <c r="H46568">
        <f t="shared" si="1455"/>
        <v>2018</v>
      </c>
    </row>
    <row r="46569" spans="1:8" x14ac:dyDescent="0.25">
      <c r="A46569" s="1">
        <v>46281</v>
      </c>
      <c r="B46569" t="s">
        <v>44094</v>
      </c>
      <c r="C46569" t="s">
        <v>138829</v>
      </c>
      <c r="D46569" t="s">
        <v>189475</v>
      </c>
      <c r="E46569" s="2">
        <v>43115.437384259261</v>
      </c>
      <c r="F46569">
        <v>154.66999999999999</v>
      </c>
      <c r="G46569">
        <f t="shared" si="1454"/>
        <v>1</v>
      </c>
      <c r="H46569">
        <f t="shared" si="1455"/>
        <v>2018</v>
      </c>
    </row>
    <row r="46570" spans="1:8" x14ac:dyDescent="0.25">
      <c r="A46570" s="1">
        <v>46289</v>
      </c>
      <c r="B46570" t="s">
        <v>44102</v>
      </c>
      <c r="C46570" t="s">
        <v>138837</v>
      </c>
      <c r="D46570" t="s">
        <v>189475</v>
      </c>
      <c r="E46570" s="2">
        <v>43124.649976851862</v>
      </c>
      <c r="F46570">
        <v>191.58</v>
      </c>
      <c r="G46570">
        <f t="shared" si="1454"/>
        <v>1</v>
      </c>
      <c r="H46570">
        <f t="shared" si="1455"/>
        <v>2018</v>
      </c>
    </row>
    <row r="46571" spans="1:8" x14ac:dyDescent="0.25">
      <c r="A46571" s="1">
        <v>46292</v>
      </c>
      <c r="B46571" t="s">
        <v>44105</v>
      </c>
      <c r="C46571" t="s">
        <v>138840</v>
      </c>
      <c r="D46571" t="s">
        <v>189475</v>
      </c>
      <c r="E46571" s="2">
        <v>43128.535613425927</v>
      </c>
      <c r="F46571">
        <v>191.58</v>
      </c>
      <c r="G46571">
        <f t="shared" si="1454"/>
        <v>1</v>
      </c>
      <c r="H46571">
        <f t="shared" si="1455"/>
        <v>2018</v>
      </c>
    </row>
    <row r="46572" spans="1:8" x14ac:dyDescent="0.25">
      <c r="A46572" s="1">
        <v>46316</v>
      </c>
      <c r="B46572" t="s">
        <v>44127</v>
      </c>
      <c r="C46572" t="s">
        <v>138862</v>
      </c>
      <c r="D46572" t="s">
        <v>189475</v>
      </c>
      <c r="E46572" s="2">
        <v>43131.003530092603</v>
      </c>
      <c r="F46572">
        <v>153.96</v>
      </c>
      <c r="G46572">
        <f t="shared" si="1454"/>
        <v>1</v>
      </c>
      <c r="H46572">
        <f t="shared" si="1455"/>
        <v>2018</v>
      </c>
    </row>
    <row r="46573" spans="1:8" x14ac:dyDescent="0.25">
      <c r="A46573" s="1">
        <v>46335</v>
      </c>
      <c r="B46573" t="s">
        <v>44146</v>
      </c>
      <c r="C46573" t="s">
        <v>138881</v>
      </c>
      <c r="D46573" t="s">
        <v>189475</v>
      </c>
      <c r="E46573" s="2">
        <v>43104.419502314813</v>
      </c>
      <c r="F46573">
        <v>191.58</v>
      </c>
      <c r="G46573">
        <f t="shared" si="1454"/>
        <v>1</v>
      </c>
      <c r="H46573">
        <f t="shared" si="1455"/>
        <v>2018</v>
      </c>
    </row>
    <row r="46574" spans="1:8" x14ac:dyDescent="0.25">
      <c r="A46574" s="1">
        <v>46341</v>
      </c>
      <c r="B46574" t="s">
        <v>44152</v>
      </c>
      <c r="C46574" t="s">
        <v>138887</v>
      </c>
      <c r="D46574" t="s">
        <v>189479</v>
      </c>
      <c r="E46574" s="2">
        <v>43113.841238425928</v>
      </c>
      <c r="F46574">
        <v>191.58</v>
      </c>
      <c r="G46574">
        <f t="shared" si="1454"/>
        <v>1</v>
      </c>
      <c r="H46574">
        <f t="shared" si="1455"/>
        <v>2018</v>
      </c>
    </row>
    <row r="46575" spans="1:8" x14ac:dyDescent="0.25">
      <c r="A46575" s="1">
        <v>46343</v>
      </c>
      <c r="B46575" t="s">
        <v>44154</v>
      </c>
      <c r="C46575" t="s">
        <v>138889</v>
      </c>
      <c r="D46575" t="s">
        <v>189475</v>
      </c>
      <c r="E46575" s="2">
        <v>43114.688969907409</v>
      </c>
      <c r="F46575">
        <v>154.66999999999999</v>
      </c>
      <c r="G46575">
        <f t="shared" si="1454"/>
        <v>1</v>
      </c>
      <c r="H46575">
        <f t="shared" si="1455"/>
        <v>2018</v>
      </c>
    </row>
    <row r="46576" spans="1:8" x14ac:dyDescent="0.25">
      <c r="A46576" s="1">
        <v>46347</v>
      </c>
      <c r="B46576" t="s">
        <v>44158</v>
      </c>
      <c r="C46576" t="s">
        <v>138893</v>
      </c>
      <c r="D46576" t="s">
        <v>189475</v>
      </c>
      <c r="E46576" s="2">
        <v>43104.702638888892</v>
      </c>
      <c r="F46576">
        <v>36.35</v>
      </c>
      <c r="G46576">
        <f t="shared" si="1454"/>
        <v>1</v>
      </c>
      <c r="H46576">
        <f t="shared" si="1455"/>
        <v>2018</v>
      </c>
    </row>
    <row r="46577" spans="1:8" x14ac:dyDescent="0.25">
      <c r="A46577" s="1">
        <v>46350</v>
      </c>
      <c r="B46577" t="s">
        <v>44161</v>
      </c>
      <c r="C46577" t="s">
        <v>138896</v>
      </c>
      <c r="D46577" t="s">
        <v>189475</v>
      </c>
      <c r="E46577" s="2">
        <v>43117.520532407398</v>
      </c>
      <c r="F46577">
        <v>163.06</v>
      </c>
      <c r="G46577">
        <f t="shared" si="1454"/>
        <v>1</v>
      </c>
      <c r="H46577">
        <f t="shared" si="1455"/>
        <v>2018</v>
      </c>
    </row>
    <row r="46578" spans="1:8" x14ac:dyDescent="0.25">
      <c r="A46578" s="1">
        <v>46361</v>
      </c>
      <c r="B46578" t="s">
        <v>44172</v>
      </c>
      <c r="C46578" t="s">
        <v>138907</v>
      </c>
      <c r="D46578" t="s">
        <v>189475</v>
      </c>
      <c r="E46578" s="2">
        <v>43125.458148148151</v>
      </c>
      <c r="F46578">
        <v>36.35</v>
      </c>
      <c r="G46578">
        <f t="shared" si="1454"/>
        <v>1</v>
      </c>
      <c r="H46578">
        <f t="shared" si="1455"/>
        <v>2018</v>
      </c>
    </row>
    <row r="46579" spans="1:8" x14ac:dyDescent="0.25">
      <c r="A46579" s="1">
        <v>46381</v>
      </c>
      <c r="B46579" t="s">
        <v>44191</v>
      </c>
      <c r="C46579" t="s">
        <v>138926</v>
      </c>
      <c r="D46579" t="s">
        <v>189475</v>
      </c>
      <c r="E46579" s="2">
        <v>43113.013703703713</v>
      </c>
      <c r="F46579">
        <v>138.65</v>
      </c>
      <c r="G46579">
        <f t="shared" si="1454"/>
        <v>1</v>
      </c>
      <c r="H46579">
        <f t="shared" si="1455"/>
        <v>2018</v>
      </c>
    </row>
    <row r="46580" spans="1:8" x14ac:dyDescent="0.25">
      <c r="A46580" s="1">
        <v>46409</v>
      </c>
      <c r="B46580" t="s">
        <v>44219</v>
      </c>
      <c r="C46580" t="s">
        <v>138954</v>
      </c>
      <c r="D46580" t="s">
        <v>189475</v>
      </c>
      <c r="E46580" s="2">
        <v>43113.692974537043</v>
      </c>
      <c r="F46580">
        <v>191.58</v>
      </c>
      <c r="G46580">
        <f t="shared" si="1454"/>
        <v>1</v>
      </c>
      <c r="H46580">
        <f t="shared" si="1455"/>
        <v>2018</v>
      </c>
    </row>
    <row r="46581" spans="1:8" x14ac:dyDescent="0.25">
      <c r="A46581" s="1">
        <v>46433</v>
      </c>
      <c r="B46581" t="s">
        <v>44242</v>
      </c>
      <c r="C46581" t="s">
        <v>138977</v>
      </c>
      <c r="D46581" t="s">
        <v>189475</v>
      </c>
      <c r="E46581" s="2">
        <v>43109.762164351851</v>
      </c>
      <c r="F46581">
        <v>125.99</v>
      </c>
      <c r="G46581">
        <f t="shared" si="1454"/>
        <v>1</v>
      </c>
      <c r="H46581">
        <f t="shared" si="1455"/>
        <v>2018</v>
      </c>
    </row>
    <row r="46582" spans="1:8" x14ac:dyDescent="0.25">
      <c r="A46582" s="1">
        <v>46454</v>
      </c>
      <c r="B46582" t="s">
        <v>44262</v>
      </c>
      <c r="C46582" t="s">
        <v>138997</v>
      </c>
      <c r="D46582" t="s">
        <v>189475</v>
      </c>
      <c r="E46582" s="2">
        <v>43114.740405092591</v>
      </c>
      <c r="F46582">
        <v>25.84</v>
      </c>
      <c r="G46582">
        <f t="shared" si="1454"/>
        <v>1</v>
      </c>
      <c r="H46582">
        <f t="shared" si="1455"/>
        <v>2018</v>
      </c>
    </row>
    <row r="46583" spans="1:8" x14ac:dyDescent="0.25">
      <c r="A46583" s="1">
        <v>46455</v>
      </c>
      <c r="B46583" t="s">
        <v>44263</v>
      </c>
      <c r="C46583" t="s">
        <v>138998</v>
      </c>
      <c r="D46583" t="s">
        <v>189475</v>
      </c>
      <c r="E46583" s="2">
        <v>43120.603229166663</v>
      </c>
      <c r="F46583">
        <v>163.06</v>
      </c>
      <c r="G46583">
        <f t="shared" si="1454"/>
        <v>1</v>
      </c>
      <c r="H46583">
        <f t="shared" si="1455"/>
        <v>2018</v>
      </c>
    </row>
    <row r="46584" spans="1:8" x14ac:dyDescent="0.25">
      <c r="A46584" s="1">
        <v>46473</v>
      </c>
      <c r="B46584" t="s">
        <v>44280</v>
      </c>
      <c r="C46584" t="s">
        <v>139015</v>
      </c>
      <c r="D46584" t="s">
        <v>189475</v>
      </c>
      <c r="E46584" s="2">
        <v>43110.983472222222</v>
      </c>
      <c r="F46584">
        <v>154.66999999999999</v>
      </c>
      <c r="G46584">
        <f t="shared" si="1454"/>
        <v>1</v>
      </c>
      <c r="H46584">
        <f t="shared" si="1455"/>
        <v>2018</v>
      </c>
    </row>
    <row r="46585" spans="1:8" x14ac:dyDescent="0.25">
      <c r="A46585" s="1">
        <v>46498</v>
      </c>
      <c r="B46585" t="s">
        <v>44305</v>
      </c>
      <c r="C46585" t="s">
        <v>139040</v>
      </c>
      <c r="D46585" t="s">
        <v>189475</v>
      </c>
      <c r="E46585" s="2">
        <v>43125.618217592593</v>
      </c>
      <c r="F46585">
        <v>36.35</v>
      </c>
      <c r="G46585">
        <f t="shared" si="1454"/>
        <v>1</v>
      </c>
      <c r="H46585">
        <f t="shared" si="1455"/>
        <v>2018</v>
      </c>
    </row>
    <row r="46586" spans="1:8" x14ac:dyDescent="0.25">
      <c r="A46586" s="1">
        <v>46522</v>
      </c>
      <c r="B46586" t="s">
        <v>44329</v>
      </c>
      <c r="C46586" t="s">
        <v>139064</v>
      </c>
      <c r="D46586" t="s">
        <v>189475</v>
      </c>
      <c r="E46586" s="2">
        <v>43122.010474537034</v>
      </c>
      <c r="F46586">
        <v>36.35</v>
      </c>
      <c r="G46586">
        <f t="shared" si="1454"/>
        <v>1</v>
      </c>
      <c r="H46586">
        <f t="shared" si="1455"/>
        <v>2018</v>
      </c>
    </row>
    <row r="46587" spans="1:8" x14ac:dyDescent="0.25">
      <c r="A46587" s="1">
        <v>46527</v>
      </c>
      <c r="B46587" t="s">
        <v>44334</v>
      </c>
      <c r="C46587" t="s">
        <v>139069</v>
      </c>
      <c r="D46587" t="s">
        <v>189475</v>
      </c>
      <c r="E46587" s="2">
        <v>43106.839479166672</v>
      </c>
      <c r="F46587">
        <v>191.58</v>
      </c>
      <c r="G46587">
        <f t="shared" si="1454"/>
        <v>1</v>
      </c>
      <c r="H46587">
        <f t="shared" si="1455"/>
        <v>2018</v>
      </c>
    </row>
    <row r="46588" spans="1:8" x14ac:dyDescent="0.25">
      <c r="A46588" s="1">
        <v>46549</v>
      </c>
      <c r="B46588" t="s">
        <v>44354</v>
      </c>
      <c r="C46588" t="s">
        <v>139089</v>
      </c>
      <c r="D46588" t="s">
        <v>189475</v>
      </c>
      <c r="E46588" s="2">
        <v>43122.573692129627</v>
      </c>
      <c r="F46588">
        <v>153.96</v>
      </c>
      <c r="G46588">
        <f t="shared" si="1454"/>
        <v>1</v>
      </c>
      <c r="H46588">
        <f t="shared" si="1455"/>
        <v>2018</v>
      </c>
    </row>
    <row r="46589" spans="1:8" x14ac:dyDescent="0.25">
      <c r="A46589" s="1">
        <v>46598</v>
      </c>
      <c r="B46589" t="s">
        <v>44402</v>
      </c>
      <c r="C46589" t="s">
        <v>139137</v>
      </c>
      <c r="D46589" t="s">
        <v>189475</v>
      </c>
      <c r="E46589" s="2">
        <v>43116.662280092591</v>
      </c>
      <c r="F46589">
        <v>154.66999999999999</v>
      </c>
      <c r="G46589">
        <f t="shared" si="1454"/>
        <v>1</v>
      </c>
      <c r="H46589">
        <f t="shared" si="1455"/>
        <v>2018</v>
      </c>
    </row>
    <row r="46590" spans="1:8" x14ac:dyDescent="0.25">
      <c r="A46590" s="1">
        <v>46619</v>
      </c>
      <c r="B46590" t="s">
        <v>44422</v>
      </c>
      <c r="C46590" t="s">
        <v>139157</v>
      </c>
      <c r="D46590" t="s">
        <v>189475</v>
      </c>
      <c r="E46590" s="2">
        <v>43131.984884259262</v>
      </c>
      <c r="F46590">
        <v>154.66999999999999</v>
      </c>
      <c r="G46590">
        <f t="shared" si="1454"/>
        <v>1</v>
      </c>
      <c r="H46590">
        <f t="shared" si="1455"/>
        <v>2018</v>
      </c>
    </row>
    <row r="46591" spans="1:8" x14ac:dyDescent="0.25">
      <c r="A46591" s="1">
        <v>46645</v>
      </c>
      <c r="B46591" t="s">
        <v>44445</v>
      </c>
      <c r="C46591" t="s">
        <v>139180</v>
      </c>
      <c r="D46591" t="s">
        <v>189475</v>
      </c>
      <c r="E46591" s="2">
        <v>43120.511076388888</v>
      </c>
      <c r="F46591">
        <v>154.66999999999999</v>
      </c>
      <c r="G46591">
        <f t="shared" si="1454"/>
        <v>1</v>
      </c>
      <c r="H46591">
        <f t="shared" si="1455"/>
        <v>2018</v>
      </c>
    </row>
    <row r="46592" spans="1:8" x14ac:dyDescent="0.25">
      <c r="A46592" s="1">
        <v>46654</v>
      </c>
      <c r="B46592" t="s">
        <v>44453</v>
      </c>
      <c r="C46592" t="s">
        <v>139188</v>
      </c>
      <c r="D46592" t="s">
        <v>189475</v>
      </c>
      <c r="E46592" s="2">
        <v>43115.37809027778</v>
      </c>
      <c r="F46592">
        <v>138.65</v>
      </c>
      <c r="G46592">
        <f t="shared" si="1454"/>
        <v>1</v>
      </c>
      <c r="H46592">
        <f t="shared" si="1455"/>
        <v>2018</v>
      </c>
    </row>
    <row r="46593" spans="1:8" x14ac:dyDescent="0.25">
      <c r="A46593" s="1">
        <v>46660</v>
      </c>
      <c r="B46593" t="s">
        <v>44459</v>
      </c>
      <c r="C46593" t="s">
        <v>139194</v>
      </c>
      <c r="D46593" t="s">
        <v>189475</v>
      </c>
      <c r="E46593" s="2">
        <v>43118.935358796298</v>
      </c>
      <c r="F46593">
        <v>154.66999999999999</v>
      </c>
      <c r="G46593">
        <f t="shared" si="1454"/>
        <v>1</v>
      </c>
      <c r="H46593">
        <f t="shared" si="1455"/>
        <v>2018</v>
      </c>
    </row>
    <row r="46594" spans="1:8" x14ac:dyDescent="0.25">
      <c r="A46594" s="1">
        <v>46664</v>
      </c>
      <c r="B46594" t="s">
        <v>44462</v>
      </c>
      <c r="C46594" t="s">
        <v>139197</v>
      </c>
      <c r="D46594" t="s">
        <v>189475</v>
      </c>
      <c r="E46594" s="2">
        <v>43114.598217592589</v>
      </c>
      <c r="F46594">
        <v>36.35</v>
      </c>
      <c r="G46594">
        <f t="shared" ref="G46594:G46657" si="1456">MONTH(E46594)</f>
        <v>1</v>
      </c>
      <c r="H46594">
        <f t="shared" ref="H46594:H46657" si="1457">YEAR(E46594)</f>
        <v>2018</v>
      </c>
    </row>
    <row r="46595" spans="1:8" x14ac:dyDescent="0.25">
      <c r="A46595" s="1">
        <v>46704</v>
      </c>
      <c r="B46595" t="s">
        <v>44501</v>
      </c>
      <c r="C46595" t="s">
        <v>139236</v>
      </c>
      <c r="D46595" t="s">
        <v>189475</v>
      </c>
      <c r="E46595" s="2">
        <v>43131.772858796299</v>
      </c>
      <c r="F46595">
        <v>138.65</v>
      </c>
      <c r="G46595">
        <f t="shared" si="1456"/>
        <v>1</v>
      </c>
      <c r="H46595">
        <f t="shared" si="1457"/>
        <v>2018</v>
      </c>
    </row>
    <row r="46596" spans="1:8" x14ac:dyDescent="0.25">
      <c r="A46596" s="1">
        <v>46715</v>
      </c>
      <c r="B46596" t="s">
        <v>44512</v>
      </c>
      <c r="C46596" t="s">
        <v>139247</v>
      </c>
      <c r="D46596" t="s">
        <v>189475</v>
      </c>
      <c r="E46596" s="2">
        <v>43112.69059027778</v>
      </c>
      <c r="F46596">
        <v>154.66999999999999</v>
      </c>
      <c r="G46596">
        <f t="shared" si="1456"/>
        <v>1</v>
      </c>
      <c r="H46596">
        <f t="shared" si="1457"/>
        <v>2018</v>
      </c>
    </row>
    <row r="46597" spans="1:8" x14ac:dyDescent="0.25">
      <c r="A46597" s="1">
        <v>46727</v>
      </c>
      <c r="B46597" t="s">
        <v>44522</v>
      </c>
      <c r="C46597" t="s">
        <v>139257</v>
      </c>
      <c r="D46597" t="s">
        <v>189475</v>
      </c>
      <c r="E46597" s="2">
        <v>43129.580891203703</v>
      </c>
      <c r="F46597">
        <v>36.35</v>
      </c>
      <c r="G46597">
        <f t="shared" si="1456"/>
        <v>1</v>
      </c>
      <c r="H46597">
        <f t="shared" si="1457"/>
        <v>2018</v>
      </c>
    </row>
    <row r="46598" spans="1:8" x14ac:dyDescent="0.25">
      <c r="A46598" s="1">
        <v>46735</v>
      </c>
      <c r="B46598" t="s">
        <v>44530</v>
      </c>
      <c r="C46598" t="s">
        <v>139265</v>
      </c>
      <c r="D46598" t="s">
        <v>189475</v>
      </c>
      <c r="E46598" s="2">
        <v>43101.972604166673</v>
      </c>
      <c r="F46598">
        <v>138.65</v>
      </c>
      <c r="G46598">
        <f t="shared" si="1456"/>
        <v>1</v>
      </c>
      <c r="H46598">
        <f t="shared" si="1457"/>
        <v>2018</v>
      </c>
    </row>
    <row r="46599" spans="1:8" x14ac:dyDescent="0.25">
      <c r="A46599" s="1">
        <v>46737</v>
      </c>
      <c r="B46599" t="s">
        <v>44532</v>
      </c>
      <c r="C46599" t="s">
        <v>139267</v>
      </c>
      <c r="D46599" t="s">
        <v>189475</v>
      </c>
      <c r="E46599" s="2">
        <v>43125.39471064815</v>
      </c>
      <c r="F46599">
        <v>163.06</v>
      </c>
      <c r="G46599">
        <f t="shared" si="1456"/>
        <v>1</v>
      </c>
      <c r="H46599">
        <f t="shared" si="1457"/>
        <v>2018</v>
      </c>
    </row>
    <row r="46600" spans="1:8" x14ac:dyDescent="0.25">
      <c r="A46600" s="1">
        <v>46742</v>
      </c>
      <c r="B46600" t="s">
        <v>44537</v>
      </c>
      <c r="C46600" t="s">
        <v>139272</v>
      </c>
      <c r="D46600" t="s">
        <v>189475</v>
      </c>
      <c r="E46600" s="2">
        <v>43124.453379629631</v>
      </c>
      <c r="F46600">
        <v>191.58</v>
      </c>
      <c r="G46600">
        <f t="shared" si="1456"/>
        <v>1</v>
      </c>
      <c r="H46600">
        <f t="shared" si="1457"/>
        <v>2018</v>
      </c>
    </row>
    <row r="46601" spans="1:8" x14ac:dyDescent="0.25">
      <c r="A46601" s="1">
        <v>46745</v>
      </c>
      <c r="B46601" t="s">
        <v>44540</v>
      </c>
      <c r="C46601" t="s">
        <v>139275</v>
      </c>
      <c r="D46601" t="s">
        <v>189475</v>
      </c>
      <c r="E46601" s="2">
        <v>43117.411550925928</v>
      </c>
      <c r="F46601">
        <v>36.35</v>
      </c>
      <c r="G46601">
        <f t="shared" si="1456"/>
        <v>1</v>
      </c>
      <c r="H46601">
        <f t="shared" si="1457"/>
        <v>2018</v>
      </c>
    </row>
    <row r="46602" spans="1:8" x14ac:dyDescent="0.25">
      <c r="A46602" s="1">
        <v>46786</v>
      </c>
      <c r="B46602" t="s">
        <v>44581</v>
      </c>
      <c r="C46602" t="s">
        <v>139316</v>
      </c>
      <c r="D46602" t="s">
        <v>189475</v>
      </c>
      <c r="E46602" s="2">
        <v>43128.828657407408</v>
      </c>
      <c r="F46602">
        <v>191.58</v>
      </c>
      <c r="G46602">
        <f t="shared" si="1456"/>
        <v>1</v>
      </c>
      <c r="H46602">
        <f t="shared" si="1457"/>
        <v>2018</v>
      </c>
    </row>
    <row r="46603" spans="1:8" x14ac:dyDescent="0.25">
      <c r="A46603" s="1">
        <v>46793</v>
      </c>
      <c r="B46603" t="s">
        <v>44587</v>
      </c>
      <c r="C46603" t="s">
        <v>139322</v>
      </c>
      <c r="D46603" t="s">
        <v>189475</v>
      </c>
      <c r="E46603" s="2">
        <v>43115.547337962962</v>
      </c>
      <c r="F46603">
        <v>191.58</v>
      </c>
      <c r="G46603">
        <f t="shared" si="1456"/>
        <v>1</v>
      </c>
      <c r="H46603">
        <f t="shared" si="1457"/>
        <v>2018</v>
      </c>
    </row>
    <row r="46604" spans="1:8" x14ac:dyDescent="0.25">
      <c r="A46604" s="1">
        <v>46808</v>
      </c>
      <c r="B46604" t="s">
        <v>44602</v>
      </c>
      <c r="C46604" t="s">
        <v>139337</v>
      </c>
      <c r="D46604" t="s">
        <v>189475</v>
      </c>
      <c r="E46604" s="2">
        <v>43122.556203703702</v>
      </c>
      <c r="F46604">
        <v>154.66999999999999</v>
      </c>
      <c r="G46604">
        <f t="shared" si="1456"/>
        <v>1</v>
      </c>
      <c r="H46604">
        <f t="shared" si="1457"/>
        <v>2018</v>
      </c>
    </row>
    <row r="46605" spans="1:8" x14ac:dyDescent="0.25">
      <c r="A46605" s="1">
        <v>46816</v>
      </c>
      <c r="B46605" t="s">
        <v>44610</v>
      </c>
      <c r="C46605" t="s">
        <v>139345</v>
      </c>
      <c r="D46605" t="s">
        <v>189475</v>
      </c>
      <c r="E46605" s="2">
        <v>43111.923680555563</v>
      </c>
      <c r="F46605">
        <v>138.65</v>
      </c>
      <c r="G46605">
        <f t="shared" si="1456"/>
        <v>1</v>
      </c>
      <c r="H46605">
        <f t="shared" si="1457"/>
        <v>2018</v>
      </c>
    </row>
    <row r="46606" spans="1:8" x14ac:dyDescent="0.25">
      <c r="A46606" s="1">
        <v>46817</v>
      </c>
      <c r="B46606" t="s">
        <v>44611</v>
      </c>
      <c r="C46606" t="s">
        <v>139346</v>
      </c>
      <c r="D46606" t="s">
        <v>189475</v>
      </c>
      <c r="E46606" s="2">
        <v>43113.792349537027</v>
      </c>
      <c r="F46606">
        <v>191.58</v>
      </c>
      <c r="G46606">
        <f t="shared" si="1456"/>
        <v>1</v>
      </c>
      <c r="H46606">
        <f t="shared" si="1457"/>
        <v>2018</v>
      </c>
    </row>
    <row r="46607" spans="1:8" x14ac:dyDescent="0.25">
      <c r="A46607" s="1">
        <v>46821</v>
      </c>
      <c r="B46607" t="s">
        <v>44615</v>
      </c>
      <c r="C46607" t="s">
        <v>139350</v>
      </c>
      <c r="D46607" t="s">
        <v>189475</v>
      </c>
      <c r="E46607" s="2">
        <v>43122.432106481479</v>
      </c>
      <c r="F46607">
        <v>138.65</v>
      </c>
      <c r="G46607">
        <f t="shared" si="1456"/>
        <v>1</v>
      </c>
      <c r="H46607">
        <f t="shared" si="1457"/>
        <v>2018</v>
      </c>
    </row>
    <row r="46608" spans="1:8" x14ac:dyDescent="0.25">
      <c r="A46608" s="1">
        <v>46822</v>
      </c>
      <c r="B46608" t="s">
        <v>44616</v>
      </c>
      <c r="C46608" t="s">
        <v>139351</v>
      </c>
      <c r="D46608" t="s">
        <v>189475</v>
      </c>
      <c r="E46608" s="2">
        <v>43115.864548611113</v>
      </c>
      <c r="F46608">
        <v>191.58</v>
      </c>
      <c r="G46608">
        <f t="shared" si="1456"/>
        <v>1</v>
      </c>
      <c r="H46608">
        <f t="shared" si="1457"/>
        <v>2018</v>
      </c>
    </row>
    <row r="46609" spans="1:8" x14ac:dyDescent="0.25">
      <c r="A46609" s="1">
        <v>46850</v>
      </c>
      <c r="B46609" t="s">
        <v>44642</v>
      </c>
      <c r="C46609" t="s">
        <v>139377</v>
      </c>
      <c r="D46609" t="s">
        <v>189475</v>
      </c>
      <c r="E46609" s="2">
        <v>43124.471145833333</v>
      </c>
      <c r="F46609">
        <v>191.58</v>
      </c>
      <c r="G46609">
        <f t="shared" si="1456"/>
        <v>1</v>
      </c>
      <c r="H46609">
        <f t="shared" si="1457"/>
        <v>2018</v>
      </c>
    </row>
    <row r="46610" spans="1:8" x14ac:dyDescent="0.25">
      <c r="A46610" s="1">
        <v>46860</v>
      </c>
      <c r="B46610" t="s">
        <v>44651</v>
      </c>
      <c r="C46610" t="s">
        <v>139386</v>
      </c>
      <c r="D46610" t="s">
        <v>189475</v>
      </c>
      <c r="E46610" s="2">
        <v>43115.341203703712</v>
      </c>
      <c r="F46610">
        <v>191.58</v>
      </c>
      <c r="G46610">
        <f t="shared" si="1456"/>
        <v>1</v>
      </c>
      <c r="H46610">
        <f t="shared" si="1457"/>
        <v>2018</v>
      </c>
    </row>
    <row r="46611" spans="1:8" x14ac:dyDescent="0.25">
      <c r="A46611" s="1">
        <v>46875</v>
      </c>
      <c r="B46611" t="s">
        <v>44666</v>
      </c>
      <c r="C46611" t="s">
        <v>139401</v>
      </c>
      <c r="D46611" t="s">
        <v>189475</v>
      </c>
      <c r="E46611" s="2">
        <v>43115.923379629632</v>
      </c>
      <c r="F46611">
        <v>191.58</v>
      </c>
      <c r="G46611">
        <f t="shared" si="1456"/>
        <v>1</v>
      </c>
      <c r="H46611">
        <f t="shared" si="1457"/>
        <v>2018</v>
      </c>
    </row>
    <row r="46612" spans="1:8" x14ac:dyDescent="0.25">
      <c r="A46612" s="1">
        <v>46886</v>
      </c>
      <c r="B46612" t="s">
        <v>44677</v>
      </c>
      <c r="C46612" t="s">
        <v>139412</v>
      </c>
      <c r="D46612" t="s">
        <v>189475</v>
      </c>
      <c r="E46612" s="2">
        <v>43123.605150462958</v>
      </c>
      <c r="F46612">
        <v>191.58</v>
      </c>
      <c r="G46612">
        <f t="shared" si="1456"/>
        <v>1</v>
      </c>
      <c r="H46612">
        <f t="shared" si="1457"/>
        <v>2018</v>
      </c>
    </row>
    <row r="46613" spans="1:8" x14ac:dyDescent="0.25">
      <c r="A46613" s="1">
        <v>46888</v>
      </c>
      <c r="B46613" t="s">
        <v>44679</v>
      </c>
      <c r="C46613" t="s">
        <v>139414</v>
      </c>
      <c r="D46613" t="s">
        <v>189475</v>
      </c>
      <c r="E46613" s="2">
        <v>43111.504837962973</v>
      </c>
      <c r="F46613">
        <v>36.35</v>
      </c>
      <c r="G46613">
        <f t="shared" si="1456"/>
        <v>1</v>
      </c>
      <c r="H46613">
        <f t="shared" si="1457"/>
        <v>2018</v>
      </c>
    </row>
    <row r="46614" spans="1:8" x14ac:dyDescent="0.25">
      <c r="A46614" s="1">
        <v>46890</v>
      </c>
      <c r="B46614" t="s">
        <v>44681</v>
      </c>
      <c r="C46614" t="s">
        <v>139416</v>
      </c>
      <c r="D46614" t="s">
        <v>189475</v>
      </c>
      <c r="E46614" s="2">
        <v>43123.587534722217</v>
      </c>
      <c r="F46614">
        <v>163.06</v>
      </c>
      <c r="G46614">
        <f t="shared" si="1456"/>
        <v>1</v>
      </c>
      <c r="H46614">
        <f t="shared" si="1457"/>
        <v>2018</v>
      </c>
    </row>
    <row r="46615" spans="1:8" x14ac:dyDescent="0.25">
      <c r="A46615" s="1">
        <v>46891</v>
      </c>
      <c r="B46615" t="s">
        <v>44682</v>
      </c>
      <c r="C46615" t="s">
        <v>139417</v>
      </c>
      <c r="D46615" t="s">
        <v>189475</v>
      </c>
      <c r="E46615" s="2">
        <v>43105.732905092591</v>
      </c>
      <c r="F46615">
        <v>125.99</v>
      </c>
      <c r="G46615">
        <f t="shared" si="1456"/>
        <v>1</v>
      </c>
      <c r="H46615">
        <f t="shared" si="1457"/>
        <v>2018</v>
      </c>
    </row>
    <row r="46616" spans="1:8" x14ac:dyDescent="0.25">
      <c r="A46616" s="1">
        <v>46901</v>
      </c>
      <c r="B46616" t="s">
        <v>44692</v>
      </c>
      <c r="C46616" t="s">
        <v>139427</v>
      </c>
      <c r="D46616" t="s">
        <v>189475</v>
      </c>
      <c r="E46616" s="2">
        <v>43120.380543981482</v>
      </c>
      <c r="F46616">
        <v>25.84</v>
      </c>
      <c r="G46616">
        <f t="shared" si="1456"/>
        <v>1</v>
      </c>
      <c r="H46616">
        <f t="shared" si="1457"/>
        <v>2018</v>
      </c>
    </row>
    <row r="46617" spans="1:8" x14ac:dyDescent="0.25">
      <c r="A46617" s="1">
        <v>46903</v>
      </c>
      <c r="B46617" t="s">
        <v>44694</v>
      </c>
      <c r="C46617" t="s">
        <v>139429</v>
      </c>
      <c r="D46617" t="s">
        <v>189475</v>
      </c>
      <c r="E46617" s="2">
        <v>43110.549618055556</v>
      </c>
      <c r="F46617">
        <v>36.35</v>
      </c>
      <c r="G46617">
        <f t="shared" si="1456"/>
        <v>1</v>
      </c>
      <c r="H46617">
        <f t="shared" si="1457"/>
        <v>2018</v>
      </c>
    </row>
    <row r="46618" spans="1:8" x14ac:dyDescent="0.25">
      <c r="A46618" s="1">
        <v>46917</v>
      </c>
      <c r="B46618" t="s">
        <v>44708</v>
      </c>
      <c r="C46618" t="s">
        <v>139443</v>
      </c>
      <c r="D46618" t="s">
        <v>189475</v>
      </c>
      <c r="E46618" s="2">
        <v>43124.944803240738</v>
      </c>
      <c r="F46618">
        <v>36.35</v>
      </c>
      <c r="G46618">
        <f t="shared" si="1456"/>
        <v>1</v>
      </c>
      <c r="H46618">
        <f t="shared" si="1457"/>
        <v>2018</v>
      </c>
    </row>
    <row r="46619" spans="1:8" x14ac:dyDescent="0.25">
      <c r="A46619" s="1">
        <v>46928</v>
      </c>
      <c r="B46619" t="s">
        <v>44719</v>
      </c>
      <c r="C46619" t="s">
        <v>139454</v>
      </c>
      <c r="D46619" t="s">
        <v>189475</v>
      </c>
      <c r="E46619" s="2">
        <v>43116.595312500001</v>
      </c>
      <c r="F46619">
        <v>36.35</v>
      </c>
      <c r="G46619">
        <f t="shared" si="1456"/>
        <v>1</v>
      </c>
      <c r="H46619">
        <f t="shared" si="1457"/>
        <v>2018</v>
      </c>
    </row>
    <row r="46620" spans="1:8" x14ac:dyDescent="0.25">
      <c r="A46620" s="1">
        <v>46940</v>
      </c>
      <c r="B46620" t="s">
        <v>44731</v>
      </c>
      <c r="C46620" t="s">
        <v>139466</v>
      </c>
      <c r="D46620" t="s">
        <v>189475</v>
      </c>
      <c r="E46620" s="2">
        <v>43115.802789351852</v>
      </c>
      <c r="F46620">
        <v>36.35</v>
      </c>
      <c r="G46620">
        <f t="shared" si="1456"/>
        <v>1</v>
      </c>
      <c r="H46620">
        <f t="shared" si="1457"/>
        <v>2018</v>
      </c>
    </row>
    <row r="46621" spans="1:8" x14ac:dyDescent="0.25">
      <c r="A46621" s="1">
        <v>46953</v>
      </c>
      <c r="B46621" t="s">
        <v>44742</v>
      </c>
      <c r="C46621" t="s">
        <v>139477</v>
      </c>
      <c r="D46621" t="s">
        <v>189475</v>
      </c>
      <c r="E46621" s="2">
        <v>43102.73777777778</v>
      </c>
      <c r="F46621">
        <v>191.58</v>
      </c>
      <c r="G46621">
        <f t="shared" si="1456"/>
        <v>1</v>
      </c>
      <c r="H46621">
        <f t="shared" si="1457"/>
        <v>2018</v>
      </c>
    </row>
    <row r="46622" spans="1:8" x14ac:dyDescent="0.25">
      <c r="A46622" s="1">
        <v>46955</v>
      </c>
      <c r="B46622" t="s">
        <v>44744</v>
      </c>
      <c r="C46622" t="s">
        <v>139479</v>
      </c>
      <c r="D46622" t="s">
        <v>189475</v>
      </c>
      <c r="E46622" s="2">
        <v>43125.822835648149</v>
      </c>
      <c r="F46622">
        <v>191.58</v>
      </c>
      <c r="G46622">
        <f t="shared" si="1456"/>
        <v>1</v>
      </c>
      <c r="H46622">
        <f t="shared" si="1457"/>
        <v>2018</v>
      </c>
    </row>
    <row r="46623" spans="1:8" x14ac:dyDescent="0.25">
      <c r="A46623" s="1">
        <v>46963</v>
      </c>
      <c r="B46623" t="s">
        <v>44749</v>
      </c>
      <c r="C46623" t="s">
        <v>139484</v>
      </c>
      <c r="D46623" t="s">
        <v>189475</v>
      </c>
      <c r="E46623" s="2">
        <v>43116.540601851862</v>
      </c>
      <c r="F46623">
        <v>36.35</v>
      </c>
      <c r="G46623">
        <f t="shared" si="1456"/>
        <v>1</v>
      </c>
      <c r="H46623">
        <f t="shared" si="1457"/>
        <v>2018</v>
      </c>
    </row>
    <row r="46624" spans="1:8" x14ac:dyDescent="0.25">
      <c r="A46624" s="1">
        <v>46973</v>
      </c>
      <c r="B46624" t="s">
        <v>44759</v>
      </c>
      <c r="C46624" t="s">
        <v>139494</v>
      </c>
      <c r="D46624" t="s">
        <v>189475</v>
      </c>
      <c r="E46624" s="2">
        <v>43128.803472222222</v>
      </c>
      <c r="F46624">
        <v>154.66999999999999</v>
      </c>
      <c r="G46624">
        <f t="shared" si="1456"/>
        <v>1</v>
      </c>
      <c r="H46624">
        <f t="shared" si="1457"/>
        <v>2018</v>
      </c>
    </row>
    <row r="46625" spans="1:8" x14ac:dyDescent="0.25">
      <c r="A46625" s="1">
        <v>46984</v>
      </c>
      <c r="B46625" t="s">
        <v>44770</v>
      </c>
      <c r="C46625" t="s">
        <v>139505</v>
      </c>
      <c r="D46625" t="s">
        <v>189475</v>
      </c>
      <c r="E46625" s="2">
        <v>43129.785636574074</v>
      </c>
      <c r="F46625">
        <v>36.35</v>
      </c>
      <c r="G46625">
        <f t="shared" si="1456"/>
        <v>1</v>
      </c>
      <c r="H46625">
        <f t="shared" si="1457"/>
        <v>2018</v>
      </c>
    </row>
    <row r="46626" spans="1:8" x14ac:dyDescent="0.25">
      <c r="A46626" s="1">
        <v>46993</v>
      </c>
      <c r="B46626" t="s">
        <v>44779</v>
      </c>
      <c r="C46626" t="s">
        <v>139514</v>
      </c>
      <c r="D46626" t="s">
        <v>189475</v>
      </c>
      <c r="E46626" s="2">
        <v>43122.488854166673</v>
      </c>
      <c r="F46626">
        <v>154.66999999999999</v>
      </c>
      <c r="G46626">
        <f t="shared" si="1456"/>
        <v>1</v>
      </c>
      <c r="H46626">
        <f t="shared" si="1457"/>
        <v>2018</v>
      </c>
    </row>
    <row r="46627" spans="1:8" x14ac:dyDescent="0.25">
      <c r="A46627" s="1">
        <v>47010</v>
      </c>
      <c r="B46627" t="s">
        <v>44796</v>
      </c>
      <c r="C46627" t="s">
        <v>139531</v>
      </c>
      <c r="D46627" t="s">
        <v>189475</v>
      </c>
      <c r="E46627" s="2">
        <v>43122.87232638889</v>
      </c>
      <c r="F46627">
        <v>163.06</v>
      </c>
      <c r="G46627">
        <f t="shared" si="1456"/>
        <v>1</v>
      </c>
      <c r="H46627">
        <f t="shared" si="1457"/>
        <v>2018</v>
      </c>
    </row>
    <row r="46628" spans="1:8" x14ac:dyDescent="0.25">
      <c r="A46628" s="1">
        <v>47011</v>
      </c>
      <c r="B46628" t="s">
        <v>44797</v>
      </c>
      <c r="C46628" t="s">
        <v>139532</v>
      </c>
      <c r="D46628" t="s">
        <v>189475</v>
      </c>
      <c r="E46628" s="2">
        <v>43130.458749999998</v>
      </c>
      <c r="F46628">
        <v>25.84</v>
      </c>
      <c r="G46628">
        <f t="shared" si="1456"/>
        <v>1</v>
      </c>
      <c r="H46628">
        <f t="shared" si="1457"/>
        <v>2018</v>
      </c>
    </row>
    <row r="46629" spans="1:8" x14ac:dyDescent="0.25">
      <c r="A46629" s="1">
        <v>47020</v>
      </c>
      <c r="B46629" t="s">
        <v>44805</v>
      </c>
      <c r="C46629" t="s">
        <v>139540</v>
      </c>
      <c r="D46629" t="s">
        <v>189475</v>
      </c>
      <c r="E46629" s="2">
        <v>43117.470868055563</v>
      </c>
      <c r="F46629">
        <v>138.65</v>
      </c>
      <c r="G46629">
        <f t="shared" si="1456"/>
        <v>1</v>
      </c>
      <c r="H46629">
        <f t="shared" si="1457"/>
        <v>2018</v>
      </c>
    </row>
    <row r="46630" spans="1:8" x14ac:dyDescent="0.25">
      <c r="A46630" s="1">
        <v>47029</v>
      </c>
      <c r="B46630" t="s">
        <v>44813</v>
      </c>
      <c r="C46630" t="s">
        <v>139548</v>
      </c>
      <c r="D46630" t="s">
        <v>189475</v>
      </c>
      <c r="E46630" s="2">
        <v>43120.833472222221</v>
      </c>
      <c r="F46630">
        <v>154.66999999999999</v>
      </c>
      <c r="G46630">
        <f t="shared" si="1456"/>
        <v>1</v>
      </c>
      <c r="H46630">
        <f t="shared" si="1457"/>
        <v>2018</v>
      </c>
    </row>
    <row r="46631" spans="1:8" x14ac:dyDescent="0.25">
      <c r="A46631" s="1">
        <v>47068</v>
      </c>
      <c r="B46631" t="s">
        <v>44849</v>
      </c>
      <c r="C46631" t="s">
        <v>139584</v>
      </c>
      <c r="D46631" t="s">
        <v>189475</v>
      </c>
      <c r="E46631" s="2">
        <v>43109.635983796303</v>
      </c>
      <c r="F46631">
        <v>36.35</v>
      </c>
      <c r="G46631">
        <f t="shared" si="1456"/>
        <v>1</v>
      </c>
      <c r="H46631">
        <f t="shared" si="1457"/>
        <v>2018</v>
      </c>
    </row>
    <row r="46632" spans="1:8" x14ac:dyDescent="0.25">
      <c r="A46632" s="1">
        <v>47108</v>
      </c>
      <c r="B46632" t="s">
        <v>44888</v>
      </c>
      <c r="C46632" t="s">
        <v>139623</v>
      </c>
      <c r="D46632" t="s">
        <v>189475</v>
      </c>
      <c r="E46632" s="2">
        <v>43125.430798611109</v>
      </c>
      <c r="F46632">
        <v>47.62</v>
      </c>
      <c r="G46632">
        <f t="shared" si="1456"/>
        <v>1</v>
      </c>
      <c r="H46632">
        <f t="shared" si="1457"/>
        <v>2018</v>
      </c>
    </row>
    <row r="46633" spans="1:8" x14ac:dyDescent="0.25">
      <c r="A46633" s="1">
        <v>47125</v>
      </c>
      <c r="B46633" t="s">
        <v>44904</v>
      </c>
      <c r="C46633" t="s">
        <v>139639</v>
      </c>
      <c r="D46633" t="s">
        <v>189475</v>
      </c>
      <c r="E46633" s="2">
        <v>43108.397766203707</v>
      </c>
      <c r="F46633">
        <v>36.35</v>
      </c>
      <c r="G46633">
        <f t="shared" si="1456"/>
        <v>1</v>
      </c>
      <c r="H46633">
        <f t="shared" si="1457"/>
        <v>2018</v>
      </c>
    </row>
    <row r="46634" spans="1:8" x14ac:dyDescent="0.25">
      <c r="A46634" s="1">
        <v>47138</v>
      </c>
      <c r="B46634" t="s">
        <v>44916</v>
      </c>
      <c r="C46634" t="s">
        <v>139651</v>
      </c>
      <c r="D46634" t="s">
        <v>189475</v>
      </c>
      <c r="E46634" s="2">
        <v>43116.761516203696</v>
      </c>
      <c r="F46634">
        <v>191.58</v>
      </c>
      <c r="G46634">
        <f t="shared" si="1456"/>
        <v>1</v>
      </c>
      <c r="H46634">
        <f t="shared" si="1457"/>
        <v>2018</v>
      </c>
    </row>
    <row r="46635" spans="1:8" x14ac:dyDescent="0.25">
      <c r="A46635" s="1">
        <v>47140</v>
      </c>
      <c r="B46635" t="s">
        <v>44918</v>
      </c>
      <c r="C46635" t="s">
        <v>139653</v>
      </c>
      <c r="D46635" t="s">
        <v>189475</v>
      </c>
      <c r="E46635" s="2">
        <v>43115.744027777779</v>
      </c>
      <c r="F46635">
        <v>191.58</v>
      </c>
      <c r="G46635">
        <f t="shared" si="1456"/>
        <v>1</v>
      </c>
      <c r="H46635">
        <f t="shared" si="1457"/>
        <v>2018</v>
      </c>
    </row>
    <row r="46636" spans="1:8" x14ac:dyDescent="0.25">
      <c r="A46636" s="1">
        <v>47155</v>
      </c>
      <c r="B46636" t="s">
        <v>44933</v>
      </c>
      <c r="C46636" t="s">
        <v>139668</v>
      </c>
      <c r="D46636" t="s">
        <v>189475</v>
      </c>
      <c r="E46636" s="2">
        <v>43106.897418981483</v>
      </c>
      <c r="F46636">
        <v>154.66999999999999</v>
      </c>
      <c r="G46636">
        <f t="shared" si="1456"/>
        <v>1</v>
      </c>
      <c r="H46636">
        <f t="shared" si="1457"/>
        <v>2018</v>
      </c>
    </row>
    <row r="46637" spans="1:8" x14ac:dyDescent="0.25">
      <c r="A46637" s="1">
        <v>47156</v>
      </c>
      <c r="B46637" t="s">
        <v>44934</v>
      </c>
      <c r="C46637" t="s">
        <v>139669</v>
      </c>
      <c r="D46637" t="s">
        <v>189475</v>
      </c>
      <c r="E46637" s="2">
        <v>43112.491770833331</v>
      </c>
      <c r="F46637">
        <v>191.58</v>
      </c>
      <c r="G46637">
        <f t="shared" si="1456"/>
        <v>1</v>
      </c>
      <c r="H46637">
        <f t="shared" si="1457"/>
        <v>2018</v>
      </c>
    </row>
    <row r="46638" spans="1:8" x14ac:dyDescent="0.25">
      <c r="A46638" s="1">
        <v>47176</v>
      </c>
      <c r="B46638" t="s">
        <v>44952</v>
      </c>
      <c r="C46638" t="s">
        <v>139687</v>
      </c>
      <c r="D46638" t="s">
        <v>189475</v>
      </c>
      <c r="E46638" s="2">
        <v>43120.761307870373</v>
      </c>
      <c r="F46638">
        <v>155.41999999999999</v>
      </c>
      <c r="G46638">
        <f t="shared" si="1456"/>
        <v>1</v>
      </c>
      <c r="H46638">
        <f t="shared" si="1457"/>
        <v>2018</v>
      </c>
    </row>
    <row r="46639" spans="1:8" x14ac:dyDescent="0.25">
      <c r="A46639" s="1">
        <v>47194</v>
      </c>
      <c r="B46639" t="s">
        <v>44968</v>
      </c>
      <c r="C46639" t="s">
        <v>139703</v>
      </c>
      <c r="D46639" t="s">
        <v>189475</v>
      </c>
      <c r="E46639" s="2">
        <v>43107.814583333333</v>
      </c>
      <c r="F46639">
        <v>32.9</v>
      </c>
      <c r="G46639">
        <f t="shared" si="1456"/>
        <v>1</v>
      </c>
      <c r="H46639">
        <f t="shared" si="1457"/>
        <v>2018</v>
      </c>
    </row>
    <row r="46640" spans="1:8" x14ac:dyDescent="0.25">
      <c r="A46640" s="1">
        <v>47199</v>
      </c>
      <c r="B46640" t="s">
        <v>44973</v>
      </c>
      <c r="C46640" t="s">
        <v>139708</v>
      </c>
      <c r="D46640" t="s">
        <v>189475</v>
      </c>
      <c r="E46640" s="2">
        <v>43120.873460648138</v>
      </c>
      <c r="F46640">
        <v>32.9</v>
      </c>
      <c r="G46640">
        <f t="shared" si="1456"/>
        <v>1</v>
      </c>
      <c r="H46640">
        <f t="shared" si="1457"/>
        <v>2018</v>
      </c>
    </row>
    <row r="46641" spans="1:8" x14ac:dyDescent="0.25">
      <c r="A46641" s="1">
        <v>47216</v>
      </c>
      <c r="B46641" t="s">
        <v>44989</v>
      </c>
      <c r="C46641" t="s">
        <v>139724</v>
      </c>
      <c r="D46641" t="s">
        <v>189475</v>
      </c>
      <c r="E46641" s="2">
        <v>43121.608171296299</v>
      </c>
      <c r="F46641">
        <v>138.65</v>
      </c>
      <c r="G46641">
        <f t="shared" si="1456"/>
        <v>1</v>
      </c>
      <c r="H46641">
        <f t="shared" si="1457"/>
        <v>2018</v>
      </c>
    </row>
    <row r="46642" spans="1:8" x14ac:dyDescent="0.25">
      <c r="A46642" s="1">
        <v>47224</v>
      </c>
      <c r="B46642" t="s">
        <v>44997</v>
      </c>
      <c r="C46642" t="s">
        <v>139732</v>
      </c>
      <c r="D46642" t="s">
        <v>189475</v>
      </c>
      <c r="E46642" s="2">
        <v>43129.818599537037</v>
      </c>
      <c r="F46642">
        <v>154.66999999999999</v>
      </c>
      <c r="G46642">
        <f t="shared" si="1456"/>
        <v>1</v>
      </c>
      <c r="H46642">
        <f t="shared" si="1457"/>
        <v>2018</v>
      </c>
    </row>
    <row r="46643" spans="1:8" x14ac:dyDescent="0.25">
      <c r="A46643" s="1">
        <v>47239</v>
      </c>
      <c r="B46643" t="s">
        <v>45012</v>
      </c>
      <c r="C46643" t="s">
        <v>139747</v>
      </c>
      <c r="D46643" t="s">
        <v>189475</v>
      </c>
      <c r="E46643" s="2">
        <v>43125.647789351853</v>
      </c>
      <c r="F46643">
        <v>154.66999999999999</v>
      </c>
      <c r="G46643">
        <f t="shared" si="1456"/>
        <v>1</v>
      </c>
      <c r="H46643">
        <f t="shared" si="1457"/>
        <v>2018</v>
      </c>
    </row>
    <row r="46644" spans="1:8" x14ac:dyDescent="0.25">
      <c r="A46644" s="1">
        <v>47250</v>
      </c>
      <c r="B46644" t="s">
        <v>45023</v>
      </c>
      <c r="C46644" t="s">
        <v>139758</v>
      </c>
      <c r="D46644" t="s">
        <v>189475</v>
      </c>
      <c r="E46644" s="2">
        <v>43128.640335648153</v>
      </c>
      <c r="F46644">
        <v>138.65</v>
      </c>
      <c r="G46644">
        <f t="shared" si="1456"/>
        <v>1</v>
      </c>
      <c r="H46644">
        <f t="shared" si="1457"/>
        <v>2018</v>
      </c>
    </row>
    <row r="46645" spans="1:8" x14ac:dyDescent="0.25">
      <c r="A46645" s="1">
        <v>47253</v>
      </c>
      <c r="B46645" t="s">
        <v>45026</v>
      </c>
      <c r="C46645" t="s">
        <v>139761</v>
      </c>
      <c r="D46645" t="s">
        <v>189475</v>
      </c>
      <c r="E46645" s="2">
        <v>43127.440092592587</v>
      </c>
      <c r="F46645">
        <v>36.35</v>
      </c>
      <c r="G46645">
        <f t="shared" si="1456"/>
        <v>1</v>
      </c>
      <c r="H46645">
        <f t="shared" si="1457"/>
        <v>2018</v>
      </c>
    </row>
    <row r="46646" spans="1:8" x14ac:dyDescent="0.25">
      <c r="A46646" s="1">
        <v>47265</v>
      </c>
      <c r="B46646" t="s">
        <v>45037</v>
      </c>
      <c r="C46646" t="s">
        <v>139772</v>
      </c>
      <c r="D46646" t="s">
        <v>189475</v>
      </c>
      <c r="E46646" s="2">
        <v>43114.8825</v>
      </c>
      <c r="F46646">
        <v>154.66999999999999</v>
      </c>
      <c r="G46646">
        <f t="shared" si="1456"/>
        <v>1</v>
      </c>
      <c r="H46646">
        <f t="shared" si="1457"/>
        <v>2018</v>
      </c>
    </row>
    <row r="46647" spans="1:8" x14ac:dyDescent="0.25">
      <c r="A46647" s="1">
        <v>47270</v>
      </c>
      <c r="B46647" t="s">
        <v>45042</v>
      </c>
      <c r="C46647" t="s">
        <v>139777</v>
      </c>
      <c r="D46647" t="s">
        <v>189475</v>
      </c>
      <c r="E46647" s="2">
        <v>43124.381435185183</v>
      </c>
      <c r="F46647">
        <v>36.35</v>
      </c>
      <c r="G46647">
        <f t="shared" si="1456"/>
        <v>1</v>
      </c>
      <c r="H46647">
        <f t="shared" si="1457"/>
        <v>2018</v>
      </c>
    </row>
    <row r="46648" spans="1:8" x14ac:dyDescent="0.25">
      <c r="A46648" s="1">
        <v>47279</v>
      </c>
      <c r="B46648" t="s">
        <v>45051</v>
      </c>
      <c r="C46648" t="s">
        <v>139786</v>
      </c>
      <c r="D46648" t="s">
        <v>189475</v>
      </c>
      <c r="E46648" s="2">
        <v>43124.896655092591</v>
      </c>
      <c r="F46648">
        <v>36.35</v>
      </c>
      <c r="G46648">
        <f t="shared" si="1456"/>
        <v>1</v>
      </c>
      <c r="H46648">
        <f t="shared" si="1457"/>
        <v>2018</v>
      </c>
    </row>
    <row r="46649" spans="1:8" x14ac:dyDescent="0.25">
      <c r="A46649" s="1">
        <v>47295</v>
      </c>
      <c r="B46649" t="s">
        <v>45066</v>
      </c>
      <c r="C46649" t="s">
        <v>139801</v>
      </c>
      <c r="D46649" t="s">
        <v>189475</v>
      </c>
      <c r="E46649" s="2">
        <v>43121.552777777782</v>
      </c>
      <c r="F46649">
        <v>25.84</v>
      </c>
      <c r="G46649">
        <f t="shared" si="1456"/>
        <v>1</v>
      </c>
      <c r="H46649">
        <f t="shared" si="1457"/>
        <v>2018</v>
      </c>
    </row>
    <row r="46650" spans="1:8" x14ac:dyDescent="0.25">
      <c r="A46650" s="1">
        <v>47304</v>
      </c>
      <c r="B46650" t="s">
        <v>45075</v>
      </c>
      <c r="C46650" t="s">
        <v>139810</v>
      </c>
      <c r="D46650" t="s">
        <v>189475</v>
      </c>
      <c r="E46650" s="2">
        <v>43123.604363425933</v>
      </c>
      <c r="F46650">
        <v>191.58</v>
      </c>
      <c r="G46650">
        <f t="shared" si="1456"/>
        <v>1</v>
      </c>
      <c r="H46650">
        <f t="shared" si="1457"/>
        <v>2018</v>
      </c>
    </row>
    <row r="46651" spans="1:8" x14ac:dyDescent="0.25">
      <c r="A46651" s="1">
        <v>47314</v>
      </c>
      <c r="B46651" t="s">
        <v>45084</v>
      </c>
      <c r="C46651" t="s">
        <v>139819</v>
      </c>
      <c r="D46651" t="s">
        <v>189475</v>
      </c>
      <c r="E46651" s="2">
        <v>43118.39603009259</v>
      </c>
      <c r="F46651">
        <v>138.65</v>
      </c>
      <c r="G46651">
        <f t="shared" si="1456"/>
        <v>1</v>
      </c>
      <c r="H46651">
        <f t="shared" si="1457"/>
        <v>2018</v>
      </c>
    </row>
    <row r="46652" spans="1:8" x14ac:dyDescent="0.25">
      <c r="A46652" s="1">
        <v>47317</v>
      </c>
      <c r="B46652" t="s">
        <v>45085</v>
      </c>
      <c r="C46652" t="s">
        <v>139820</v>
      </c>
      <c r="D46652" t="s">
        <v>189475</v>
      </c>
      <c r="E46652" s="2">
        <v>43117.675196759257</v>
      </c>
      <c r="F46652">
        <v>163.06</v>
      </c>
      <c r="G46652">
        <f t="shared" si="1456"/>
        <v>1</v>
      </c>
      <c r="H46652">
        <f t="shared" si="1457"/>
        <v>2018</v>
      </c>
    </row>
    <row r="46653" spans="1:8" x14ac:dyDescent="0.25">
      <c r="A46653" s="1">
        <v>47343</v>
      </c>
      <c r="B46653" t="s">
        <v>45109</v>
      </c>
      <c r="C46653" t="s">
        <v>139844</v>
      </c>
      <c r="D46653" t="s">
        <v>189475</v>
      </c>
      <c r="E46653" s="2">
        <v>43122.789293981477</v>
      </c>
      <c r="F46653">
        <v>155.41999999999999</v>
      </c>
      <c r="G46653">
        <f t="shared" si="1456"/>
        <v>1</v>
      </c>
      <c r="H46653">
        <f t="shared" si="1457"/>
        <v>2018</v>
      </c>
    </row>
    <row r="46654" spans="1:8" x14ac:dyDescent="0.25">
      <c r="A46654" s="1">
        <v>47393</v>
      </c>
      <c r="B46654" t="s">
        <v>45155</v>
      </c>
      <c r="C46654" t="s">
        <v>139890</v>
      </c>
      <c r="D46654" t="s">
        <v>189475</v>
      </c>
      <c r="E46654" s="2">
        <v>43118.968171296299</v>
      </c>
      <c r="F46654">
        <v>138.65</v>
      </c>
      <c r="G46654">
        <f t="shared" si="1456"/>
        <v>1</v>
      </c>
      <c r="H46654">
        <f t="shared" si="1457"/>
        <v>2018</v>
      </c>
    </row>
    <row r="46655" spans="1:8" x14ac:dyDescent="0.25">
      <c r="A46655" s="1">
        <v>47402</v>
      </c>
      <c r="B46655" t="s">
        <v>45164</v>
      </c>
      <c r="C46655" t="s">
        <v>139899</v>
      </c>
      <c r="D46655" t="s">
        <v>189475</v>
      </c>
      <c r="E46655" s="2">
        <v>43118.094074074077</v>
      </c>
      <c r="F46655">
        <v>154.66999999999999</v>
      </c>
      <c r="G46655">
        <f t="shared" si="1456"/>
        <v>1</v>
      </c>
      <c r="H46655">
        <f t="shared" si="1457"/>
        <v>2018</v>
      </c>
    </row>
    <row r="46656" spans="1:8" x14ac:dyDescent="0.25">
      <c r="A46656" s="1">
        <v>47444</v>
      </c>
      <c r="B46656" t="s">
        <v>45204</v>
      </c>
      <c r="C46656" t="s">
        <v>139939</v>
      </c>
      <c r="D46656" t="s">
        <v>189475</v>
      </c>
      <c r="E46656" s="2">
        <v>43108.91747685185</v>
      </c>
      <c r="F46656">
        <v>154.66999999999999</v>
      </c>
      <c r="G46656">
        <f t="shared" si="1456"/>
        <v>1</v>
      </c>
      <c r="H46656">
        <f t="shared" si="1457"/>
        <v>2018</v>
      </c>
    </row>
    <row r="46657" spans="1:8" x14ac:dyDescent="0.25">
      <c r="A46657" s="1">
        <v>47448</v>
      </c>
      <c r="B46657" t="s">
        <v>45208</v>
      </c>
      <c r="C46657" t="s">
        <v>139943</v>
      </c>
      <c r="D46657" t="s">
        <v>189475</v>
      </c>
      <c r="E46657" s="2">
        <v>43111.826145833344</v>
      </c>
      <c r="F46657">
        <v>155.41999999999999</v>
      </c>
      <c r="G46657">
        <f t="shared" si="1456"/>
        <v>1</v>
      </c>
      <c r="H46657">
        <f t="shared" si="1457"/>
        <v>2018</v>
      </c>
    </row>
    <row r="46658" spans="1:8" x14ac:dyDescent="0.25">
      <c r="A46658" s="1">
        <v>47456</v>
      </c>
      <c r="B46658" t="s">
        <v>45216</v>
      </c>
      <c r="C46658" t="s">
        <v>139951</v>
      </c>
      <c r="D46658" t="s">
        <v>189475</v>
      </c>
      <c r="E46658" s="2">
        <v>43103.025833333333</v>
      </c>
      <c r="F46658">
        <v>138.65</v>
      </c>
      <c r="G46658">
        <f t="shared" ref="G46658:G46721" si="1458">MONTH(E46658)</f>
        <v>1</v>
      </c>
      <c r="H46658">
        <f t="shared" ref="H46658:H46721" si="1459">YEAR(E46658)</f>
        <v>2018</v>
      </c>
    </row>
    <row r="46659" spans="1:8" x14ac:dyDescent="0.25">
      <c r="A46659" s="1">
        <v>47499</v>
      </c>
      <c r="B46659" t="s">
        <v>45257</v>
      </c>
      <c r="C46659" t="s">
        <v>139992</v>
      </c>
      <c r="D46659" t="s">
        <v>189475</v>
      </c>
      <c r="E46659" s="2">
        <v>43101.76662037037</v>
      </c>
      <c r="F46659">
        <v>32.9</v>
      </c>
      <c r="G46659">
        <f t="shared" si="1458"/>
        <v>1</v>
      </c>
      <c r="H46659">
        <f t="shared" si="1459"/>
        <v>2018</v>
      </c>
    </row>
    <row r="46660" spans="1:8" x14ac:dyDescent="0.25">
      <c r="A46660" s="1">
        <v>47501</v>
      </c>
      <c r="B46660" t="s">
        <v>45259</v>
      </c>
      <c r="C46660" t="s">
        <v>139994</v>
      </c>
      <c r="D46660" t="s">
        <v>189475</v>
      </c>
      <c r="E46660" s="2">
        <v>43102.719317129631</v>
      </c>
      <c r="F46660">
        <v>36.35</v>
      </c>
      <c r="G46660">
        <f t="shared" si="1458"/>
        <v>1</v>
      </c>
      <c r="H46660">
        <f t="shared" si="1459"/>
        <v>2018</v>
      </c>
    </row>
    <row r="46661" spans="1:8" x14ac:dyDescent="0.25">
      <c r="A46661" s="1">
        <v>47505</v>
      </c>
      <c r="B46661" t="s">
        <v>45263</v>
      </c>
      <c r="C46661" t="s">
        <v>139998</v>
      </c>
      <c r="D46661" t="s">
        <v>189475</v>
      </c>
      <c r="E46661" s="2">
        <v>43129.807546296302</v>
      </c>
      <c r="F46661">
        <v>191.58</v>
      </c>
      <c r="G46661">
        <f t="shared" si="1458"/>
        <v>1</v>
      </c>
      <c r="H46661">
        <f t="shared" si="1459"/>
        <v>2018</v>
      </c>
    </row>
    <row r="46662" spans="1:8" x14ac:dyDescent="0.25">
      <c r="A46662" s="1">
        <v>47539</v>
      </c>
      <c r="B46662" t="s">
        <v>45294</v>
      </c>
      <c r="C46662" t="s">
        <v>140029</v>
      </c>
      <c r="D46662" t="s">
        <v>189475</v>
      </c>
      <c r="E46662" s="2">
        <v>43131.403229166674</v>
      </c>
      <c r="F46662">
        <v>36.35</v>
      </c>
      <c r="G46662">
        <f t="shared" si="1458"/>
        <v>1</v>
      </c>
      <c r="H46662">
        <f t="shared" si="1459"/>
        <v>2018</v>
      </c>
    </row>
    <row r="46663" spans="1:8" x14ac:dyDescent="0.25">
      <c r="A46663" s="1">
        <v>47540</v>
      </c>
      <c r="B46663" t="s">
        <v>45295</v>
      </c>
      <c r="C46663" t="s">
        <v>140030</v>
      </c>
      <c r="D46663" t="s">
        <v>189475</v>
      </c>
      <c r="E46663" s="2">
        <v>43119.998136574082</v>
      </c>
      <c r="F46663">
        <v>25.84</v>
      </c>
      <c r="G46663">
        <f t="shared" si="1458"/>
        <v>1</v>
      </c>
      <c r="H46663">
        <f t="shared" si="1459"/>
        <v>2018</v>
      </c>
    </row>
    <row r="46664" spans="1:8" x14ac:dyDescent="0.25">
      <c r="A46664" s="1">
        <v>47575</v>
      </c>
      <c r="B46664" t="s">
        <v>45329</v>
      </c>
      <c r="C46664" t="s">
        <v>140064</v>
      </c>
      <c r="D46664" t="s">
        <v>189475</v>
      </c>
      <c r="E46664" s="2">
        <v>43130.40283564815</v>
      </c>
      <c r="F46664">
        <v>36.35</v>
      </c>
      <c r="G46664">
        <f t="shared" si="1458"/>
        <v>1</v>
      </c>
      <c r="H46664">
        <f t="shared" si="1459"/>
        <v>2018</v>
      </c>
    </row>
    <row r="46665" spans="1:8" x14ac:dyDescent="0.25">
      <c r="A46665" s="1">
        <v>47588</v>
      </c>
      <c r="B46665" t="s">
        <v>45342</v>
      </c>
      <c r="C46665" t="s">
        <v>140077</v>
      </c>
      <c r="D46665" t="s">
        <v>189475</v>
      </c>
      <c r="E46665" s="2">
        <v>43127.609618055547</v>
      </c>
      <c r="F46665">
        <v>191.58</v>
      </c>
      <c r="G46665">
        <f t="shared" si="1458"/>
        <v>1</v>
      </c>
      <c r="H46665">
        <f t="shared" si="1459"/>
        <v>2018</v>
      </c>
    </row>
    <row r="46666" spans="1:8" x14ac:dyDescent="0.25">
      <c r="A46666" s="1">
        <v>47603</v>
      </c>
      <c r="B46666" t="s">
        <v>45357</v>
      </c>
      <c r="C46666" t="s">
        <v>140092</v>
      </c>
      <c r="D46666" t="s">
        <v>189475</v>
      </c>
      <c r="E46666" s="2">
        <v>43109.491527777784</v>
      </c>
      <c r="F46666">
        <v>25.84</v>
      </c>
      <c r="G46666">
        <f t="shared" si="1458"/>
        <v>1</v>
      </c>
      <c r="H46666">
        <f t="shared" si="1459"/>
        <v>2018</v>
      </c>
    </row>
    <row r="46667" spans="1:8" x14ac:dyDescent="0.25">
      <c r="A46667" s="1">
        <v>47605</v>
      </c>
      <c r="B46667" t="s">
        <v>45359</v>
      </c>
      <c r="C46667" t="s">
        <v>140094</v>
      </c>
      <c r="D46667" t="s">
        <v>189475</v>
      </c>
      <c r="E46667" s="2">
        <v>43105.574976851851</v>
      </c>
      <c r="F46667">
        <v>36.35</v>
      </c>
      <c r="G46667">
        <f t="shared" si="1458"/>
        <v>1</v>
      </c>
      <c r="H46667">
        <f t="shared" si="1459"/>
        <v>2018</v>
      </c>
    </row>
    <row r="46668" spans="1:8" x14ac:dyDescent="0.25">
      <c r="A46668" s="1">
        <v>47607</v>
      </c>
      <c r="B46668" t="s">
        <v>45360</v>
      </c>
      <c r="C46668" t="s">
        <v>140095</v>
      </c>
      <c r="D46668" t="s">
        <v>189475</v>
      </c>
      <c r="E46668" s="2">
        <v>43122.662581018521</v>
      </c>
      <c r="F46668">
        <v>25.84</v>
      </c>
      <c r="G46668">
        <f t="shared" si="1458"/>
        <v>1</v>
      </c>
      <c r="H46668">
        <f t="shared" si="1459"/>
        <v>2018</v>
      </c>
    </row>
    <row r="46669" spans="1:8" x14ac:dyDescent="0.25">
      <c r="A46669" s="1">
        <v>47617</v>
      </c>
      <c r="B46669" t="s">
        <v>45369</v>
      </c>
      <c r="C46669" t="s">
        <v>140104</v>
      </c>
      <c r="D46669" t="s">
        <v>189475</v>
      </c>
      <c r="E46669" s="2">
        <v>43112.843229166669</v>
      </c>
      <c r="F46669">
        <v>47.62</v>
      </c>
      <c r="G46669">
        <f t="shared" si="1458"/>
        <v>1</v>
      </c>
      <c r="H46669">
        <f t="shared" si="1459"/>
        <v>2018</v>
      </c>
    </row>
    <row r="46670" spans="1:8" x14ac:dyDescent="0.25">
      <c r="A46670" s="1">
        <v>47622</v>
      </c>
      <c r="B46670" t="s">
        <v>45374</v>
      </c>
      <c r="C46670" t="s">
        <v>140109</v>
      </c>
      <c r="D46670" t="s">
        <v>189475</v>
      </c>
      <c r="E46670" s="2">
        <v>43124.949108796303</v>
      </c>
      <c r="F46670">
        <v>36.35</v>
      </c>
      <c r="G46670">
        <f t="shared" si="1458"/>
        <v>1</v>
      </c>
      <c r="H46670">
        <f t="shared" si="1459"/>
        <v>2018</v>
      </c>
    </row>
    <row r="46671" spans="1:8" x14ac:dyDescent="0.25">
      <c r="A46671" s="1">
        <v>47629</v>
      </c>
      <c r="B46671" t="s">
        <v>45379</v>
      </c>
      <c r="C46671" t="s">
        <v>140114</v>
      </c>
      <c r="D46671" t="s">
        <v>189475</v>
      </c>
      <c r="E46671" s="2">
        <v>43131.02443287037</v>
      </c>
      <c r="F46671">
        <v>191.58</v>
      </c>
      <c r="G46671">
        <f t="shared" si="1458"/>
        <v>1</v>
      </c>
      <c r="H46671">
        <f t="shared" si="1459"/>
        <v>2018</v>
      </c>
    </row>
    <row r="46672" spans="1:8" x14ac:dyDescent="0.25">
      <c r="A46672" s="1">
        <v>47645</v>
      </c>
      <c r="B46672" t="s">
        <v>45395</v>
      </c>
      <c r="C46672" t="s">
        <v>140130</v>
      </c>
      <c r="D46672" t="s">
        <v>189475</v>
      </c>
      <c r="E46672" s="2">
        <v>43129.788668981477</v>
      </c>
      <c r="F46672">
        <v>191.58</v>
      </c>
      <c r="G46672">
        <f t="shared" si="1458"/>
        <v>1</v>
      </c>
      <c r="H46672">
        <f t="shared" si="1459"/>
        <v>2018</v>
      </c>
    </row>
    <row r="46673" spans="1:8" x14ac:dyDescent="0.25">
      <c r="A46673" s="1">
        <v>47647</v>
      </c>
      <c r="B46673" t="s">
        <v>45397</v>
      </c>
      <c r="C46673" t="s">
        <v>140132</v>
      </c>
      <c r="D46673" t="s">
        <v>189475</v>
      </c>
      <c r="E46673" s="2">
        <v>43131.918692129628</v>
      </c>
      <c r="F46673">
        <v>155.41999999999999</v>
      </c>
      <c r="G46673">
        <f t="shared" si="1458"/>
        <v>1</v>
      </c>
      <c r="H46673">
        <f t="shared" si="1459"/>
        <v>2018</v>
      </c>
    </row>
    <row r="46674" spans="1:8" x14ac:dyDescent="0.25">
      <c r="A46674" s="1">
        <v>47659</v>
      </c>
      <c r="B46674" t="s">
        <v>45407</v>
      </c>
      <c r="C46674" t="s">
        <v>140142</v>
      </c>
      <c r="D46674" t="s">
        <v>189475</v>
      </c>
      <c r="E46674" s="2">
        <v>43105.58730324074</v>
      </c>
      <c r="F46674">
        <v>191.58</v>
      </c>
      <c r="G46674">
        <f t="shared" si="1458"/>
        <v>1</v>
      </c>
      <c r="H46674">
        <f t="shared" si="1459"/>
        <v>2018</v>
      </c>
    </row>
    <row r="46675" spans="1:8" x14ac:dyDescent="0.25">
      <c r="A46675" s="1">
        <v>47671</v>
      </c>
      <c r="B46675" t="s">
        <v>45419</v>
      </c>
      <c r="C46675" t="s">
        <v>140154</v>
      </c>
      <c r="D46675" t="s">
        <v>189475</v>
      </c>
      <c r="E46675" s="2">
        <v>43103.482199074067</v>
      </c>
      <c r="F46675">
        <v>154.66999999999999</v>
      </c>
      <c r="G46675">
        <f t="shared" si="1458"/>
        <v>1</v>
      </c>
      <c r="H46675">
        <f t="shared" si="1459"/>
        <v>2018</v>
      </c>
    </row>
    <row r="46676" spans="1:8" x14ac:dyDescent="0.25">
      <c r="A46676" s="1">
        <v>47695</v>
      </c>
      <c r="B46676" t="s">
        <v>45442</v>
      </c>
      <c r="C46676" t="s">
        <v>140177</v>
      </c>
      <c r="D46676" t="s">
        <v>189475</v>
      </c>
      <c r="E46676" s="2">
        <v>43120.813715277778</v>
      </c>
      <c r="F46676">
        <v>36.35</v>
      </c>
      <c r="G46676">
        <f t="shared" si="1458"/>
        <v>1</v>
      </c>
      <c r="H46676">
        <f t="shared" si="1459"/>
        <v>2018</v>
      </c>
    </row>
    <row r="46677" spans="1:8" x14ac:dyDescent="0.25">
      <c r="A46677" s="1">
        <v>47701</v>
      </c>
      <c r="B46677" t="s">
        <v>45448</v>
      </c>
      <c r="C46677" t="s">
        <v>140183</v>
      </c>
      <c r="D46677" t="s">
        <v>189475</v>
      </c>
      <c r="E46677" s="2">
        <v>43105.36582175926</v>
      </c>
      <c r="F46677">
        <v>138.65</v>
      </c>
      <c r="G46677">
        <f t="shared" si="1458"/>
        <v>1</v>
      </c>
      <c r="H46677">
        <f t="shared" si="1459"/>
        <v>2018</v>
      </c>
    </row>
    <row r="46678" spans="1:8" x14ac:dyDescent="0.25">
      <c r="A46678" s="1">
        <v>47709</v>
      </c>
      <c r="B46678" t="s">
        <v>45456</v>
      </c>
      <c r="C46678" t="s">
        <v>140191</v>
      </c>
      <c r="D46678" t="s">
        <v>189480</v>
      </c>
      <c r="E46678" s="2">
        <v>43130.402141203696</v>
      </c>
      <c r="F46678">
        <v>154.66999999999999</v>
      </c>
      <c r="G46678">
        <f t="shared" si="1458"/>
        <v>1</v>
      </c>
      <c r="H46678">
        <f t="shared" si="1459"/>
        <v>2018</v>
      </c>
    </row>
    <row r="46679" spans="1:8" x14ac:dyDescent="0.25">
      <c r="A46679" s="1">
        <v>47717</v>
      </c>
      <c r="B46679" t="s">
        <v>45464</v>
      </c>
      <c r="C46679" t="s">
        <v>140199</v>
      </c>
      <c r="D46679" t="s">
        <v>189475</v>
      </c>
      <c r="E46679" s="2">
        <v>43108.55195601852</v>
      </c>
      <c r="F46679">
        <v>191.58</v>
      </c>
      <c r="G46679">
        <f t="shared" si="1458"/>
        <v>1</v>
      </c>
      <c r="H46679">
        <f t="shared" si="1459"/>
        <v>2018</v>
      </c>
    </row>
    <row r="46680" spans="1:8" x14ac:dyDescent="0.25">
      <c r="A46680" s="1">
        <v>47731</v>
      </c>
      <c r="B46680" t="s">
        <v>45476</v>
      </c>
      <c r="C46680" t="s">
        <v>140211</v>
      </c>
      <c r="D46680" t="s">
        <v>189475</v>
      </c>
      <c r="E46680" s="2">
        <v>43129.631712962961</v>
      </c>
      <c r="F46680">
        <v>154.66999999999999</v>
      </c>
      <c r="G46680">
        <f t="shared" si="1458"/>
        <v>1</v>
      </c>
      <c r="H46680">
        <f t="shared" si="1459"/>
        <v>2018</v>
      </c>
    </row>
    <row r="46681" spans="1:8" x14ac:dyDescent="0.25">
      <c r="A46681" s="1">
        <v>47747</v>
      </c>
      <c r="B46681" t="s">
        <v>45492</v>
      </c>
      <c r="C46681" t="s">
        <v>140227</v>
      </c>
      <c r="D46681" t="s">
        <v>189475</v>
      </c>
      <c r="E46681" s="2">
        <v>43110.736215277779</v>
      </c>
      <c r="F46681">
        <v>36.35</v>
      </c>
      <c r="G46681">
        <f t="shared" si="1458"/>
        <v>1</v>
      </c>
      <c r="H46681">
        <f t="shared" si="1459"/>
        <v>2018</v>
      </c>
    </row>
    <row r="46682" spans="1:8" x14ac:dyDescent="0.25">
      <c r="A46682" s="1">
        <v>47798</v>
      </c>
      <c r="B46682" t="s">
        <v>45539</v>
      </c>
      <c r="C46682" t="s">
        <v>140274</v>
      </c>
      <c r="D46682" t="s">
        <v>189475</v>
      </c>
      <c r="E46682" s="2">
        <v>43112.451493055552</v>
      </c>
      <c r="F46682">
        <v>154.66999999999999</v>
      </c>
      <c r="G46682">
        <f t="shared" si="1458"/>
        <v>1</v>
      </c>
      <c r="H46682">
        <f t="shared" si="1459"/>
        <v>2018</v>
      </c>
    </row>
    <row r="46683" spans="1:8" x14ac:dyDescent="0.25">
      <c r="A46683" s="1">
        <v>47803</v>
      </c>
      <c r="B46683" t="s">
        <v>45544</v>
      </c>
      <c r="C46683" t="s">
        <v>140279</v>
      </c>
      <c r="D46683" t="s">
        <v>189475</v>
      </c>
      <c r="E46683" s="2">
        <v>43119.671215277784</v>
      </c>
      <c r="F46683">
        <v>154.66999999999999</v>
      </c>
      <c r="G46683">
        <f t="shared" si="1458"/>
        <v>1</v>
      </c>
      <c r="H46683">
        <f t="shared" si="1459"/>
        <v>2018</v>
      </c>
    </row>
    <row r="46684" spans="1:8" x14ac:dyDescent="0.25">
      <c r="A46684" s="1">
        <v>47822</v>
      </c>
      <c r="B46684" t="s">
        <v>45561</v>
      </c>
      <c r="C46684" t="s">
        <v>140296</v>
      </c>
      <c r="D46684" t="s">
        <v>189475</v>
      </c>
      <c r="E46684" s="2">
        <v>43107.77171296296</v>
      </c>
      <c r="F46684">
        <v>138.65</v>
      </c>
      <c r="G46684">
        <f t="shared" si="1458"/>
        <v>1</v>
      </c>
      <c r="H46684">
        <f t="shared" si="1459"/>
        <v>2018</v>
      </c>
    </row>
    <row r="46685" spans="1:8" x14ac:dyDescent="0.25">
      <c r="A46685" s="1">
        <v>47833</v>
      </c>
      <c r="B46685" t="s">
        <v>45572</v>
      </c>
      <c r="C46685" t="s">
        <v>140307</v>
      </c>
      <c r="D46685" t="s">
        <v>189475</v>
      </c>
      <c r="E46685" s="2">
        <v>43109.799247685187</v>
      </c>
      <c r="F46685">
        <v>191.58</v>
      </c>
      <c r="G46685">
        <f t="shared" si="1458"/>
        <v>1</v>
      </c>
      <c r="H46685">
        <f t="shared" si="1459"/>
        <v>2018</v>
      </c>
    </row>
    <row r="46686" spans="1:8" x14ac:dyDescent="0.25">
      <c r="A46686" s="1">
        <v>47854</v>
      </c>
      <c r="B46686" t="s">
        <v>45593</v>
      </c>
      <c r="C46686" t="s">
        <v>140328</v>
      </c>
      <c r="D46686" t="s">
        <v>189475</v>
      </c>
      <c r="E46686" s="2">
        <v>43106.47016203704</v>
      </c>
      <c r="F46686">
        <v>154.66999999999999</v>
      </c>
      <c r="G46686">
        <f t="shared" si="1458"/>
        <v>1</v>
      </c>
      <c r="H46686">
        <f t="shared" si="1459"/>
        <v>2018</v>
      </c>
    </row>
    <row r="46687" spans="1:8" x14ac:dyDescent="0.25">
      <c r="A46687" s="1">
        <v>47862</v>
      </c>
      <c r="B46687" t="s">
        <v>45601</v>
      </c>
      <c r="C46687" t="s">
        <v>140336</v>
      </c>
      <c r="D46687" t="s">
        <v>189475</v>
      </c>
      <c r="E46687" s="2">
        <v>43118.879664351851</v>
      </c>
      <c r="F46687">
        <v>58.36</v>
      </c>
      <c r="G46687">
        <f t="shared" si="1458"/>
        <v>1</v>
      </c>
      <c r="H46687">
        <f t="shared" si="1459"/>
        <v>2018</v>
      </c>
    </row>
    <row r="46688" spans="1:8" x14ac:dyDescent="0.25">
      <c r="A46688" s="1">
        <v>47865</v>
      </c>
      <c r="B46688" t="s">
        <v>45604</v>
      </c>
      <c r="C46688" t="s">
        <v>140339</v>
      </c>
      <c r="D46688" t="s">
        <v>189475</v>
      </c>
      <c r="E46688" s="2">
        <v>43116.765416666669</v>
      </c>
      <c r="F46688">
        <v>25.84</v>
      </c>
      <c r="G46688">
        <f t="shared" si="1458"/>
        <v>1</v>
      </c>
      <c r="H46688">
        <f t="shared" si="1459"/>
        <v>2018</v>
      </c>
    </row>
    <row r="46689" spans="1:8" x14ac:dyDescent="0.25">
      <c r="A46689" s="1">
        <v>47876</v>
      </c>
      <c r="B46689" t="s">
        <v>45614</v>
      </c>
      <c r="C46689" t="s">
        <v>140349</v>
      </c>
      <c r="D46689" t="s">
        <v>189475</v>
      </c>
      <c r="E46689" s="2">
        <v>43114.484895833331</v>
      </c>
      <c r="F46689">
        <v>138.65</v>
      </c>
      <c r="G46689">
        <f t="shared" si="1458"/>
        <v>1</v>
      </c>
      <c r="H46689">
        <f t="shared" si="1459"/>
        <v>2018</v>
      </c>
    </row>
    <row r="46690" spans="1:8" x14ac:dyDescent="0.25">
      <c r="A46690" s="1">
        <v>47879</v>
      </c>
      <c r="B46690" t="s">
        <v>45616</v>
      </c>
      <c r="C46690" t="s">
        <v>140351</v>
      </c>
      <c r="D46690" t="s">
        <v>189477</v>
      </c>
      <c r="E46690" s="2">
        <v>43112.860625000001</v>
      </c>
      <c r="F46690">
        <v>25.84</v>
      </c>
      <c r="G46690">
        <f t="shared" si="1458"/>
        <v>1</v>
      </c>
      <c r="H46690">
        <f t="shared" si="1459"/>
        <v>2018</v>
      </c>
    </row>
    <row r="46691" spans="1:8" x14ac:dyDescent="0.25">
      <c r="A46691" s="1">
        <v>47881</v>
      </c>
      <c r="B46691" t="s">
        <v>45618</v>
      </c>
      <c r="C46691" t="s">
        <v>140353</v>
      </c>
      <c r="D46691" t="s">
        <v>189475</v>
      </c>
      <c r="E46691" s="2">
        <v>43122.855254629627</v>
      </c>
      <c r="F46691">
        <v>154.66999999999999</v>
      </c>
      <c r="G46691">
        <f t="shared" si="1458"/>
        <v>1</v>
      </c>
      <c r="H46691">
        <f t="shared" si="1459"/>
        <v>2018</v>
      </c>
    </row>
    <row r="46692" spans="1:8" x14ac:dyDescent="0.25">
      <c r="A46692" s="1">
        <v>47883</v>
      </c>
      <c r="B46692" t="s">
        <v>45620</v>
      </c>
      <c r="C46692" t="s">
        <v>140355</v>
      </c>
      <c r="D46692" t="s">
        <v>189475</v>
      </c>
      <c r="E46692" s="2">
        <v>43108.519189814811</v>
      </c>
      <c r="F46692">
        <v>25.84</v>
      </c>
      <c r="G46692">
        <f t="shared" si="1458"/>
        <v>1</v>
      </c>
      <c r="H46692">
        <f t="shared" si="1459"/>
        <v>2018</v>
      </c>
    </row>
    <row r="46693" spans="1:8" x14ac:dyDescent="0.25">
      <c r="A46693" s="1">
        <v>47888</v>
      </c>
      <c r="B46693" t="s">
        <v>45625</v>
      </c>
      <c r="C46693" t="s">
        <v>140360</v>
      </c>
      <c r="D46693" t="s">
        <v>189475</v>
      </c>
      <c r="E46693" s="2">
        <v>43117.716840277782</v>
      </c>
      <c r="F46693">
        <v>36.35</v>
      </c>
      <c r="G46693">
        <f t="shared" si="1458"/>
        <v>1</v>
      </c>
      <c r="H46693">
        <f t="shared" si="1459"/>
        <v>2018</v>
      </c>
    </row>
    <row r="46694" spans="1:8" x14ac:dyDescent="0.25">
      <c r="A46694" s="1">
        <v>47918</v>
      </c>
      <c r="B46694" t="s">
        <v>45653</v>
      </c>
      <c r="C46694" t="s">
        <v>140388</v>
      </c>
      <c r="D46694" t="s">
        <v>189475</v>
      </c>
      <c r="E46694" s="2">
        <v>43123.766736111109</v>
      </c>
      <c r="F46694">
        <v>36.35</v>
      </c>
      <c r="G46694">
        <f t="shared" si="1458"/>
        <v>1</v>
      </c>
      <c r="H46694">
        <f t="shared" si="1459"/>
        <v>2018</v>
      </c>
    </row>
    <row r="46695" spans="1:8" x14ac:dyDescent="0.25">
      <c r="A46695" s="1">
        <v>47921</v>
      </c>
      <c r="B46695" t="s">
        <v>45656</v>
      </c>
      <c r="C46695" t="s">
        <v>140391</v>
      </c>
      <c r="D46695" t="s">
        <v>189477</v>
      </c>
      <c r="E46695" s="2">
        <v>43115.932141203702</v>
      </c>
      <c r="F46695">
        <v>153.96</v>
      </c>
      <c r="G46695">
        <f t="shared" si="1458"/>
        <v>1</v>
      </c>
      <c r="H46695">
        <f t="shared" si="1459"/>
        <v>2018</v>
      </c>
    </row>
    <row r="46696" spans="1:8" x14ac:dyDescent="0.25">
      <c r="A46696" s="1">
        <v>47930</v>
      </c>
      <c r="B46696" t="s">
        <v>45665</v>
      </c>
      <c r="C46696" t="s">
        <v>140400</v>
      </c>
      <c r="D46696" t="s">
        <v>189475</v>
      </c>
      <c r="E46696" s="2">
        <v>43120.901446759257</v>
      </c>
      <c r="F46696">
        <v>36.35</v>
      </c>
      <c r="G46696">
        <f t="shared" si="1458"/>
        <v>1</v>
      </c>
      <c r="H46696">
        <f t="shared" si="1459"/>
        <v>2018</v>
      </c>
    </row>
    <row r="46697" spans="1:8" x14ac:dyDescent="0.25">
      <c r="A46697" s="1">
        <v>47933</v>
      </c>
      <c r="B46697" t="s">
        <v>45668</v>
      </c>
      <c r="C46697" t="s">
        <v>140403</v>
      </c>
      <c r="D46697" t="s">
        <v>189475</v>
      </c>
      <c r="E46697" s="2">
        <v>43109.465682870366</v>
      </c>
      <c r="F46697">
        <v>191.58</v>
      </c>
      <c r="G46697">
        <f t="shared" si="1458"/>
        <v>1</v>
      </c>
      <c r="H46697">
        <f t="shared" si="1459"/>
        <v>2018</v>
      </c>
    </row>
    <row r="46698" spans="1:8" x14ac:dyDescent="0.25">
      <c r="A46698" s="1">
        <v>47943</v>
      </c>
      <c r="B46698" t="s">
        <v>45677</v>
      </c>
      <c r="C46698" t="s">
        <v>140412</v>
      </c>
      <c r="D46698" t="s">
        <v>189475</v>
      </c>
      <c r="E46698" s="2">
        <v>43111.70857638889</v>
      </c>
      <c r="F46698">
        <v>138.65</v>
      </c>
      <c r="G46698">
        <f t="shared" si="1458"/>
        <v>1</v>
      </c>
      <c r="H46698">
        <f t="shared" si="1459"/>
        <v>2018</v>
      </c>
    </row>
    <row r="46699" spans="1:8" x14ac:dyDescent="0.25">
      <c r="A46699" s="1">
        <v>47947</v>
      </c>
      <c r="B46699" t="s">
        <v>45681</v>
      </c>
      <c r="C46699" t="s">
        <v>140416</v>
      </c>
      <c r="D46699" t="s">
        <v>189475</v>
      </c>
      <c r="E46699" s="2">
        <v>43102.672349537039</v>
      </c>
      <c r="F46699">
        <v>163.06</v>
      </c>
      <c r="G46699">
        <f t="shared" si="1458"/>
        <v>1</v>
      </c>
      <c r="H46699">
        <f t="shared" si="1459"/>
        <v>2018</v>
      </c>
    </row>
    <row r="46700" spans="1:8" x14ac:dyDescent="0.25">
      <c r="A46700" s="1">
        <v>47958</v>
      </c>
      <c r="B46700" t="s">
        <v>45692</v>
      </c>
      <c r="C46700" t="s">
        <v>140427</v>
      </c>
      <c r="D46700" t="s">
        <v>189475</v>
      </c>
      <c r="E46700" s="2">
        <v>43103.753159722219</v>
      </c>
      <c r="F46700">
        <v>25.84</v>
      </c>
      <c r="G46700">
        <f t="shared" si="1458"/>
        <v>1</v>
      </c>
      <c r="H46700">
        <f t="shared" si="1459"/>
        <v>2018</v>
      </c>
    </row>
    <row r="46701" spans="1:8" x14ac:dyDescent="0.25">
      <c r="A46701" s="1">
        <v>47994</v>
      </c>
      <c r="B46701" t="s">
        <v>45728</v>
      </c>
      <c r="C46701" t="s">
        <v>140463</v>
      </c>
      <c r="D46701" t="s">
        <v>189475</v>
      </c>
      <c r="E46701" s="2">
        <v>43126.398935185192</v>
      </c>
      <c r="F46701">
        <v>25.84</v>
      </c>
      <c r="G46701">
        <f t="shared" si="1458"/>
        <v>1</v>
      </c>
      <c r="H46701">
        <f t="shared" si="1459"/>
        <v>2018</v>
      </c>
    </row>
    <row r="46702" spans="1:8" x14ac:dyDescent="0.25">
      <c r="A46702" s="1">
        <v>48009</v>
      </c>
      <c r="B46702" t="s">
        <v>45743</v>
      </c>
      <c r="C46702" t="s">
        <v>140478</v>
      </c>
      <c r="D46702" t="s">
        <v>189475</v>
      </c>
      <c r="E46702" s="2">
        <v>43113.267199074071</v>
      </c>
      <c r="F46702">
        <v>191.58</v>
      </c>
      <c r="G46702">
        <f t="shared" si="1458"/>
        <v>1</v>
      </c>
      <c r="H46702">
        <f t="shared" si="1459"/>
        <v>2018</v>
      </c>
    </row>
    <row r="46703" spans="1:8" x14ac:dyDescent="0.25">
      <c r="A46703" s="1">
        <v>48042</v>
      </c>
      <c r="B46703" t="s">
        <v>45771</v>
      </c>
      <c r="C46703" t="s">
        <v>140506</v>
      </c>
      <c r="D46703" t="s">
        <v>189475</v>
      </c>
      <c r="E46703" s="2">
        <v>43122.897314814807</v>
      </c>
      <c r="F46703">
        <v>155.41999999999999</v>
      </c>
      <c r="G46703">
        <f t="shared" si="1458"/>
        <v>1</v>
      </c>
      <c r="H46703">
        <f t="shared" si="1459"/>
        <v>2018</v>
      </c>
    </row>
    <row r="46704" spans="1:8" x14ac:dyDescent="0.25">
      <c r="A46704" s="1">
        <v>48068</v>
      </c>
      <c r="B46704" t="s">
        <v>45796</v>
      </c>
      <c r="C46704" t="s">
        <v>140531</v>
      </c>
      <c r="D46704" t="s">
        <v>189475</v>
      </c>
      <c r="E46704" s="2">
        <v>43115.384606481479</v>
      </c>
      <c r="F46704">
        <v>36.35</v>
      </c>
      <c r="G46704">
        <f t="shared" si="1458"/>
        <v>1</v>
      </c>
      <c r="H46704">
        <f t="shared" si="1459"/>
        <v>2018</v>
      </c>
    </row>
    <row r="46705" spans="1:8" x14ac:dyDescent="0.25">
      <c r="A46705" s="1">
        <v>48070</v>
      </c>
      <c r="B46705" t="s">
        <v>45798</v>
      </c>
      <c r="C46705" t="s">
        <v>140533</v>
      </c>
      <c r="D46705" t="s">
        <v>189475</v>
      </c>
      <c r="E46705" s="2">
        <v>43115.674120370371</v>
      </c>
      <c r="F46705">
        <v>25.84</v>
      </c>
      <c r="G46705">
        <f t="shared" si="1458"/>
        <v>1</v>
      </c>
      <c r="H46705">
        <f t="shared" si="1459"/>
        <v>2018</v>
      </c>
    </row>
    <row r="46706" spans="1:8" x14ac:dyDescent="0.25">
      <c r="A46706" s="1">
        <v>48088</v>
      </c>
      <c r="B46706" t="s">
        <v>45815</v>
      </c>
      <c r="C46706" t="s">
        <v>140550</v>
      </c>
      <c r="D46706" t="s">
        <v>189475</v>
      </c>
      <c r="E46706" s="2">
        <v>43129.460335648153</v>
      </c>
      <c r="F46706">
        <v>36.35</v>
      </c>
      <c r="G46706">
        <f t="shared" si="1458"/>
        <v>1</v>
      </c>
      <c r="H46706">
        <f t="shared" si="1459"/>
        <v>2018</v>
      </c>
    </row>
    <row r="46707" spans="1:8" x14ac:dyDescent="0.25">
      <c r="A46707" s="1">
        <v>48127</v>
      </c>
      <c r="B46707" t="s">
        <v>45853</v>
      </c>
      <c r="C46707" t="s">
        <v>140588</v>
      </c>
      <c r="D46707" t="s">
        <v>189475</v>
      </c>
      <c r="E46707" s="2">
        <v>43104.594027777777</v>
      </c>
      <c r="F46707">
        <v>25.84</v>
      </c>
      <c r="G46707">
        <f t="shared" si="1458"/>
        <v>1</v>
      </c>
      <c r="H46707">
        <f t="shared" si="1459"/>
        <v>2018</v>
      </c>
    </row>
    <row r="46708" spans="1:8" x14ac:dyDescent="0.25">
      <c r="A46708" s="1">
        <v>48157</v>
      </c>
      <c r="B46708" t="s">
        <v>45882</v>
      </c>
      <c r="C46708" t="s">
        <v>140617</v>
      </c>
      <c r="D46708" t="s">
        <v>189475</v>
      </c>
      <c r="E46708" s="2">
        <v>43110.457986111112</v>
      </c>
      <c r="F46708">
        <v>191.58</v>
      </c>
      <c r="G46708">
        <f t="shared" si="1458"/>
        <v>1</v>
      </c>
      <c r="H46708">
        <f t="shared" si="1459"/>
        <v>2018</v>
      </c>
    </row>
    <row r="46709" spans="1:8" x14ac:dyDescent="0.25">
      <c r="A46709" s="1">
        <v>48175</v>
      </c>
      <c r="B46709" t="s">
        <v>45900</v>
      </c>
      <c r="C46709" t="s">
        <v>140635</v>
      </c>
      <c r="D46709" t="s">
        <v>189475</v>
      </c>
      <c r="E46709" s="2">
        <v>43110.696087962962</v>
      </c>
      <c r="F46709">
        <v>154.66999999999999</v>
      </c>
      <c r="G46709">
        <f t="shared" si="1458"/>
        <v>1</v>
      </c>
      <c r="H46709">
        <f t="shared" si="1459"/>
        <v>2018</v>
      </c>
    </row>
    <row r="46710" spans="1:8" x14ac:dyDescent="0.25">
      <c r="A46710" s="1">
        <v>48211</v>
      </c>
      <c r="B46710" t="s">
        <v>45934</v>
      </c>
      <c r="C46710" t="s">
        <v>140669</v>
      </c>
      <c r="D46710" t="s">
        <v>189475</v>
      </c>
      <c r="E46710" s="2">
        <v>43105.945902777778</v>
      </c>
      <c r="F46710">
        <v>154.66999999999999</v>
      </c>
      <c r="G46710">
        <f t="shared" si="1458"/>
        <v>1</v>
      </c>
      <c r="H46710">
        <f t="shared" si="1459"/>
        <v>2018</v>
      </c>
    </row>
    <row r="46711" spans="1:8" x14ac:dyDescent="0.25">
      <c r="A46711" s="1">
        <v>48221</v>
      </c>
      <c r="B46711" t="s">
        <v>45944</v>
      </c>
      <c r="C46711" t="s">
        <v>140679</v>
      </c>
      <c r="D46711" t="s">
        <v>189475</v>
      </c>
      <c r="E46711" s="2">
        <v>43109.465196759258</v>
      </c>
      <c r="F46711">
        <v>154.66999999999999</v>
      </c>
      <c r="G46711">
        <f t="shared" si="1458"/>
        <v>1</v>
      </c>
      <c r="H46711">
        <f t="shared" si="1459"/>
        <v>2018</v>
      </c>
    </row>
    <row r="46712" spans="1:8" x14ac:dyDescent="0.25">
      <c r="A46712" s="1">
        <v>48223</v>
      </c>
      <c r="B46712" t="s">
        <v>45946</v>
      </c>
      <c r="C46712" t="s">
        <v>140681</v>
      </c>
      <c r="D46712" t="s">
        <v>189475</v>
      </c>
      <c r="E46712" s="2">
        <v>43129.534189814818</v>
      </c>
      <c r="F46712">
        <v>163.06</v>
      </c>
      <c r="G46712">
        <f t="shared" si="1458"/>
        <v>1</v>
      </c>
      <c r="H46712">
        <f t="shared" si="1459"/>
        <v>2018</v>
      </c>
    </row>
    <row r="46713" spans="1:8" x14ac:dyDescent="0.25">
      <c r="A46713" s="1">
        <v>48240</v>
      </c>
      <c r="B46713" t="s">
        <v>45962</v>
      </c>
      <c r="C46713" t="s">
        <v>140697</v>
      </c>
      <c r="D46713" t="s">
        <v>189475</v>
      </c>
      <c r="E46713" s="2">
        <v>43103.861284722218</v>
      </c>
      <c r="F46713">
        <v>154.66999999999999</v>
      </c>
      <c r="G46713">
        <f t="shared" si="1458"/>
        <v>1</v>
      </c>
      <c r="H46713">
        <f t="shared" si="1459"/>
        <v>2018</v>
      </c>
    </row>
    <row r="46714" spans="1:8" x14ac:dyDescent="0.25">
      <c r="A46714" s="1">
        <v>48251</v>
      </c>
      <c r="B46714" t="s">
        <v>45970</v>
      </c>
      <c r="C46714" t="s">
        <v>140705</v>
      </c>
      <c r="D46714" t="s">
        <v>189475</v>
      </c>
      <c r="E46714" s="2">
        <v>43130.487337962957</v>
      </c>
      <c r="F46714">
        <v>36.35</v>
      </c>
      <c r="G46714">
        <f t="shared" si="1458"/>
        <v>1</v>
      </c>
      <c r="H46714">
        <f t="shared" si="1459"/>
        <v>2018</v>
      </c>
    </row>
    <row r="46715" spans="1:8" x14ac:dyDescent="0.25">
      <c r="A46715" s="1">
        <v>48253</v>
      </c>
      <c r="B46715" t="s">
        <v>45972</v>
      </c>
      <c r="C46715" t="s">
        <v>140707</v>
      </c>
      <c r="D46715" t="s">
        <v>189478</v>
      </c>
      <c r="E46715" s="2">
        <v>43105.582418981481</v>
      </c>
      <c r="F46715">
        <v>153.96</v>
      </c>
      <c r="G46715">
        <f t="shared" si="1458"/>
        <v>1</v>
      </c>
      <c r="H46715">
        <f t="shared" si="1459"/>
        <v>2018</v>
      </c>
    </row>
    <row r="46716" spans="1:8" x14ac:dyDescent="0.25">
      <c r="A46716" s="1">
        <v>48261</v>
      </c>
      <c r="B46716" t="s">
        <v>45980</v>
      </c>
      <c r="C46716" t="s">
        <v>140715</v>
      </c>
      <c r="D46716" t="s">
        <v>189475</v>
      </c>
      <c r="E46716" s="2">
        <v>43128.824733796297</v>
      </c>
      <c r="F46716">
        <v>163.06</v>
      </c>
      <c r="G46716">
        <f t="shared" si="1458"/>
        <v>1</v>
      </c>
      <c r="H46716">
        <f t="shared" si="1459"/>
        <v>2018</v>
      </c>
    </row>
    <row r="46717" spans="1:8" x14ac:dyDescent="0.25">
      <c r="A46717" s="1">
        <v>48274</v>
      </c>
      <c r="B46717" t="s">
        <v>45993</v>
      </c>
      <c r="C46717" t="s">
        <v>140728</v>
      </c>
      <c r="D46717" t="s">
        <v>189475</v>
      </c>
      <c r="E46717" s="2">
        <v>43116.658113425918</v>
      </c>
      <c r="F46717">
        <v>25.84</v>
      </c>
      <c r="G46717">
        <f t="shared" si="1458"/>
        <v>1</v>
      </c>
      <c r="H46717">
        <f t="shared" si="1459"/>
        <v>2018</v>
      </c>
    </row>
    <row r="46718" spans="1:8" x14ac:dyDescent="0.25">
      <c r="A46718" s="1">
        <v>48281</v>
      </c>
      <c r="B46718" t="s">
        <v>46000</v>
      </c>
      <c r="C46718" t="s">
        <v>140735</v>
      </c>
      <c r="D46718" t="s">
        <v>189475</v>
      </c>
      <c r="E46718" s="2">
        <v>43115.652141203696</v>
      </c>
      <c r="F46718">
        <v>163.06</v>
      </c>
      <c r="G46718">
        <f t="shared" si="1458"/>
        <v>1</v>
      </c>
      <c r="H46718">
        <f t="shared" si="1459"/>
        <v>2018</v>
      </c>
    </row>
    <row r="46719" spans="1:8" x14ac:dyDescent="0.25">
      <c r="A46719" s="1">
        <v>48284</v>
      </c>
      <c r="B46719" t="s">
        <v>46003</v>
      </c>
      <c r="C46719" t="s">
        <v>140738</v>
      </c>
      <c r="D46719" t="s">
        <v>189475</v>
      </c>
      <c r="E46719" s="2">
        <v>43112.449953703697</v>
      </c>
      <c r="F46719">
        <v>191.58</v>
      </c>
      <c r="G46719">
        <f t="shared" si="1458"/>
        <v>1</v>
      </c>
      <c r="H46719">
        <f t="shared" si="1459"/>
        <v>2018</v>
      </c>
    </row>
    <row r="46720" spans="1:8" x14ac:dyDescent="0.25">
      <c r="A46720" s="1">
        <v>48306</v>
      </c>
      <c r="B46720" t="s">
        <v>46023</v>
      </c>
      <c r="C46720" t="s">
        <v>140758</v>
      </c>
      <c r="D46720" t="s">
        <v>189475</v>
      </c>
      <c r="E46720" s="2">
        <v>43130.623298611114</v>
      </c>
      <c r="F46720">
        <v>163.06</v>
      </c>
      <c r="G46720">
        <f t="shared" si="1458"/>
        <v>1</v>
      </c>
      <c r="H46720">
        <f t="shared" si="1459"/>
        <v>2018</v>
      </c>
    </row>
    <row r="46721" spans="1:8" x14ac:dyDescent="0.25">
      <c r="A46721" s="1">
        <v>48330</v>
      </c>
      <c r="B46721" t="s">
        <v>46045</v>
      </c>
      <c r="C46721" t="s">
        <v>140780</v>
      </c>
      <c r="D46721" t="s">
        <v>189475</v>
      </c>
      <c r="E46721" s="2">
        <v>43115.009513888886</v>
      </c>
      <c r="F46721">
        <v>191.58</v>
      </c>
      <c r="G46721">
        <f t="shared" si="1458"/>
        <v>1</v>
      </c>
      <c r="H46721">
        <f t="shared" si="1459"/>
        <v>2018</v>
      </c>
    </row>
    <row r="46722" spans="1:8" x14ac:dyDescent="0.25">
      <c r="A46722" s="1">
        <v>48344</v>
      </c>
      <c r="B46722" t="s">
        <v>46059</v>
      </c>
      <c r="C46722" t="s">
        <v>140794</v>
      </c>
      <c r="D46722" t="s">
        <v>189475</v>
      </c>
      <c r="E46722" s="2">
        <v>43131.778055555558</v>
      </c>
      <c r="F46722">
        <v>25.84</v>
      </c>
      <c r="G46722">
        <f t="shared" ref="G46722:G46785" si="1460">MONTH(E46722)</f>
        <v>1</v>
      </c>
      <c r="H46722">
        <f t="shared" ref="H46722:H46785" si="1461">YEAR(E46722)</f>
        <v>2018</v>
      </c>
    </row>
    <row r="46723" spans="1:8" x14ac:dyDescent="0.25">
      <c r="A46723" s="1">
        <v>48349</v>
      </c>
      <c r="B46723" t="s">
        <v>46064</v>
      </c>
      <c r="C46723" t="s">
        <v>140799</v>
      </c>
      <c r="D46723" t="s">
        <v>189475</v>
      </c>
      <c r="E46723" s="2">
        <v>43122.614085648151</v>
      </c>
      <c r="F46723">
        <v>138.65</v>
      </c>
      <c r="G46723">
        <f t="shared" si="1460"/>
        <v>1</v>
      </c>
      <c r="H46723">
        <f t="shared" si="1461"/>
        <v>2018</v>
      </c>
    </row>
    <row r="46724" spans="1:8" x14ac:dyDescent="0.25">
      <c r="A46724" s="1">
        <v>48363</v>
      </c>
      <c r="B46724" t="s">
        <v>46077</v>
      </c>
      <c r="C46724" t="s">
        <v>140812</v>
      </c>
      <c r="D46724" t="s">
        <v>189475</v>
      </c>
      <c r="E46724" s="2">
        <v>43122.730358796303</v>
      </c>
      <c r="F46724">
        <v>154.66999999999999</v>
      </c>
      <c r="G46724">
        <f t="shared" si="1460"/>
        <v>1</v>
      </c>
      <c r="H46724">
        <f t="shared" si="1461"/>
        <v>2018</v>
      </c>
    </row>
    <row r="46725" spans="1:8" x14ac:dyDescent="0.25">
      <c r="A46725" s="1">
        <v>48366</v>
      </c>
      <c r="B46725" t="s">
        <v>46080</v>
      </c>
      <c r="C46725" t="s">
        <v>140815</v>
      </c>
      <c r="D46725" t="s">
        <v>189475</v>
      </c>
      <c r="E46725" s="2">
        <v>43122.994317129633</v>
      </c>
      <c r="F46725">
        <v>154.66999999999999</v>
      </c>
      <c r="G46725">
        <f t="shared" si="1460"/>
        <v>1</v>
      </c>
      <c r="H46725">
        <f t="shared" si="1461"/>
        <v>2018</v>
      </c>
    </row>
    <row r="46726" spans="1:8" x14ac:dyDescent="0.25">
      <c r="A46726" s="1">
        <v>48374</v>
      </c>
      <c r="B46726" t="s">
        <v>46088</v>
      </c>
      <c r="C46726" t="s">
        <v>140823</v>
      </c>
      <c r="D46726" t="s">
        <v>189475</v>
      </c>
      <c r="E46726" s="2">
        <v>43102.737256944441</v>
      </c>
      <c r="F46726">
        <v>36.35</v>
      </c>
      <c r="G46726">
        <f t="shared" si="1460"/>
        <v>1</v>
      </c>
      <c r="H46726">
        <f t="shared" si="1461"/>
        <v>2018</v>
      </c>
    </row>
    <row r="46727" spans="1:8" x14ac:dyDescent="0.25">
      <c r="A46727" s="1">
        <v>48379</v>
      </c>
      <c r="B46727" t="s">
        <v>46093</v>
      </c>
      <c r="C46727" t="s">
        <v>140828</v>
      </c>
      <c r="D46727" t="s">
        <v>189475</v>
      </c>
      <c r="E46727" s="2">
        <v>43126.656805555547</v>
      </c>
      <c r="F46727">
        <v>153.96</v>
      </c>
      <c r="G46727">
        <f t="shared" si="1460"/>
        <v>1</v>
      </c>
      <c r="H46727">
        <f t="shared" si="1461"/>
        <v>2018</v>
      </c>
    </row>
    <row r="46728" spans="1:8" x14ac:dyDescent="0.25">
      <c r="A46728" s="1">
        <v>48387</v>
      </c>
      <c r="B46728" t="s">
        <v>46101</v>
      </c>
      <c r="C46728" t="s">
        <v>140836</v>
      </c>
      <c r="D46728" t="s">
        <v>189475</v>
      </c>
      <c r="E46728" s="2">
        <v>43122.623032407413</v>
      </c>
      <c r="F46728">
        <v>36.35</v>
      </c>
      <c r="G46728">
        <f t="shared" si="1460"/>
        <v>1</v>
      </c>
      <c r="H46728">
        <f t="shared" si="1461"/>
        <v>2018</v>
      </c>
    </row>
    <row r="46729" spans="1:8" x14ac:dyDescent="0.25">
      <c r="A46729" s="1">
        <v>48390</v>
      </c>
      <c r="B46729" t="s">
        <v>46103</v>
      </c>
      <c r="C46729" t="s">
        <v>140838</v>
      </c>
      <c r="D46729" t="s">
        <v>189475</v>
      </c>
      <c r="E46729" s="2">
        <v>43116.580127314817</v>
      </c>
      <c r="F46729">
        <v>153.96</v>
      </c>
      <c r="G46729">
        <f t="shared" si="1460"/>
        <v>1</v>
      </c>
      <c r="H46729">
        <f t="shared" si="1461"/>
        <v>2018</v>
      </c>
    </row>
    <row r="46730" spans="1:8" x14ac:dyDescent="0.25">
      <c r="A46730" s="1">
        <v>48436</v>
      </c>
      <c r="B46730" t="s">
        <v>46148</v>
      </c>
      <c r="C46730" t="s">
        <v>140883</v>
      </c>
      <c r="D46730" t="s">
        <v>189475</v>
      </c>
      <c r="E46730" s="2">
        <v>43123.783900462957</v>
      </c>
      <c r="F46730">
        <v>36.35</v>
      </c>
      <c r="G46730">
        <f t="shared" si="1460"/>
        <v>1</v>
      </c>
      <c r="H46730">
        <f t="shared" si="1461"/>
        <v>2018</v>
      </c>
    </row>
    <row r="46731" spans="1:8" x14ac:dyDescent="0.25">
      <c r="A46731" s="1">
        <v>48445</v>
      </c>
      <c r="B46731" t="s">
        <v>46154</v>
      </c>
      <c r="C46731" t="s">
        <v>140889</v>
      </c>
      <c r="D46731" t="s">
        <v>189475</v>
      </c>
      <c r="E46731" s="2">
        <v>43127.438437500001</v>
      </c>
      <c r="F46731">
        <v>154.66999999999999</v>
      </c>
      <c r="G46731">
        <f t="shared" si="1460"/>
        <v>1</v>
      </c>
      <c r="H46731">
        <f t="shared" si="1461"/>
        <v>2018</v>
      </c>
    </row>
    <row r="46732" spans="1:8" x14ac:dyDescent="0.25">
      <c r="A46732" s="1">
        <v>48451</v>
      </c>
      <c r="B46732" t="s">
        <v>46159</v>
      </c>
      <c r="C46732" t="s">
        <v>140894</v>
      </c>
      <c r="D46732" t="s">
        <v>189475</v>
      </c>
      <c r="E46732" s="2">
        <v>43107.895972222221</v>
      </c>
      <c r="F46732">
        <v>138.65</v>
      </c>
      <c r="G46732">
        <f t="shared" si="1460"/>
        <v>1</v>
      </c>
      <c r="H46732">
        <f t="shared" si="1461"/>
        <v>2018</v>
      </c>
    </row>
    <row r="46733" spans="1:8" x14ac:dyDescent="0.25">
      <c r="A46733" s="1">
        <v>48465</v>
      </c>
      <c r="B46733" t="s">
        <v>46173</v>
      </c>
      <c r="C46733" t="s">
        <v>140908</v>
      </c>
      <c r="D46733" t="s">
        <v>189475</v>
      </c>
      <c r="E46733" s="2">
        <v>43118.664652777778</v>
      </c>
      <c r="F46733">
        <v>155.41999999999999</v>
      </c>
      <c r="G46733">
        <f t="shared" si="1460"/>
        <v>1</v>
      </c>
      <c r="H46733">
        <f t="shared" si="1461"/>
        <v>2018</v>
      </c>
    </row>
    <row r="46734" spans="1:8" x14ac:dyDescent="0.25">
      <c r="A46734" s="1">
        <v>48468</v>
      </c>
      <c r="B46734" t="s">
        <v>46176</v>
      </c>
      <c r="C46734" t="s">
        <v>140911</v>
      </c>
      <c r="D46734" t="s">
        <v>189475</v>
      </c>
      <c r="E46734" s="2">
        <v>43110.520011574074</v>
      </c>
      <c r="F46734">
        <v>154.66999999999999</v>
      </c>
      <c r="G46734">
        <f t="shared" si="1460"/>
        <v>1</v>
      </c>
      <c r="H46734">
        <f t="shared" si="1461"/>
        <v>2018</v>
      </c>
    </row>
    <row r="46735" spans="1:8" x14ac:dyDescent="0.25">
      <c r="A46735" s="1">
        <v>48472</v>
      </c>
      <c r="B46735" t="s">
        <v>46179</v>
      </c>
      <c r="C46735" t="s">
        <v>140914</v>
      </c>
      <c r="D46735" t="s">
        <v>189475</v>
      </c>
      <c r="E46735" s="2">
        <v>43108.763425925928</v>
      </c>
      <c r="F46735">
        <v>125.99</v>
      </c>
      <c r="G46735">
        <f t="shared" si="1460"/>
        <v>1</v>
      </c>
      <c r="H46735">
        <f t="shared" si="1461"/>
        <v>2018</v>
      </c>
    </row>
    <row r="46736" spans="1:8" x14ac:dyDescent="0.25">
      <c r="A46736" s="1">
        <v>48509</v>
      </c>
      <c r="B46736" t="s">
        <v>46213</v>
      </c>
      <c r="C46736" t="s">
        <v>140948</v>
      </c>
      <c r="D46736" t="s">
        <v>189475</v>
      </c>
      <c r="E46736" s="2">
        <v>43124.599768518521</v>
      </c>
      <c r="F46736">
        <v>163.06</v>
      </c>
      <c r="G46736">
        <f t="shared" si="1460"/>
        <v>1</v>
      </c>
      <c r="H46736">
        <f t="shared" si="1461"/>
        <v>2018</v>
      </c>
    </row>
    <row r="46737" spans="1:8" x14ac:dyDescent="0.25">
      <c r="A46737" s="1">
        <v>48540</v>
      </c>
      <c r="B46737" t="s">
        <v>46243</v>
      </c>
      <c r="C46737" t="s">
        <v>140978</v>
      </c>
      <c r="D46737" t="s">
        <v>189475</v>
      </c>
      <c r="E46737" s="2">
        <v>43109.787222222221</v>
      </c>
      <c r="F46737">
        <v>36.35</v>
      </c>
      <c r="G46737">
        <f t="shared" si="1460"/>
        <v>1</v>
      </c>
      <c r="H46737">
        <f t="shared" si="1461"/>
        <v>2018</v>
      </c>
    </row>
    <row r="46738" spans="1:8" x14ac:dyDescent="0.25">
      <c r="A46738" s="1">
        <v>48568</v>
      </c>
      <c r="B46738" t="s">
        <v>46270</v>
      </c>
      <c r="C46738" t="s">
        <v>141005</v>
      </c>
      <c r="D46738" t="s">
        <v>189475</v>
      </c>
      <c r="E46738" s="2">
        <v>43116.721516203703</v>
      </c>
      <c r="F46738">
        <v>25.84</v>
      </c>
      <c r="G46738">
        <f t="shared" si="1460"/>
        <v>1</v>
      </c>
      <c r="H46738">
        <f t="shared" si="1461"/>
        <v>2018</v>
      </c>
    </row>
    <row r="46739" spans="1:8" x14ac:dyDescent="0.25">
      <c r="A46739" s="1">
        <v>48589</v>
      </c>
      <c r="B46739" t="s">
        <v>46290</v>
      </c>
      <c r="C46739" t="s">
        <v>141025</v>
      </c>
      <c r="D46739" t="s">
        <v>189475</v>
      </c>
      <c r="E46739" s="2">
        <v>43130.407326388893</v>
      </c>
      <c r="F46739">
        <v>138.65</v>
      </c>
      <c r="G46739">
        <f t="shared" si="1460"/>
        <v>1</v>
      </c>
      <c r="H46739">
        <f t="shared" si="1461"/>
        <v>2018</v>
      </c>
    </row>
    <row r="46740" spans="1:8" x14ac:dyDescent="0.25">
      <c r="A46740" s="1">
        <v>48628</v>
      </c>
      <c r="B46740" t="s">
        <v>46329</v>
      </c>
      <c r="C46740" t="s">
        <v>141064</v>
      </c>
      <c r="D46740" t="s">
        <v>189475</v>
      </c>
      <c r="E46740" s="2">
        <v>43125.479768518519</v>
      </c>
      <c r="F46740">
        <v>153.96</v>
      </c>
      <c r="G46740">
        <f t="shared" si="1460"/>
        <v>1</v>
      </c>
      <c r="H46740">
        <f t="shared" si="1461"/>
        <v>2018</v>
      </c>
    </row>
    <row r="46741" spans="1:8" x14ac:dyDescent="0.25">
      <c r="A46741" s="1">
        <v>48666</v>
      </c>
      <c r="B46741" t="s">
        <v>46366</v>
      </c>
      <c r="C46741" t="s">
        <v>141101</v>
      </c>
      <c r="D46741" t="s">
        <v>189475</v>
      </c>
      <c r="E46741" s="2">
        <v>43113.452372685177</v>
      </c>
      <c r="F46741">
        <v>32.9</v>
      </c>
      <c r="G46741">
        <f t="shared" si="1460"/>
        <v>1</v>
      </c>
      <c r="H46741">
        <f t="shared" si="1461"/>
        <v>2018</v>
      </c>
    </row>
    <row r="46742" spans="1:8" x14ac:dyDescent="0.25">
      <c r="A46742" s="1">
        <v>48681</v>
      </c>
      <c r="B46742" t="s">
        <v>46380</v>
      </c>
      <c r="C46742" t="s">
        <v>141115</v>
      </c>
      <c r="D46742" t="s">
        <v>189475</v>
      </c>
      <c r="E46742" s="2">
        <v>43125.075532407413</v>
      </c>
      <c r="F46742">
        <v>25.84</v>
      </c>
      <c r="G46742">
        <f t="shared" si="1460"/>
        <v>1</v>
      </c>
      <c r="H46742">
        <f t="shared" si="1461"/>
        <v>2018</v>
      </c>
    </row>
    <row r="46743" spans="1:8" x14ac:dyDescent="0.25">
      <c r="A46743" s="1">
        <v>48693</v>
      </c>
      <c r="B46743" t="s">
        <v>46391</v>
      </c>
      <c r="C46743" t="s">
        <v>141126</v>
      </c>
      <c r="D46743" t="s">
        <v>189475</v>
      </c>
      <c r="E46743" s="2">
        <v>43129.55740740741</v>
      </c>
      <c r="F46743">
        <v>36.35</v>
      </c>
      <c r="G46743">
        <f t="shared" si="1460"/>
        <v>1</v>
      </c>
      <c r="H46743">
        <f t="shared" si="1461"/>
        <v>2018</v>
      </c>
    </row>
    <row r="46744" spans="1:8" x14ac:dyDescent="0.25">
      <c r="A46744" s="1">
        <v>48716</v>
      </c>
      <c r="B46744" t="s">
        <v>46412</v>
      </c>
      <c r="C46744" t="s">
        <v>141147</v>
      </c>
      <c r="D46744" t="s">
        <v>189475</v>
      </c>
      <c r="E46744" s="2">
        <v>43119.829050925917</v>
      </c>
      <c r="F46744">
        <v>138.65</v>
      </c>
      <c r="G46744">
        <f t="shared" si="1460"/>
        <v>1</v>
      </c>
      <c r="H46744">
        <f t="shared" si="1461"/>
        <v>2018</v>
      </c>
    </row>
    <row r="46745" spans="1:8" x14ac:dyDescent="0.25">
      <c r="A46745" s="1">
        <v>48766</v>
      </c>
      <c r="B46745" t="s">
        <v>46460</v>
      </c>
      <c r="C46745" t="s">
        <v>141195</v>
      </c>
      <c r="D46745" t="s">
        <v>189475</v>
      </c>
      <c r="E46745" s="2">
        <v>43114.714872685188</v>
      </c>
      <c r="F46745">
        <v>25.84</v>
      </c>
      <c r="G46745">
        <f t="shared" si="1460"/>
        <v>1</v>
      </c>
      <c r="H46745">
        <f t="shared" si="1461"/>
        <v>2018</v>
      </c>
    </row>
    <row r="46746" spans="1:8" x14ac:dyDescent="0.25">
      <c r="A46746" s="1">
        <v>48771</v>
      </c>
      <c r="B46746" t="s">
        <v>46465</v>
      </c>
      <c r="C46746" t="s">
        <v>141200</v>
      </c>
      <c r="D46746" t="s">
        <v>189475</v>
      </c>
      <c r="E46746" s="2">
        <v>43122.705694444441</v>
      </c>
      <c r="F46746">
        <v>36.35</v>
      </c>
      <c r="G46746">
        <f t="shared" si="1460"/>
        <v>1</v>
      </c>
      <c r="H46746">
        <f t="shared" si="1461"/>
        <v>2018</v>
      </c>
    </row>
    <row r="46747" spans="1:8" x14ac:dyDescent="0.25">
      <c r="A46747" s="1">
        <v>48783</v>
      </c>
      <c r="B46747" t="s">
        <v>46477</v>
      </c>
      <c r="C46747" t="s">
        <v>141212</v>
      </c>
      <c r="D46747" t="s">
        <v>189475</v>
      </c>
      <c r="E46747" s="2">
        <v>43125.969710648147</v>
      </c>
      <c r="F46747">
        <v>163.06</v>
      </c>
      <c r="G46747">
        <f t="shared" si="1460"/>
        <v>1</v>
      </c>
      <c r="H46747">
        <f t="shared" si="1461"/>
        <v>2018</v>
      </c>
    </row>
    <row r="46748" spans="1:8" x14ac:dyDescent="0.25">
      <c r="A46748" s="1">
        <v>48792</v>
      </c>
      <c r="B46748" t="s">
        <v>46486</v>
      </c>
      <c r="C46748" t="s">
        <v>141221</v>
      </c>
      <c r="D46748" t="s">
        <v>189475</v>
      </c>
      <c r="E46748" s="2">
        <v>43102.683541666673</v>
      </c>
      <c r="F46748">
        <v>155.41999999999999</v>
      </c>
      <c r="G46748">
        <f t="shared" si="1460"/>
        <v>1</v>
      </c>
      <c r="H46748">
        <f t="shared" si="1461"/>
        <v>2018</v>
      </c>
    </row>
    <row r="46749" spans="1:8" x14ac:dyDescent="0.25">
      <c r="A46749" s="1">
        <v>48812</v>
      </c>
      <c r="B46749" t="s">
        <v>46505</v>
      </c>
      <c r="C46749" t="s">
        <v>141240</v>
      </c>
      <c r="D46749" t="s">
        <v>189475</v>
      </c>
      <c r="E46749" s="2">
        <v>43113.534548611111</v>
      </c>
      <c r="F46749">
        <v>191.58</v>
      </c>
      <c r="G46749">
        <f t="shared" si="1460"/>
        <v>1</v>
      </c>
      <c r="H46749">
        <f t="shared" si="1461"/>
        <v>2018</v>
      </c>
    </row>
    <row r="46750" spans="1:8" x14ac:dyDescent="0.25">
      <c r="A46750" s="1">
        <v>48821</v>
      </c>
      <c r="B46750" t="s">
        <v>46513</v>
      </c>
      <c r="C46750" t="s">
        <v>141248</v>
      </c>
      <c r="D46750" t="s">
        <v>189475</v>
      </c>
      <c r="E46750" s="2">
        <v>43110.641527777778</v>
      </c>
      <c r="F46750">
        <v>36.35</v>
      </c>
      <c r="G46750">
        <f t="shared" si="1460"/>
        <v>1</v>
      </c>
      <c r="H46750">
        <f t="shared" si="1461"/>
        <v>2018</v>
      </c>
    </row>
    <row r="46751" spans="1:8" x14ac:dyDescent="0.25">
      <c r="A46751" s="1">
        <v>48836</v>
      </c>
      <c r="B46751" t="s">
        <v>46528</v>
      </c>
      <c r="C46751" t="s">
        <v>141263</v>
      </c>
      <c r="D46751" t="s">
        <v>189475</v>
      </c>
      <c r="E46751" s="2">
        <v>43120.243055555547</v>
      </c>
      <c r="F46751">
        <v>36.35</v>
      </c>
      <c r="G46751">
        <f t="shared" si="1460"/>
        <v>1</v>
      </c>
      <c r="H46751">
        <f t="shared" si="1461"/>
        <v>2018</v>
      </c>
    </row>
    <row r="46752" spans="1:8" x14ac:dyDescent="0.25">
      <c r="A46752" s="1">
        <v>48847</v>
      </c>
      <c r="B46752" t="s">
        <v>46536</v>
      </c>
      <c r="C46752" t="s">
        <v>141271</v>
      </c>
      <c r="D46752" t="s">
        <v>189475</v>
      </c>
      <c r="E46752" s="2">
        <v>43130.474097222221</v>
      </c>
      <c r="F46752">
        <v>154.66999999999999</v>
      </c>
      <c r="G46752">
        <f t="shared" si="1460"/>
        <v>1</v>
      </c>
      <c r="H46752">
        <f t="shared" si="1461"/>
        <v>2018</v>
      </c>
    </row>
    <row r="46753" spans="1:8" x14ac:dyDescent="0.25">
      <c r="A46753" s="1">
        <v>48855</v>
      </c>
      <c r="B46753" t="s">
        <v>46544</v>
      </c>
      <c r="C46753" t="s">
        <v>141279</v>
      </c>
      <c r="D46753" t="s">
        <v>189475</v>
      </c>
      <c r="E46753" s="2">
        <v>43122.431712962964</v>
      </c>
      <c r="F46753">
        <v>191.58</v>
      </c>
      <c r="G46753">
        <f t="shared" si="1460"/>
        <v>1</v>
      </c>
      <c r="H46753">
        <f t="shared" si="1461"/>
        <v>2018</v>
      </c>
    </row>
    <row r="46754" spans="1:8" x14ac:dyDescent="0.25">
      <c r="A46754" s="1">
        <v>48858</v>
      </c>
      <c r="B46754" t="s">
        <v>46547</v>
      </c>
      <c r="C46754" t="s">
        <v>141282</v>
      </c>
      <c r="D46754" t="s">
        <v>189475</v>
      </c>
      <c r="E46754" s="2">
        <v>43114.522430555553</v>
      </c>
      <c r="F46754">
        <v>155.41999999999999</v>
      </c>
      <c r="G46754">
        <f t="shared" si="1460"/>
        <v>1</v>
      </c>
      <c r="H46754">
        <f t="shared" si="1461"/>
        <v>2018</v>
      </c>
    </row>
    <row r="46755" spans="1:8" x14ac:dyDescent="0.25">
      <c r="A46755" s="1">
        <v>48866</v>
      </c>
      <c r="B46755" t="s">
        <v>46555</v>
      </c>
      <c r="C46755" t="s">
        <v>141290</v>
      </c>
      <c r="D46755" t="s">
        <v>189475</v>
      </c>
      <c r="E46755" s="2">
        <v>43120.625856481478</v>
      </c>
      <c r="F46755">
        <v>25.84</v>
      </c>
      <c r="G46755">
        <f t="shared" si="1460"/>
        <v>1</v>
      </c>
      <c r="H46755">
        <f t="shared" si="1461"/>
        <v>2018</v>
      </c>
    </row>
    <row r="46756" spans="1:8" x14ac:dyDescent="0.25">
      <c r="A46756" s="1">
        <v>48870</v>
      </c>
      <c r="B46756" t="s">
        <v>46559</v>
      </c>
      <c r="C46756" t="s">
        <v>141294</v>
      </c>
      <c r="D46756" t="s">
        <v>189475</v>
      </c>
      <c r="E46756" s="2">
        <v>43108.715150462973</v>
      </c>
      <c r="F46756">
        <v>155.41999999999999</v>
      </c>
      <c r="G46756">
        <f t="shared" si="1460"/>
        <v>1</v>
      </c>
      <c r="H46756">
        <f t="shared" si="1461"/>
        <v>2018</v>
      </c>
    </row>
    <row r="46757" spans="1:8" x14ac:dyDescent="0.25">
      <c r="A46757" s="1">
        <v>48890</v>
      </c>
      <c r="B46757" t="s">
        <v>46577</v>
      </c>
      <c r="C46757" t="s">
        <v>141312</v>
      </c>
      <c r="D46757" t="s">
        <v>189475</v>
      </c>
      <c r="E46757" s="2">
        <v>43110.874224537038</v>
      </c>
      <c r="F46757">
        <v>138.65</v>
      </c>
      <c r="G46757">
        <f t="shared" si="1460"/>
        <v>1</v>
      </c>
      <c r="H46757">
        <f t="shared" si="1461"/>
        <v>2018</v>
      </c>
    </row>
    <row r="46758" spans="1:8" x14ac:dyDescent="0.25">
      <c r="A46758" s="1">
        <v>48898</v>
      </c>
      <c r="B46758" t="s">
        <v>46585</v>
      </c>
      <c r="C46758" t="s">
        <v>141320</v>
      </c>
      <c r="D46758" t="s">
        <v>189475</v>
      </c>
      <c r="E46758" s="2">
        <v>43129.464270833327</v>
      </c>
      <c r="F46758">
        <v>36.35</v>
      </c>
      <c r="G46758">
        <f t="shared" si="1460"/>
        <v>1</v>
      </c>
      <c r="H46758">
        <f t="shared" si="1461"/>
        <v>2018</v>
      </c>
    </row>
    <row r="46759" spans="1:8" x14ac:dyDescent="0.25">
      <c r="A46759" s="1">
        <v>48913</v>
      </c>
      <c r="B46759" t="s">
        <v>46599</v>
      </c>
      <c r="C46759" t="s">
        <v>141334</v>
      </c>
      <c r="D46759" t="s">
        <v>189475</v>
      </c>
      <c r="E46759" s="2">
        <v>43108.934328703697</v>
      </c>
      <c r="F46759">
        <v>138.65</v>
      </c>
      <c r="G46759">
        <f t="shared" si="1460"/>
        <v>1</v>
      </c>
      <c r="H46759">
        <f t="shared" si="1461"/>
        <v>2018</v>
      </c>
    </row>
    <row r="46760" spans="1:8" x14ac:dyDescent="0.25">
      <c r="A46760" s="1">
        <v>48932</v>
      </c>
      <c r="B46760" t="s">
        <v>46618</v>
      </c>
      <c r="C46760" t="s">
        <v>141353</v>
      </c>
      <c r="D46760" t="s">
        <v>189475</v>
      </c>
      <c r="E46760" s="2">
        <v>43109.036979166667</v>
      </c>
      <c r="F46760">
        <v>36.35</v>
      </c>
      <c r="G46760">
        <f t="shared" si="1460"/>
        <v>1</v>
      </c>
      <c r="H46760">
        <f t="shared" si="1461"/>
        <v>2018</v>
      </c>
    </row>
    <row r="46761" spans="1:8" x14ac:dyDescent="0.25">
      <c r="A46761" s="1">
        <v>48933</v>
      </c>
      <c r="B46761" t="s">
        <v>46619</v>
      </c>
      <c r="C46761" t="s">
        <v>141354</v>
      </c>
      <c r="D46761" t="s">
        <v>189475</v>
      </c>
      <c r="E46761" s="2">
        <v>43129.931759259263</v>
      </c>
      <c r="F46761">
        <v>138.65</v>
      </c>
      <c r="G46761">
        <f t="shared" si="1460"/>
        <v>1</v>
      </c>
      <c r="H46761">
        <f t="shared" si="1461"/>
        <v>2018</v>
      </c>
    </row>
    <row r="46762" spans="1:8" x14ac:dyDescent="0.25">
      <c r="A46762" s="1">
        <v>48947</v>
      </c>
      <c r="B46762" t="s">
        <v>46632</v>
      </c>
      <c r="C46762" t="s">
        <v>141367</v>
      </c>
      <c r="D46762" t="s">
        <v>189475</v>
      </c>
      <c r="E46762" s="2">
        <v>43120.687928240739</v>
      </c>
      <c r="F46762">
        <v>25.84</v>
      </c>
      <c r="G46762">
        <f t="shared" si="1460"/>
        <v>1</v>
      </c>
      <c r="H46762">
        <f t="shared" si="1461"/>
        <v>2018</v>
      </c>
    </row>
    <row r="46763" spans="1:8" x14ac:dyDescent="0.25">
      <c r="A46763" s="1">
        <v>49011</v>
      </c>
      <c r="B46763" t="s">
        <v>46695</v>
      </c>
      <c r="C46763" t="s">
        <v>141430</v>
      </c>
      <c r="D46763" t="s">
        <v>189475</v>
      </c>
      <c r="E46763" s="2">
        <v>43130.89</v>
      </c>
      <c r="F46763">
        <v>154.66999999999999</v>
      </c>
      <c r="G46763">
        <f t="shared" si="1460"/>
        <v>1</v>
      </c>
      <c r="H46763">
        <f t="shared" si="1461"/>
        <v>2018</v>
      </c>
    </row>
    <row r="46764" spans="1:8" x14ac:dyDescent="0.25">
      <c r="A46764" s="1">
        <v>49014</v>
      </c>
      <c r="B46764" t="s">
        <v>46698</v>
      </c>
      <c r="C46764" t="s">
        <v>141433</v>
      </c>
      <c r="D46764" t="s">
        <v>189475</v>
      </c>
      <c r="E46764" s="2">
        <v>43129.613159722219</v>
      </c>
      <c r="F46764">
        <v>36.35</v>
      </c>
      <c r="G46764">
        <f t="shared" si="1460"/>
        <v>1</v>
      </c>
      <c r="H46764">
        <f t="shared" si="1461"/>
        <v>2018</v>
      </c>
    </row>
    <row r="46765" spans="1:8" x14ac:dyDescent="0.25">
      <c r="A46765" s="1">
        <v>49023</v>
      </c>
      <c r="B46765" t="s">
        <v>46706</v>
      </c>
      <c r="C46765" t="s">
        <v>141441</v>
      </c>
      <c r="D46765" t="s">
        <v>189475</v>
      </c>
      <c r="E46765" s="2">
        <v>43115.52784722222</v>
      </c>
      <c r="F46765">
        <v>138.65</v>
      </c>
      <c r="G46765">
        <f t="shared" si="1460"/>
        <v>1</v>
      </c>
      <c r="H46765">
        <f t="shared" si="1461"/>
        <v>2018</v>
      </c>
    </row>
    <row r="46766" spans="1:8" x14ac:dyDescent="0.25">
      <c r="A46766" s="1">
        <v>49025</v>
      </c>
      <c r="B46766" t="s">
        <v>46707</v>
      </c>
      <c r="C46766" t="s">
        <v>141442</v>
      </c>
      <c r="D46766" t="s">
        <v>189475</v>
      </c>
      <c r="E46766" s="2">
        <v>43104.614155092589</v>
      </c>
      <c r="F46766">
        <v>36.35</v>
      </c>
      <c r="G46766">
        <f t="shared" si="1460"/>
        <v>1</v>
      </c>
      <c r="H46766">
        <f t="shared" si="1461"/>
        <v>2018</v>
      </c>
    </row>
    <row r="46767" spans="1:8" x14ac:dyDescent="0.25">
      <c r="A46767" s="1">
        <v>49052</v>
      </c>
      <c r="B46767" t="s">
        <v>46733</v>
      </c>
      <c r="C46767" t="s">
        <v>141468</v>
      </c>
      <c r="D46767" t="s">
        <v>189475</v>
      </c>
      <c r="E46767" s="2">
        <v>43103.51761574074</v>
      </c>
      <c r="F46767">
        <v>163.06</v>
      </c>
      <c r="G46767">
        <f t="shared" si="1460"/>
        <v>1</v>
      </c>
      <c r="H46767">
        <f t="shared" si="1461"/>
        <v>2018</v>
      </c>
    </row>
    <row r="46768" spans="1:8" x14ac:dyDescent="0.25">
      <c r="A46768" s="1">
        <v>49066</v>
      </c>
      <c r="B46768" t="s">
        <v>46745</v>
      </c>
      <c r="C46768" t="s">
        <v>141480</v>
      </c>
      <c r="D46768" t="s">
        <v>189475</v>
      </c>
      <c r="E46768" s="2">
        <v>43116.545995370368</v>
      </c>
      <c r="F46768">
        <v>154.66999999999999</v>
      </c>
      <c r="G46768">
        <f t="shared" si="1460"/>
        <v>1</v>
      </c>
      <c r="H46768">
        <f t="shared" si="1461"/>
        <v>2018</v>
      </c>
    </row>
    <row r="46769" spans="1:8" x14ac:dyDescent="0.25">
      <c r="A46769" s="1">
        <v>49082</v>
      </c>
      <c r="B46769" t="s">
        <v>46760</v>
      </c>
      <c r="C46769" t="s">
        <v>141495</v>
      </c>
      <c r="D46769" t="s">
        <v>189475</v>
      </c>
      <c r="E46769" s="2">
        <v>43108.556620370371</v>
      </c>
      <c r="F46769">
        <v>154.66999999999999</v>
      </c>
      <c r="G46769">
        <f t="shared" si="1460"/>
        <v>1</v>
      </c>
      <c r="H46769">
        <f t="shared" si="1461"/>
        <v>2018</v>
      </c>
    </row>
    <row r="46770" spans="1:8" x14ac:dyDescent="0.25">
      <c r="A46770" s="1">
        <v>49089</v>
      </c>
      <c r="B46770" t="s">
        <v>46766</v>
      </c>
      <c r="C46770" t="s">
        <v>141501</v>
      </c>
      <c r="D46770" t="s">
        <v>189475</v>
      </c>
      <c r="E46770" s="2">
        <v>43112.413124999999</v>
      </c>
      <c r="F46770">
        <v>291.27999999999997</v>
      </c>
      <c r="G46770">
        <f t="shared" si="1460"/>
        <v>1</v>
      </c>
      <c r="H46770">
        <f t="shared" si="1461"/>
        <v>2018</v>
      </c>
    </row>
    <row r="46771" spans="1:8" x14ac:dyDescent="0.25">
      <c r="A46771" s="1">
        <v>49101</v>
      </c>
      <c r="B46771" t="s">
        <v>46778</v>
      </c>
      <c r="C46771" t="s">
        <v>141513</v>
      </c>
      <c r="D46771" t="s">
        <v>189475</v>
      </c>
      <c r="E46771" s="2">
        <v>43131.407233796293</v>
      </c>
      <c r="F46771">
        <v>36.35</v>
      </c>
      <c r="G46771">
        <f t="shared" si="1460"/>
        <v>1</v>
      </c>
      <c r="H46771">
        <f t="shared" si="1461"/>
        <v>2018</v>
      </c>
    </row>
    <row r="46772" spans="1:8" x14ac:dyDescent="0.25">
      <c r="A46772" s="1">
        <v>49102</v>
      </c>
      <c r="B46772" t="s">
        <v>46779</v>
      </c>
      <c r="C46772" t="s">
        <v>141514</v>
      </c>
      <c r="D46772" t="s">
        <v>189475</v>
      </c>
      <c r="E46772" s="2">
        <v>43129.661412037043</v>
      </c>
      <c r="F46772">
        <v>125.99</v>
      </c>
      <c r="G46772">
        <f t="shared" si="1460"/>
        <v>1</v>
      </c>
      <c r="H46772">
        <f t="shared" si="1461"/>
        <v>2018</v>
      </c>
    </row>
    <row r="46773" spans="1:8" x14ac:dyDescent="0.25">
      <c r="A46773" s="1">
        <v>49168</v>
      </c>
      <c r="B46773" t="s">
        <v>46842</v>
      </c>
      <c r="C46773" t="s">
        <v>141577</v>
      </c>
      <c r="D46773" t="s">
        <v>189475</v>
      </c>
      <c r="E46773" s="2">
        <v>43127.692384259259</v>
      </c>
      <c r="F46773">
        <v>163.06</v>
      </c>
      <c r="G46773">
        <f t="shared" si="1460"/>
        <v>1</v>
      </c>
      <c r="H46773">
        <f t="shared" si="1461"/>
        <v>2018</v>
      </c>
    </row>
    <row r="46774" spans="1:8" x14ac:dyDescent="0.25">
      <c r="A46774" s="1">
        <v>49169</v>
      </c>
      <c r="B46774" t="s">
        <v>46843</v>
      </c>
      <c r="C46774" t="s">
        <v>141578</v>
      </c>
      <c r="D46774" t="s">
        <v>189475</v>
      </c>
      <c r="E46774" s="2">
        <v>43124.884120370371</v>
      </c>
      <c r="F46774">
        <v>163.06</v>
      </c>
      <c r="G46774">
        <f t="shared" si="1460"/>
        <v>1</v>
      </c>
      <c r="H46774">
        <f t="shared" si="1461"/>
        <v>2018</v>
      </c>
    </row>
    <row r="46775" spans="1:8" x14ac:dyDescent="0.25">
      <c r="A46775" s="1">
        <v>49175</v>
      </c>
      <c r="B46775" t="s">
        <v>46849</v>
      </c>
      <c r="C46775" t="s">
        <v>141584</v>
      </c>
      <c r="D46775" t="s">
        <v>189475</v>
      </c>
      <c r="E46775" s="2">
        <v>43104.715208333328</v>
      </c>
      <c r="F46775">
        <v>191.58</v>
      </c>
      <c r="G46775">
        <f t="shared" si="1460"/>
        <v>1</v>
      </c>
      <c r="H46775">
        <f t="shared" si="1461"/>
        <v>2018</v>
      </c>
    </row>
    <row r="46776" spans="1:8" x14ac:dyDescent="0.25">
      <c r="A46776" s="1">
        <v>49198</v>
      </c>
      <c r="B46776" t="s">
        <v>46871</v>
      </c>
      <c r="C46776" t="s">
        <v>141606</v>
      </c>
      <c r="D46776" t="s">
        <v>189475</v>
      </c>
      <c r="E46776" s="2">
        <v>43112.592141203713</v>
      </c>
      <c r="F46776">
        <v>191.58</v>
      </c>
      <c r="G46776">
        <f t="shared" si="1460"/>
        <v>1</v>
      </c>
      <c r="H46776">
        <f t="shared" si="1461"/>
        <v>2018</v>
      </c>
    </row>
    <row r="46777" spans="1:8" x14ac:dyDescent="0.25">
      <c r="A46777" s="1">
        <v>49201</v>
      </c>
      <c r="B46777" t="s">
        <v>46874</v>
      </c>
      <c r="C46777" t="s">
        <v>141609</v>
      </c>
      <c r="D46777" t="s">
        <v>189475</v>
      </c>
      <c r="E46777" s="2">
        <v>43108.872754629629</v>
      </c>
      <c r="F46777">
        <v>154.66999999999999</v>
      </c>
      <c r="G46777">
        <f t="shared" si="1460"/>
        <v>1</v>
      </c>
      <c r="H46777">
        <f t="shared" si="1461"/>
        <v>2018</v>
      </c>
    </row>
    <row r="46778" spans="1:8" x14ac:dyDescent="0.25">
      <c r="A46778" s="1">
        <v>49215</v>
      </c>
      <c r="B46778" t="s">
        <v>46888</v>
      </c>
      <c r="C46778" t="s">
        <v>141623</v>
      </c>
      <c r="D46778" t="s">
        <v>189475</v>
      </c>
      <c r="E46778" s="2">
        <v>43108.420486111107</v>
      </c>
      <c r="F46778">
        <v>191.58</v>
      </c>
      <c r="G46778">
        <f t="shared" si="1460"/>
        <v>1</v>
      </c>
      <c r="H46778">
        <f t="shared" si="1461"/>
        <v>2018</v>
      </c>
    </row>
    <row r="46779" spans="1:8" x14ac:dyDescent="0.25">
      <c r="A46779" s="1">
        <v>49232</v>
      </c>
      <c r="B46779" t="s">
        <v>46904</v>
      </c>
      <c r="C46779" t="s">
        <v>141639</v>
      </c>
      <c r="D46779" t="s">
        <v>189475</v>
      </c>
      <c r="E46779" s="2">
        <v>43111.947534722232</v>
      </c>
      <c r="F46779">
        <v>36.35</v>
      </c>
      <c r="G46779">
        <f t="shared" si="1460"/>
        <v>1</v>
      </c>
      <c r="H46779">
        <f t="shared" si="1461"/>
        <v>2018</v>
      </c>
    </row>
    <row r="46780" spans="1:8" x14ac:dyDescent="0.25">
      <c r="A46780" s="1">
        <v>49250</v>
      </c>
      <c r="B46780" t="s">
        <v>46922</v>
      </c>
      <c r="C46780" t="s">
        <v>141657</v>
      </c>
      <c r="D46780" t="s">
        <v>189475</v>
      </c>
      <c r="E46780" s="2">
        <v>43104.468865740739</v>
      </c>
      <c r="F46780">
        <v>138.65</v>
      </c>
      <c r="G46780">
        <f t="shared" si="1460"/>
        <v>1</v>
      </c>
      <c r="H46780">
        <f t="shared" si="1461"/>
        <v>2018</v>
      </c>
    </row>
    <row r="46781" spans="1:8" x14ac:dyDescent="0.25">
      <c r="A46781" s="1">
        <v>49256</v>
      </c>
      <c r="B46781" t="s">
        <v>46928</v>
      </c>
      <c r="C46781" t="s">
        <v>141663</v>
      </c>
      <c r="D46781" t="s">
        <v>189475</v>
      </c>
      <c r="E46781" s="2">
        <v>43108.877326388887</v>
      </c>
      <c r="F46781">
        <v>163.06</v>
      </c>
      <c r="G46781">
        <f t="shared" si="1460"/>
        <v>1</v>
      </c>
      <c r="H46781">
        <f t="shared" si="1461"/>
        <v>2018</v>
      </c>
    </row>
    <row r="46782" spans="1:8" x14ac:dyDescent="0.25">
      <c r="A46782" s="1">
        <v>49276</v>
      </c>
      <c r="B46782" t="s">
        <v>46947</v>
      </c>
      <c r="C46782" t="s">
        <v>141682</v>
      </c>
      <c r="D46782" t="s">
        <v>189475</v>
      </c>
      <c r="E46782" s="2">
        <v>43120.734409722223</v>
      </c>
      <c r="F46782">
        <v>191.58</v>
      </c>
      <c r="G46782">
        <f t="shared" si="1460"/>
        <v>1</v>
      </c>
      <c r="H46782">
        <f t="shared" si="1461"/>
        <v>2018</v>
      </c>
    </row>
    <row r="46783" spans="1:8" x14ac:dyDescent="0.25">
      <c r="A46783" s="1">
        <v>49286</v>
      </c>
      <c r="B46783" t="s">
        <v>46956</v>
      </c>
      <c r="C46783" t="s">
        <v>141691</v>
      </c>
      <c r="D46783" t="s">
        <v>189475</v>
      </c>
      <c r="E46783" s="2">
        <v>43119.462222222217</v>
      </c>
      <c r="F46783">
        <v>25.84</v>
      </c>
      <c r="G46783">
        <f t="shared" si="1460"/>
        <v>1</v>
      </c>
      <c r="H46783">
        <f t="shared" si="1461"/>
        <v>2018</v>
      </c>
    </row>
    <row r="46784" spans="1:8" x14ac:dyDescent="0.25">
      <c r="A46784" s="1">
        <v>49310</v>
      </c>
      <c r="B46784" t="s">
        <v>46980</v>
      </c>
      <c r="C46784" t="s">
        <v>141715</v>
      </c>
      <c r="D46784" t="s">
        <v>189475</v>
      </c>
      <c r="E46784" s="2">
        <v>43114.771423611113</v>
      </c>
      <c r="F46784">
        <v>25.84</v>
      </c>
      <c r="G46784">
        <f t="shared" si="1460"/>
        <v>1</v>
      </c>
      <c r="H46784">
        <f t="shared" si="1461"/>
        <v>2018</v>
      </c>
    </row>
    <row r="46785" spans="1:8" x14ac:dyDescent="0.25">
      <c r="A46785" s="1">
        <v>49311</v>
      </c>
      <c r="B46785" t="s">
        <v>46981</v>
      </c>
      <c r="C46785" t="s">
        <v>141716</v>
      </c>
      <c r="D46785" t="s">
        <v>189475</v>
      </c>
      <c r="E46785" s="2">
        <v>43130.407986111109</v>
      </c>
      <c r="F46785">
        <v>36.35</v>
      </c>
      <c r="G46785">
        <f t="shared" si="1460"/>
        <v>1</v>
      </c>
      <c r="H46785">
        <f t="shared" si="1461"/>
        <v>2018</v>
      </c>
    </row>
    <row r="46786" spans="1:8" x14ac:dyDescent="0.25">
      <c r="A46786" s="1">
        <v>49316</v>
      </c>
      <c r="B46786" t="s">
        <v>46986</v>
      </c>
      <c r="C46786" t="s">
        <v>141721</v>
      </c>
      <c r="D46786" t="s">
        <v>189475</v>
      </c>
      <c r="E46786" s="2">
        <v>43108.899085648147</v>
      </c>
      <c r="F46786">
        <v>163.06</v>
      </c>
      <c r="G46786">
        <f t="shared" ref="G46786:G46849" si="1462">MONTH(E46786)</f>
        <v>1</v>
      </c>
      <c r="H46786">
        <f t="shared" ref="H46786:H46849" si="1463">YEAR(E46786)</f>
        <v>2018</v>
      </c>
    </row>
    <row r="46787" spans="1:8" x14ac:dyDescent="0.25">
      <c r="A46787" s="1">
        <v>49319</v>
      </c>
      <c r="B46787" t="s">
        <v>46989</v>
      </c>
      <c r="C46787" t="s">
        <v>141724</v>
      </c>
      <c r="D46787" t="s">
        <v>189475</v>
      </c>
      <c r="E46787" s="2">
        <v>43109.748171296298</v>
      </c>
      <c r="F46787">
        <v>36.35</v>
      </c>
      <c r="G46787">
        <f t="shared" si="1462"/>
        <v>1</v>
      </c>
      <c r="H46787">
        <f t="shared" si="1463"/>
        <v>2018</v>
      </c>
    </row>
    <row r="46788" spans="1:8" x14ac:dyDescent="0.25">
      <c r="A46788" s="1">
        <v>49332</v>
      </c>
      <c r="B46788" t="s">
        <v>47002</v>
      </c>
      <c r="C46788" t="s">
        <v>141737</v>
      </c>
      <c r="D46788" t="s">
        <v>189475</v>
      </c>
      <c r="E46788" s="2">
        <v>43129.437013888892</v>
      </c>
      <c r="F46788">
        <v>25.84</v>
      </c>
      <c r="G46788">
        <f t="shared" si="1462"/>
        <v>1</v>
      </c>
      <c r="H46788">
        <f t="shared" si="1463"/>
        <v>2018</v>
      </c>
    </row>
    <row r="46789" spans="1:8" x14ac:dyDescent="0.25">
      <c r="A46789" s="1">
        <v>49335</v>
      </c>
      <c r="B46789" t="s">
        <v>47005</v>
      </c>
      <c r="C46789" t="s">
        <v>141740</v>
      </c>
      <c r="D46789" t="s">
        <v>189475</v>
      </c>
      <c r="E46789" s="2">
        <v>43128.821087962962</v>
      </c>
      <c r="F46789">
        <v>36.35</v>
      </c>
      <c r="G46789">
        <f t="shared" si="1462"/>
        <v>1</v>
      </c>
      <c r="H46789">
        <f t="shared" si="1463"/>
        <v>2018</v>
      </c>
    </row>
    <row r="46790" spans="1:8" x14ac:dyDescent="0.25">
      <c r="A46790" s="1">
        <v>49355</v>
      </c>
      <c r="B46790" t="s">
        <v>47022</v>
      </c>
      <c r="C46790" t="s">
        <v>141757</v>
      </c>
      <c r="D46790" t="s">
        <v>189475</v>
      </c>
      <c r="E46790" s="2">
        <v>43115.668310185189</v>
      </c>
      <c r="F46790">
        <v>163.06</v>
      </c>
      <c r="G46790">
        <f t="shared" si="1462"/>
        <v>1</v>
      </c>
      <c r="H46790">
        <f t="shared" si="1463"/>
        <v>2018</v>
      </c>
    </row>
    <row r="46791" spans="1:8" x14ac:dyDescent="0.25">
      <c r="A46791" s="1">
        <v>49402</v>
      </c>
      <c r="B46791" t="s">
        <v>47064</v>
      </c>
      <c r="C46791" t="s">
        <v>141799</v>
      </c>
      <c r="D46791" t="s">
        <v>189475</v>
      </c>
      <c r="E46791" s="2">
        <v>43113.807962962957</v>
      </c>
      <c r="F46791">
        <v>191.58</v>
      </c>
      <c r="G46791">
        <f t="shared" si="1462"/>
        <v>1</v>
      </c>
      <c r="H46791">
        <f t="shared" si="1463"/>
        <v>2018</v>
      </c>
    </row>
    <row r="46792" spans="1:8" x14ac:dyDescent="0.25">
      <c r="A46792" s="1">
        <v>49417</v>
      </c>
      <c r="B46792" t="s">
        <v>47078</v>
      </c>
      <c r="C46792" t="s">
        <v>141813</v>
      </c>
      <c r="D46792" t="s">
        <v>189475</v>
      </c>
      <c r="E46792" s="2">
        <v>43125.93173611111</v>
      </c>
      <c r="F46792">
        <v>155.41999999999999</v>
      </c>
      <c r="G46792">
        <f t="shared" si="1462"/>
        <v>1</v>
      </c>
      <c r="H46792">
        <f t="shared" si="1463"/>
        <v>2018</v>
      </c>
    </row>
    <row r="46793" spans="1:8" x14ac:dyDescent="0.25">
      <c r="A46793" s="1">
        <v>49418</v>
      </c>
      <c r="B46793" t="s">
        <v>47079</v>
      </c>
      <c r="C46793" t="s">
        <v>141814</v>
      </c>
      <c r="D46793" t="s">
        <v>189475</v>
      </c>
      <c r="E46793" s="2">
        <v>43127.801249999997</v>
      </c>
      <c r="F46793">
        <v>36.35</v>
      </c>
      <c r="G46793">
        <f t="shared" si="1462"/>
        <v>1</v>
      </c>
      <c r="H46793">
        <f t="shared" si="1463"/>
        <v>2018</v>
      </c>
    </row>
    <row r="46794" spans="1:8" x14ac:dyDescent="0.25">
      <c r="A46794" s="1">
        <v>49424</v>
      </c>
      <c r="B46794" t="s">
        <v>47084</v>
      </c>
      <c r="C46794" t="s">
        <v>141819</v>
      </c>
      <c r="D46794" t="s">
        <v>189475</v>
      </c>
      <c r="E46794" s="2">
        <v>43108.709363425929</v>
      </c>
      <c r="F46794">
        <v>191.58</v>
      </c>
      <c r="G46794">
        <f t="shared" si="1462"/>
        <v>1</v>
      </c>
      <c r="H46794">
        <f t="shared" si="1463"/>
        <v>2018</v>
      </c>
    </row>
    <row r="46795" spans="1:8" x14ac:dyDescent="0.25">
      <c r="A46795" s="1">
        <v>49451</v>
      </c>
      <c r="B46795" t="s">
        <v>47110</v>
      </c>
      <c r="C46795" t="s">
        <v>141845</v>
      </c>
      <c r="D46795" t="s">
        <v>189475</v>
      </c>
      <c r="E46795" s="2">
        <v>43130.691319444442</v>
      </c>
      <c r="F46795">
        <v>191.58</v>
      </c>
      <c r="G46795">
        <f t="shared" si="1462"/>
        <v>1</v>
      </c>
      <c r="H46795">
        <f t="shared" si="1463"/>
        <v>2018</v>
      </c>
    </row>
    <row r="46796" spans="1:8" x14ac:dyDescent="0.25">
      <c r="A46796" s="1">
        <v>49471</v>
      </c>
      <c r="B46796" t="s">
        <v>47130</v>
      </c>
      <c r="C46796" t="s">
        <v>141865</v>
      </c>
      <c r="D46796" t="s">
        <v>189475</v>
      </c>
      <c r="E46796" s="2">
        <v>43126.598113425927</v>
      </c>
      <c r="F46796">
        <v>291.27999999999997</v>
      </c>
      <c r="G46796">
        <f t="shared" si="1462"/>
        <v>1</v>
      </c>
      <c r="H46796">
        <f t="shared" si="1463"/>
        <v>2018</v>
      </c>
    </row>
    <row r="46797" spans="1:8" x14ac:dyDescent="0.25">
      <c r="A46797" s="1">
        <v>49482</v>
      </c>
      <c r="B46797" t="s">
        <v>47140</v>
      </c>
      <c r="C46797" t="s">
        <v>141875</v>
      </c>
      <c r="D46797" t="s">
        <v>189475</v>
      </c>
      <c r="E46797" s="2">
        <v>43130.450243055559</v>
      </c>
      <c r="F46797">
        <v>25.84</v>
      </c>
      <c r="G46797">
        <f t="shared" si="1462"/>
        <v>1</v>
      </c>
      <c r="H46797">
        <f t="shared" si="1463"/>
        <v>2018</v>
      </c>
    </row>
    <row r="46798" spans="1:8" x14ac:dyDescent="0.25">
      <c r="A46798" s="1">
        <v>49487</v>
      </c>
      <c r="B46798" t="s">
        <v>47145</v>
      </c>
      <c r="C46798" t="s">
        <v>141880</v>
      </c>
      <c r="D46798" t="s">
        <v>189475</v>
      </c>
      <c r="E46798" s="2">
        <v>43117.710682870369</v>
      </c>
      <c r="F46798">
        <v>191.58</v>
      </c>
      <c r="G46798">
        <f t="shared" si="1462"/>
        <v>1</v>
      </c>
      <c r="H46798">
        <f t="shared" si="1463"/>
        <v>2018</v>
      </c>
    </row>
    <row r="46799" spans="1:8" x14ac:dyDescent="0.25">
      <c r="A46799" s="1">
        <v>49491</v>
      </c>
      <c r="B46799" t="s">
        <v>47149</v>
      </c>
      <c r="C46799" t="s">
        <v>141884</v>
      </c>
      <c r="D46799" t="s">
        <v>189475</v>
      </c>
      <c r="E46799" s="2">
        <v>43122.941076388888</v>
      </c>
      <c r="F46799">
        <v>191.58</v>
      </c>
      <c r="G46799">
        <f t="shared" si="1462"/>
        <v>1</v>
      </c>
      <c r="H46799">
        <f t="shared" si="1463"/>
        <v>2018</v>
      </c>
    </row>
    <row r="46800" spans="1:8" x14ac:dyDescent="0.25">
      <c r="A46800" s="1">
        <v>49524</v>
      </c>
      <c r="B46800" t="s">
        <v>47181</v>
      </c>
      <c r="C46800" t="s">
        <v>141916</v>
      </c>
      <c r="D46800" t="s">
        <v>189475</v>
      </c>
      <c r="E46800" s="2">
        <v>43129.948055555556</v>
      </c>
      <c r="F46800">
        <v>58.36</v>
      </c>
      <c r="G46800">
        <f t="shared" si="1462"/>
        <v>1</v>
      </c>
      <c r="H46800">
        <f t="shared" si="1463"/>
        <v>2018</v>
      </c>
    </row>
    <row r="46801" spans="1:8" x14ac:dyDescent="0.25">
      <c r="A46801" s="1">
        <v>49542</v>
      </c>
      <c r="B46801" t="s">
        <v>47198</v>
      </c>
      <c r="C46801" t="s">
        <v>141933</v>
      </c>
      <c r="D46801" t="s">
        <v>189475</v>
      </c>
      <c r="E46801" s="2">
        <v>43115.459097222221</v>
      </c>
      <c r="F46801">
        <v>36.35</v>
      </c>
      <c r="G46801">
        <f t="shared" si="1462"/>
        <v>1</v>
      </c>
      <c r="H46801">
        <f t="shared" si="1463"/>
        <v>2018</v>
      </c>
    </row>
    <row r="46802" spans="1:8" x14ac:dyDescent="0.25">
      <c r="A46802" s="1">
        <v>49543</v>
      </c>
      <c r="B46802" t="s">
        <v>47199</v>
      </c>
      <c r="C46802" t="s">
        <v>141934</v>
      </c>
      <c r="D46802" t="s">
        <v>189475</v>
      </c>
      <c r="E46802" s="2">
        <v>43106.852337962962</v>
      </c>
      <c r="F46802">
        <v>154.66999999999999</v>
      </c>
      <c r="G46802">
        <f t="shared" si="1462"/>
        <v>1</v>
      </c>
      <c r="H46802">
        <f t="shared" si="1463"/>
        <v>2018</v>
      </c>
    </row>
    <row r="46803" spans="1:8" x14ac:dyDescent="0.25">
      <c r="A46803" s="1">
        <v>49550</v>
      </c>
      <c r="B46803" t="s">
        <v>47206</v>
      </c>
      <c r="C46803" t="s">
        <v>141941</v>
      </c>
      <c r="D46803" t="s">
        <v>189475</v>
      </c>
      <c r="E46803" s="2">
        <v>43126.493171296293</v>
      </c>
      <c r="F46803">
        <v>153.96</v>
      </c>
      <c r="G46803">
        <f t="shared" si="1462"/>
        <v>1</v>
      </c>
      <c r="H46803">
        <f t="shared" si="1463"/>
        <v>2018</v>
      </c>
    </row>
    <row r="46804" spans="1:8" x14ac:dyDescent="0.25">
      <c r="A46804" s="1">
        <v>49570</v>
      </c>
      <c r="B46804" t="s">
        <v>47224</v>
      </c>
      <c r="C46804" t="s">
        <v>141959</v>
      </c>
      <c r="D46804" t="s">
        <v>189475</v>
      </c>
      <c r="E46804" s="2">
        <v>43115.515567129631</v>
      </c>
      <c r="F46804">
        <v>191.58</v>
      </c>
      <c r="G46804">
        <f t="shared" si="1462"/>
        <v>1</v>
      </c>
      <c r="H46804">
        <f t="shared" si="1463"/>
        <v>2018</v>
      </c>
    </row>
    <row r="46805" spans="1:8" x14ac:dyDescent="0.25">
      <c r="A46805" s="1">
        <v>49577</v>
      </c>
      <c r="B46805" t="s">
        <v>47230</v>
      </c>
      <c r="C46805" t="s">
        <v>141965</v>
      </c>
      <c r="D46805" t="s">
        <v>189475</v>
      </c>
      <c r="E46805" s="2">
        <v>43115.773009259261</v>
      </c>
      <c r="F46805">
        <v>191.58</v>
      </c>
      <c r="G46805">
        <f t="shared" si="1462"/>
        <v>1</v>
      </c>
      <c r="H46805">
        <f t="shared" si="1463"/>
        <v>2018</v>
      </c>
    </row>
    <row r="46806" spans="1:8" x14ac:dyDescent="0.25">
      <c r="A46806" s="1">
        <v>49596</v>
      </c>
      <c r="B46806" t="s">
        <v>47249</v>
      </c>
      <c r="C46806" t="s">
        <v>141984</v>
      </c>
      <c r="D46806" t="s">
        <v>189475</v>
      </c>
      <c r="E46806" s="2">
        <v>43102.002835648149</v>
      </c>
      <c r="F46806">
        <v>191.58</v>
      </c>
      <c r="G46806">
        <f t="shared" si="1462"/>
        <v>1</v>
      </c>
      <c r="H46806">
        <f t="shared" si="1463"/>
        <v>2018</v>
      </c>
    </row>
    <row r="46807" spans="1:8" x14ac:dyDescent="0.25">
      <c r="A46807" s="1">
        <v>49611</v>
      </c>
      <c r="B46807" t="s">
        <v>47264</v>
      </c>
      <c r="C46807" t="s">
        <v>141999</v>
      </c>
      <c r="D46807" t="s">
        <v>189475</v>
      </c>
      <c r="E46807" s="2">
        <v>43127.550578703696</v>
      </c>
      <c r="F46807">
        <v>163.06</v>
      </c>
      <c r="G46807">
        <f t="shared" si="1462"/>
        <v>1</v>
      </c>
      <c r="H46807">
        <f t="shared" si="1463"/>
        <v>2018</v>
      </c>
    </row>
    <row r="46808" spans="1:8" x14ac:dyDescent="0.25">
      <c r="A46808" s="1">
        <v>49614</v>
      </c>
      <c r="B46808" t="s">
        <v>47267</v>
      </c>
      <c r="C46808" t="s">
        <v>142002</v>
      </c>
      <c r="D46808" t="s">
        <v>189475</v>
      </c>
      <c r="E46808" s="2">
        <v>43124.761331018519</v>
      </c>
      <c r="F46808">
        <v>36.35</v>
      </c>
      <c r="G46808">
        <f t="shared" si="1462"/>
        <v>1</v>
      </c>
      <c r="H46808">
        <f t="shared" si="1463"/>
        <v>2018</v>
      </c>
    </row>
    <row r="46809" spans="1:8" x14ac:dyDescent="0.25">
      <c r="A46809" s="1">
        <v>49630</v>
      </c>
      <c r="B46809" t="s">
        <v>47283</v>
      </c>
      <c r="C46809" t="s">
        <v>142018</v>
      </c>
      <c r="D46809" t="s">
        <v>189475</v>
      </c>
      <c r="E46809" s="2">
        <v>43129.939340277779</v>
      </c>
      <c r="F46809">
        <v>36.35</v>
      </c>
      <c r="G46809">
        <f t="shared" si="1462"/>
        <v>1</v>
      </c>
      <c r="H46809">
        <f t="shared" si="1463"/>
        <v>2018</v>
      </c>
    </row>
    <row r="46810" spans="1:8" x14ac:dyDescent="0.25">
      <c r="A46810" s="1">
        <v>49632</v>
      </c>
      <c r="B46810" t="s">
        <v>47285</v>
      </c>
      <c r="C46810" t="s">
        <v>142020</v>
      </c>
      <c r="D46810" t="s">
        <v>189475</v>
      </c>
      <c r="E46810" s="2">
        <v>43123.657800925917</v>
      </c>
      <c r="F46810">
        <v>191.58</v>
      </c>
      <c r="G46810">
        <f t="shared" si="1462"/>
        <v>1</v>
      </c>
      <c r="H46810">
        <f t="shared" si="1463"/>
        <v>2018</v>
      </c>
    </row>
    <row r="46811" spans="1:8" x14ac:dyDescent="0.25">
      <c r="A46811" s="1">
        <v>49636</v>
      </c>
      <c r="B46811" t="s">
        <v>47289</v>
      </c>
      <c r="C46811" t="s">
        <v>142024</v>
      </c>
      <c r="D46811" t="s">
        <v>189475</v>
      </c>
      <c r="E46811" s="2">
        <v>43103.825972222221</v>
      </c>
      <c r="F46811">
        <v>36.35</v>
      </c>
      <c r="G46811">
        <f t="shared" si="1462"/>
        <v>1</v>
      </c>
      <c r="H46811">
        <f t="shared" si="1463"/>
        <v>2018</v>
      </c>
    </row>
    <row r="46812" spans="1:8" x14ac:dyDescent="0.25">
      <c r="A46812" s="1">
        <v>49645</v>
      </c>
      <c r="B46812" t="s">
        <v>47298</v>
      </c>
      <c r="C46812" t="s">
        <v>142033</v>
      </c>
      <c r="D46812" t="s">
        <v>189477</v>
      </c>
      <c r="E46812" s="2">
        <v>43119.772731481477</v>
      </c>
      <c r="F46812">
        <v>191.58</v>
      </c>
      <c r="G46812">
        <f t="shared" si="1462"/>
        <v>1</v>
      </c>
      <c r="H46812">
        <f t="shared" si="1463"/>
        <v>2018</v>
      </c>
    </row>
    <row r="46813" spans="1:8" x14ac:dyDescent="0.25">
      <c r="A46813" s="1">
        <v>49660</v>
      </c>
      <c r="B46813" t="s">
        <v>47311</v>
      </c>
      <c r="C46813" t="s">
        <v>142046</v>
      </c>
      <c r="D46813" t="s">
        <v>189475</v>
      </c>
      <c r="E46813" s="2">
        <v>43119.558263888888</v>
      </c>
      <c r="F46813">
        <v>25.84</v>
      </c>
      <c r="G46813">
        <f t="shared" si="1462"/>
        <v>1</v>
      </c>
      <c r="H46813">
        <f t="shared" si="1463"/>
        <v>2018</v>
      </c>
    </row>
    <row r="46814" spans="1:8" x14ac:dyDescent="0.25">
      <c r="A46814" s="1">
        <v>49688</v>
      </c>
      <c r="B46814" t="s">
        <v>47338</v>
      </c>
      <c r="C46814" t="s">
        <v>142073</v>
      </c>
      <c r="D46814" t="s">
        <v>189475</v>
      </c>
      <c r="E46814" s="2">
        <v>43113.312222222223</v>
      </c>
      <c r="F46814">
        <v>191.58</v>
      </c>
      <c r="G46814">
        <f t="shared" si="1462"/>
        <v>1</v>
      </c>
      <c r="H46814">
        <f t="shared" si="1463"/>
        <v>2018</v>
      </c>
    </row>
    <row r="46815" spans="1:8" x14ac:dyDescent="0.25">
      <c r="A46815" s="1">
        <v>49691</v>
      </c>
      <c r="B46815" t="s">
        <v>47341</v>
      </c>
      <c r="C46815" t="s">
        <v>142076</v>
      </c>
      <c r="D46815" t="s">
        <v>189475</v>
      </c>
      <c r="E46815" s="2">
        <v>43112.602222222216</v>
      </c>
      <c r="F46815">
        <v>154.66999999999999</v>
      </c>
      <c r="G46815">
        <f t="shared" si="1462"/>
        <v>1</v>
      </c>
      <c r="H46815">
        <f t="shared" si="1463"/>
        <v>2018</v>
      </c>
    </row>
    <row r="46816" spans="1:8" x14ac:dyDescent="0.25">
      <c r="A46816" s="1">
        <v>49697</v>
      </c>
      <c r="B46816" t="s">
        <v>47347</v>
      </c>
      <c r="C46816" t="s">
        <v>142082</v>
      </c>
      <c r="D46816" t="s">
        <v>189475</v>
      </c>
      <c r="E46816" s="2">
        <v>43104.620370370372</v>
      </c>
      <c r="F46816">
        <v>25.84</v>
      </c>
      <c r="G46816">
        <f t="shared" si="1462"/>
        <v>1</v>
      </c>
      <c r="H46816">
        <f t="shared" si="1463"/>
        <v>2018</v>
      </c>
    </row>
    <row r="46817" spans="1:8" x14ac:dyDescent="0.25">
      <c r="A46817" s="1">
        <v>49710</v>
      </c>
      <c r="B46817" t="s">
        <v>47359</v>
      </c>
      <c r="C46817" t="s">
        <v>142094</v>
      </c>
      <c r="D46817" t="s">
        <v>189475</v>
      </c>
      <c r="E46817" s="2">
        <v>43109.945879629631</v>
      </c>
      <c r="F46817">
        <v>25.84</v>
      </c>
      <c r="G46817">
        <f t="shared" si="1462"/>
        <v>1</v>
      </c>
      <c r="H46817">
        <f t="shared" si="1463"/>
        <v>2018</v>
      </c>
    </row>
    <row r="46818" spans="1:8" x14ac:dyDescent="0.25">
      <c r="A46818" s="1">
        <v>49724</v>
      </c>
      <c r="B46818" t="s">
        <v>47373</v>
      </c>
      <c r="C46818" t="s">
        <v>142108</v>
      </c>
      <c r="D46818" t="s">
        <v>189475</v>
      </c>
      <c r="E46818" s="2">
        <v>43124.647581018522</v>
      </c>
      <c r="F46818">
        <v>154.66999999999999</v>
      </c>
      <c r="G46818">
        <f t="shared" si="1462"/>
        <v>1</v>
      </c>
      <c r="H46818">
        <f t="shared" si="1463"/>
        <v>2018</v>
      </c>
    </row>
    <row r="46819" spans="1:8" x14ac:dyDescent="0.25">
      <c r="A46819" s="1">
        <v>49732</v>
      </c>
      <c r="B46819" t="s">
        <v>47379</v>
      </c>
      <c r="C46819" t="s">
        <v>142114</v>
      </c>
      <c r="D46819" t="s">
        <v>189475</v>
      </c>
      <c r="E46819" s="2">
        <v>43102.84511574074</v>
      </c>
      <c r="F46819">
        <v>36.35</v>
      </c>
      <c r="G46819">
        <f t="shared" si="1462"/>
        <v>1</v>
      </c>
      <c r="H46819">
        <f t="shared" si="1463"/>
        <v>2018</v>
      </c>
    </row>
    <row r="46820" spans="1:8" x14ac:dyDescent="0.25">
      <c r="A46820" s="1">
        <v>49799</v>
      </c>
      <c r="B46820" t="s">
        <v>47444</v>
      </c>
      <c r="C46820" t="s">
        <v>142179</v>
      </c>
      <c r="D46820" t="s">
        <v>189475</v>
      </c>
      <c r="E46820" s="2">
        <v>43114.525127314817</v>
      </c>
      <c r="F46820">
        <v>155.41999999999999</v>
      </c>
      <c r="G46820">
        <f t="shared" si="1462"/>
        <v>1</v>
      </c>
      <c r="H46820">
        <f t="shared" si="1463"/>
        <v>2018</v>
      </c>
    </row>
    <row r="46821" spans="1:8" x14ac:dyDescent="0.25">
      <c r="A46821" s="1">
        <v>49801</v>
      </c>
      <c r="B46821" t="s">
        <v>47446</v>
      </c>
      <c r="C46821" t="s">
        <v>142181</v>
      </c>
      <c r="D46821" t="s">
        <v>189475</v>
      </c>
      <c r="E46821" s="2">
        <v>43104.443020833343</v>
      </c>
      <c r="F46821">
        <v>138.65</v>
      </c>
      <c r="G46821">
        <f t="shared" si="1462"/>
        <v>1</v>
      </c>
      <c r="H46821">
        <f t="shared" si="1463"/>
        <v>2018</v>
      </c>
    </row>
    <row r="46822" spans="1:8" x14ac:dyDescent="0.25">
      <c r="A46822" s="1">
        <v>49852</v>
      </c>
      <c r="B46822" t="s">
        <v>47493</v>
      </c>
      <c r="C46822" t="s">
        <v>142228</v>
      </c>
      <c r="D46822" t="s">
        <v>189475</v>
      </c>
      <c r="E46822" s="2">
        <v>43110.396863425929</v>
      </c>
      <c r="F46822">
        <v>191.58</v>
      </c>
      <c r="G46822">
        <f t="shared" si="1462"/>
        <v>1</v>
      </c>
      <c r="H46822">
        <f t="shared" si="1463"/>
        <v>2018</v>
      </c>
    </row>
    <row r="46823" spans="1:8" x14ac:dyDescent="0.25">
      <c r="A46823" s="1">
        <v>49854</v>
      </c>
      <c r="B46823" t="s">
        <v>47495</v>
      </c>
      <c r="C46823" t="s">
        <v>142230</v>
      </c>
      <c r="D46823" t="s">
        <v>189475</v>
      </c>
      <c r="E46823" s="2">
        <v>43108.860902777778</v>
      </c>
      <c r="F46823">
        <v>153.96</v>
      </c>
      <c r="G46823">
        <f t="shared" si="1462"/>
        <v>1</v>
      </c>
      <c r="H46823">
        <f t="shared" si="1463"/>
        <v>2018</v>
      </c>
    </row>
    <row r="46824" spans="1:8" x14ac:dyDescent="0.25">
      <c r="A46824" s="1">
        <v>49880</v>
      </c>
      <c r="B46824" t="s">
        <v>47521</v>
      </c>
      <c r="C46824" t="s">
        <v>142256</v>
      </c>
      <c r="D46824" t="s">
        <v>189475</v>
      </c>
      <c r="E46824" s="2">
        <v>43108.958055555559</v>
      </c>
      <c r="F46824">
        <v>191.58</v>
      </c>
      <c r="G46824">
        <f t="shared" si="1462"/>
        <v>1</v>
      </c>
      <c r="H46824">
        <f t="shared" si="1463"/>
        <v>2018</v>
      </c>
    </row>
    <row r="46825" spans="1:8" x14ac:dyDescent="0.25">
      <c r="A46825" s="1">
        <v>49881</v>
      </c>
      <c r="B46825" t="s">
        <v>47522</v>
      </c>
      <c r="C46825" t="s">
        <v>142257</v>
      </c>
      <c r="D46825" t="s">
        <v>189475</v>
      </c>
      <c r="E46825" s="2">
        <v>43112.64634259259</v>
      </c>
      <c r="F46825">
        <v>138.65</v>
      </c>
      <c r="G46825">
        <f t="shared" si="1462"/>
        <v>1</v>
      </c>
      <c r="H46825">
        <f t="shared" si="1463"/>
        <v>2018</v>
      </c>
    </row>
    <row r="46826" spans="1:8" x14ac:dyDescent="0.25">
      <c r="A46826" s="1">
        <v>49895</v>
      </c>
      <c r="B46826" t="s">
        <v>47536</v>
      </c>
      <c r="C46826" t="s">
        <v>142271</v>
      </c>
      <c r="D46826" t="s">
        <v>189475</v>
      </c>
      <c r="E46826" s="2">
        <v>43118.867777777778</v>
      </c>
      <c r="F46826">
        <v>36.35</v>
      </c>
      <c r="G46826">
        <f t="shared" si="1462"/>
        <v>1</v>
      </c>
      <c r="H46826">
        <f t="shared" si="1463"/>
        <v>2018</v>
      </c>
    </row>
    <row r="46827" spans="1:8" x14ac:dyDescent="0.25">
      <c r="A46827" s="1">
        <v>49909</v>
      </c>
      <c r="B46827" t="s">
        <v>47550</v>
      </c>
      <c r="C46827" t="s">
        <v>142285</v>
      </c>
      <c r="D46827" t="s">
        <v>189475</v>
      </c>
      <c r="E46827" s="2">
        <v>43122.944236111107</v>
      </c>
      <c r="F46827">
        <v>291.27999999999997</v>
      </c>
      <c r="G46827">
        <f t="shared" si="1462"/>
        <v>1</v>
      </c>
      <c r="H46827">
        <f t="shared" si="1463"/>
        <v>2018</v>
      </c>
    </row>
    <row r="46828" spans="1:8" x14ac:dyDescent="0.25">
      <c r="A46828" s="1">
        <v>49955</v>
      </c>
      <c r="B46828" t="s">
        <v>47592</v>
      </c>
      <c r="C46828" t="s">
        <v>142327</v>
      </c>
      <c r="D46828" t="s">
        <v>189475</v>
      </c>
      <c r="E46828" s="2">
        <v>43102.522118055553</v>
      </c>
      <c r="F46828">
        <v>36.35</v>
      </c>
      <c r="G46828">
        <f t="shared" si="1462"/>
        <v>1</v>
      </c>
      <c r="H46828">
        <f t="shared" si="1463"/>
        <v>2018</v>
      </c>
    </row>
    <row r="46829" spans="1:8" x14ac:dyDescent="0.25">
      <c r="A46829" s="1">
        <v>49958</v>
      </c>
      <c r="B46829" t="s">
        <v>47595</v>
      </c>
      <c r="C46829" t="s">
        <v>142330</v>
      </c>
      <c r="D46829" t="s">
        <v>189475</v>
      </c>
      <c r="E46829" s="2">
        <v>43130.69085648148</v>
      </c>
      <c r="F46829">
        <v>191.58</v>
      </c>
      <c r="G46829">
        <f t="shared" si="1462"/>
        <v>1</v>
      </c>
      <c r="H46829">
        <f t="shared" si="1463"/>
        <v>2018</v>
      </c>
    </row>
    <row r="46830" spans="1:8" x14ac:dyDescent="0.25">
      <c r="A46830" s="1">
        <v>49966</v>
      </c>
      <c r="B46830" t="s">
        <v>47603</v>
      </c>
      <c r="C46830" t="s">
        <v>142338</v>
      </c>
      <c r="D46830" t="s">
        <v>189475</v>
      </c>
      <c r="E46830" s="2">
        <v>43111.051053240742</v>
      </c>
      <c r="F46830">
        <v>138.65</v>
      </c>
      <c r="G46830">
        <f t="shared" si="1462"/>
        <v>1</v>
      </c>
      <c r="H46830">
        <f t="shared" si="1463"/>
        <v>2018</v>
      </c>
    </row>
    <row r="46831" spans="1:8" x14ac:dyDescent="0.25">
      <c r="A46831" s="1">
        <v>49988</v>
      </c>
      <c r="B46831" t="s">
        <v>47622</v>
      </c>
      <c r="C46831" t="s">
        <v>142357</v>
      </c>
      <c r="D46831" t="s">
        <v>189475</v>
      </c>
      <c r="E46831" s="2">
        <v>43119.022557870368</v>
      </c>
      <c r="F46831">
        <v>191.58</v>
      </c>
      <c r="G46831">
        <f t="shared" si="1462"/>
        <v>1</v>
      </c>
      <c r="H46831">
        <f t="shared" si="1463"/>
        <v>2018</v>
      </c>
    </row>
    <row r="46832" spans="1:8" x14ac:dyDescent="0.25">
      <c r="A46832" s="1">
        <v>49997</v>
      </c>
      <c r="B46832" t="s">
        <v>47631</v>
      </c>
      <c r="C46832" t="s">
        <v>142366</v>
      </c>
      <c r="D46832" t="s">
        <v>189475</v>
      </c>
      <c r="E46832" s="2">
        <v>43118.48574074074</v>
      </c>
      <c r="F46832">
        <v>138.65</v>
      </c>
      <c r="G46832">
        <f t="shared" si="1462"/>
        <v>1</v>
      </c>
      <c r="H46832">
        <f t="shared" si="1463"/>
        <v>2018</v>
      </c>
    </row>
    <row r="46833" spans="1:8" x14ac:dyDescent="0.25">
      <c r="A46833" s="1">
        <v>50016</v>
      </c>
      <c r="B46833" t="s">
        <v>47649</v>
      </c>
      <c r="C46833" t="s">
        <v>142384</v>
      </c>
      <c r="D46833" t="s">
        <v>189475</v>
      </c>
      <c r="E46833" s="2">
        <v>43117.651504629634</v>
      </c>
      <c r="F46833">
        <v>138.65</v>
      </c>
      <c r="G46833">
        <f t="shared" si="1462"/>
        <v>1</v>
      </c>
      <c r="H46833">
        <f t="shared" si="1463"/>
        <v>2018</v>
      </c>
    </row>
    <row r="46834" spans="1:8" x14ac:dyDescent="0.25">
      <c r="A46834" s="1">
        <v>50024</v>
      </c>
      <c r="B46834" t="s">
        <v>47657</v>
      </c>
      <c r="C46834" t="s">
        <v>142392</v>
      </c>
      <c r="D46834" t="s">
        <v>189475</v>
      </c>
      <c r="E46834" s="2">
        <v>43102.902499999997</v>
      </c>
      <c r="F46834">
        <v>36.35</v>
      </c>
      <c r="G46834">
        <f t="shared" si="1462"/>
        <v>1</v>
      </c>
      <c r="H46834">
        <f t="shared" si="1463"/>
        <v>2018</v>
      </c>
    </row>
    <row r="46835" spans="1:8" x14ac:dyDescent="0.25">
      <c r="A46835" s="1">
        <v>50046</v>
      </c>
      <c r="B46835" t="s">
        <v>47679</v>
      </c>
      <c r="C46835" t="s">
        <v>142414</v>
      </c>
      <c r="D46835" t="s">
        <v>189475</v>
      </c>
      <c r="E46835" s="2">
        <v>43105.866249999999</v>
      </c>
      <c r="F46835">
        <v>36.35</v>
      </c>
      <c r="G46835">
        <f t="shared" si="1462"/>
        <v>1</v>
      </c>
      <c r="H46835">
        <f t="shared" si="1463"/>
        <v>2018</v>
      </c>
    </row>
    <row r="46836" spans="1:8" x14ac:dyDescent="0.25">
      <c r="A46836" s="1">
        <v>50050</v>
      </c>
      <c r="B46836" t="s">
        <v>47683</v>
      </c>
      <c r="C46836" t="s">
        <v>142418</v>
      </c>
      <c r="D46836" t="s">
        <v>189475</v>
      </c>
      <c r="E46836" s="2">
        <v>43103.403321759259</v>
      </c>
      <c r="F46836">
        <v>163.06</v>
      </c>
      <c r="G46836">
        <f t="shared" si="1462"/>
        <v>1</v>
      </c>
      <c r="H46836">
        <f t="shared" si="1463"/>
        <v>2018</v>
      </c>
    </row>
    <row r="46837" spans="1:8" x14ac:dyDescent="0.25">
      <c r="A46837" s="1">
        <v>50051</v>
      </c>
      <c r="B46837" t="s">
        <v>47684</v>
      </c>
      <c r="C46837" t="s">
        <v>142419</v>
      </c>
      <c r="D46837" t="s">
        <v>189475</v>
      </c>
      <c r="E46837" s="2">
        <v>43126.88009259259</v>
      </c>
      <c r="F46837">
        <v>191.58</v>
      </c>
      <c r="G46837">
        <f t="shared" si="1462"/>
        <v>1</v>
      </c>
      <c r="H46837">
        <f t="shared" si="1463"/>
        <v>2018</v>
      </c>
    </row>
    <row r="46838" spans="1:8" x14ac:dyDescent="0.25">
      <c r="A46838" s="1">
        <v>50052</v>
      </c>
      <c r="B46838" t="s">
        <v>47685</v>
      </c>
      <c r="C46838" t="s">
        <v>142420</v>
      </c>
      <c r="D46838" t="s">
        <v>189475</v>
      </c>
      <c r="E46838" s="2">
        <v>43111.86822916667</v>
      </c>
      <c r="F46838">
        <v>154.66999999999999</v>
      </c>
      <c r="G46838">
        <f t="shared" si="1462"/>
        <v>1</v>
      </c>
      <c r="H46838">
        <f t="shared" si="1463"/>
        <v>2018</v>
      </c>
    </row>
    <row r="46839" spans="1:8" x14ac:dyDescent="0.25">
      <c r="A46839" s="1">
        <v>50057</v>
      </c>
      <c r="B46839" t="s">
        <v>47690</v>
      </c>
      <c r="C46839" t="s">
        <v>142425</v>
      </c>
      <c r="D46839" t="s">
        <v>189475</v>
      </c>
      <c r="E46839" s="2">
        <v>43117.698946759258</v>
      </c>
      <c r="F46839">
        <v>191.58</v>
      </c>
      <c r="G46839">
        <f t="shared" si="1462"/>
        <v>1</v>
      </c>
      <c r="H46839">
        <f t="shared" si="1463"/>
        <v>2018</v>
      </c>
    </row>
    <row r="46840" spans="1:8" x14ac:dyDescent="0.25">
      <c r="A46840" s="1">
        <v>50063</v>
      </c>
      <c r="B46840" t="s">
        <v>47695</v>
      </c>
      <c r="C46840" t="s">
        <v>142430</v>
      </c>
      <c r="D46840" t="s">
        <v>189475</v>
      </c>
      <c r="E46840" s="2">
        <v>43106.729375000003</v>
      </c>
      <c r="F46840">
        <v>138.65</v>
      </c>
      <c r="G46840">
        <f t="shared" si="1462"/>
        <v>1</v>
      </c>
      <c r="H46840">
        <f t="shared" si="1463"/>
        <v>2018</v>
      </c>
    </row>
    <row r="46841" spans="1:8" x14ac:dyDescent="0.25">
      <c r="A46841" s="1">
        <v>50100</v>
      </c>
      <c r="B46841" t="s">
        <v>47732</v>
      </c>
      <c r="C46841" t="s">
        <v>142467</v>
      </c>
      <c r="D46841" t="s">
        <v>189475</v>
      </c>
      <c r="E46841" s="2">
        <v>43121.517847222232</v>
      </c>
      <c r="F46841">
        <v>153.96</v>
      </c>
      <c r="G46841">
        <f t="shared" si="1462"/>
        <v>1</v>
      </c>
      <c r="H46841">
        <f t="shared" si="1463"/>
        <v>2018</v>
      </c>
    </row>
    <row r="46842" spans="1:8" x14ac:dyDescent="0.25">
      <c r="A46842" s="1">
        <v>50107</v>
      </c>
      <c r="B46842" t="s">
        <v>47739</v>
      </c>
      <c r="C46842" t="s">
        <v>142474</v>
      </c>
      <c r="D46842" t="s">
        <v>189475</v>
      </c>
      <c r="E46842" s="2">
        <v>43104.455578703702</v>
      </c>
      <c r="F46842">
        <v>25.84</v>
      </c>
      <c r="G46842">
        <f t="shared" si="1462"/>
        <v>1</v>
      </c>
      <c r="H46842">
        <f t="shared" si="1463"/>
        <v>2018</v>
      </c>
    </row>
    <row r="46843" spans="1:8" x14ac:dyDescent="0.25">
      <c r="A46843" s="1">
        <v>50162</v>
      </c>
      <c r="B46843" t="s">
        <v>47792</v>
      </c>
      <c r="C46843" t="s">
        <v>142527</v>
      </c>
      <c r="D46843" t="s">
        <v>189475</v>
      </c>
      <c r="E46843" s="2">
        <v>43108.875960648147</v>
      </c>
      <c r="F46843">
        <v>191.58</v>
      </c>
      <c r="G46843">
        <f t="shared" si="1462"/>
        <v>1</v>
      </c>
      <c r="H46843">
        <f t="shared" si="1463"/>
        <v>2018</v>
      </c>
    </row>
    <row r="46844" spans="1:8" x14ac:dyDescent="0.25">
      <c r="A46844" s="1">
        <v>50203</v>
      </c>
      <c r="B46844" t="s">
        <v>47832</v>
      </c>
      <c r="C46844" t="s">
        <v>142567</v>
      </c>
      <c r="D46844" t="s">
        <v>189475</v>
      </c>
      <c r="E46844" s="2">
        <v>43105.52716435185</v>
      </c>
      <c r="F46844">
        <v>138.65</v>
      </c>
      <c r="G46844">
        <f t="shared" si="1462"/>
        <v>1</v>
      </c>
      <c r="H46844">
        <f t="shared" si="1463"/>
        <v>2018</v>
      </c>
    </row>
    <row r="46845" spans="1:8" x14ac:dyDescent="0.25">
      <c r="A46845" s="1">
        <v>50215</v>
      </c>
      <c r="B46845" t="s">
        <v>47843</v>
      </c>
      <c r="C46845" t="s">
        <v>142578</v>
      </c>
      <c r="D46845" t="s">
        <v>189475</v>
      </c>
      <c r="E46845" s="2">
        <v>43103.538101851853</v>
      </c>
      <c r="F46845">
        <v>25.84</v>
      </c>
      <c r="G46845">
        <f t="shared" si="1462"/>
        <v>1</v>
      </c>
      <c r="H46845">
        <f t="shared" si="1463"/>
        <v>2018</v>
      </c>
    </row>
    <row r="46846" spans="1:8" x14ac:dyDescent="0.25">
      <c r="A46846" s="1">
        <v>50241</v>
      </c>
      <c r="B46846" t="s">
        <v>47868</v>
      </c>
      <c r="C46846" t="s">
        <v>142603</v>
      </c>
      <c r="D46846" t="s">
        <v>189475</v>
      </c>
      <c r="E46846" s="2">
        <v>43117.687407407408</v>
      </c>
      <c r="F46846">
        <v>36.35</v>
      </c>
      <c r="G46846">
        <f t="shared" si="1462"/>
        <v>1</v>
      </c>
      <c r="H46846">
        <f t="shared" si="1463"/>
        <v>2018</v>
      </c>
    </row>
    <row r="46847" spans="1:8" x14ac:dyDescent="0.25">
      <c r="A46847" s="1">
        <v>50252</v>
      </c>
      <c r="B46847" t="s">
        <v>47878</v>
      </c>
      <c r="C46847" t="s">
        <v>142613</v>
      </c>
      <c r="D46847" t="s">
        <v>189475</v>
      </c>
      <c r="E46847" s="2">
        <v>43128.365682870368</v>
      </c>
      <c r="F46847">
        <v>191.58</v>
      </c>
      <c r="G46847">
        <f t="shared" si="1462"/>
        <v>1</v>
      </c>
      <c r="H46847">
        <f t="shared" si="1463"/>
        <v>2018</v>
      </c>
    </row>
    <row r="46848" spans="1:8" x14ac:dyDescent="0.25">
      <c r="A46848" s="1">
        <v>50263</v>
      </c>
      <c r="B46848" t="s">
        <v>47889</v>
      </c>
      <c r="C46848" t="s">
        <v>142624</v>
      </c>
      <c r="D46848" t="s">
        <v>189475</v>
      </c>
      <c r="E46848" s="2">
        <v>43117.721932870372</v>
      </c>
      <c r="F46848">
        <v>47.62</v>
      </c>
      <c r="G46848">
        <f t="shared" si="1462"/>
        <v>1</v>
      </c>
      <c r="H46848">
        <f t="shared" si="1463"/>
        <v>2018</v>
      </c>
    </row>
    <row r="46849" spans="1:8" x14ac:dyDescent="0.25">
      <c r="A46849" s="1">
        <v>50266</v>
      </c>
      <c r="B46849" t="s">
        <v>47892</v>
      </c>
      <c r="C46849" t="s">
        <v>142627</v>
      </c>
      <c r="D46849" t="s">
        <v>189475</v>
      </c>
      <c r="E46849" s="2">
        <v>43119.106932870367</v>
      </c>
      <c r="F46849">
        <v>138.65</v>
      </c>
      <c r="G46849">
        <f t="shared" si="1462"/>
        <v>1</v>
      </c>
      <c r="H46849">
        <f t="shared" si="1463"/>
        <v>2018</v>
      </c>
    </row>
    <row r="46850" spans="1:8" x14ac:dyDescent="0.25">
      <c r="A46850" s="1">
        <v>50284</v>
      </c>
      <c r="B46850" t="s">
        <v>47910</v>
      </c>
      <c r="C46850" t="s">
        <v>142645</v>
      </c>
      <c r="D46850" t="s">
        <v>189475</v>
      </c>
      <c r="E46850" s="2">
        <v>43111.489837962959</v>
      </c>
      <c r="F46850">
        <v>191.58</v>
      </c>
      <c r="G46850">
        <f t="shared" ref="G46850:G46913" si="1464">MONTH(E46850)</f>
        <v>1</v>
      </c>
      <c r="H46850">
        <f t="shared" ref="H46850:H46913" si="1465">YEAR(E46850)</f>
        <v>2018</v>
      </c>
    </row>
    <row r="46851" spans="1:8" x14ac:dyDescent="0.25">
      <c r="A46851" s="1">
        <v>50289</v>
      </c>
      <c r="B46851" t="s">
        <v>47914</v>
      </c>
      <c r="C46851" t="s">
        <v>142649</v>
      </c>
      <c r="D46851" t="s">
        <v>189475</v>
      </c>
      <c r="E46851" s="2">
        <v>43119.575682870367</v>
      </c>
      <c r="F46851">
        <v>25.84</v>
      </c>
      <c r="G46851">
        <f t="shared" si="1464"/>
        <v>1</v>
      </c>
      <c r="H46851">
        <f t="shared" si="1465"/>
        <v>2018</v>
      </c>
    </row>
    <row r="46852" spans="1:8" x14ac:dyDescent="0.25">
      <c r="A46852" s="1">
        <v>50307</v>
      </c>
      <c r="B46852" t="s">
        <v>47931</v>
      </c>
      <c r="C46852" t="s">
        <v>142666</v>
      </c>
      <c r="D46852" t="s">
        <v>189475</v>
      </c>
      <c r="E46852" s="2">
        <v>43111.950810185182</v>
      </c>
      <c r="F46852">
        <v>36.35</v>
      </c>
      <c r="G46852">
        <f t="shared" si="1464"/>
        <v>1</v>
      </c>
      <c r="H46852">
        <f t="shared" si="1465"/>
        <v>2018</v>
      </c>
    </row>
    <row r="46853" spans="1:8" x14ac:dyDescent="0.25">
      <c r="A46853" s="1">
        <v>50338</v>
      </c>
      <c r="B46853" t="s">
        <v>47960</v>
      </c>
      <c r="C46853" t="s">
        <v>142695</v>
      </c>
      <c r="D46853" t="s">
        <v>189475</v>
      </c>
      <c r="E46853" s="2">
        <v>43103.344282407408</v>
      </c>
      <c r="F46853">
        <v>138.65</v>
      </c>
      <c r="G46853">
        <f t="shared" si="1464"/>
        <v>1</v>
      </c>
      <c r="H46853">
        <f t="shared" si="1465"/>
        <v>2018</v>
      </c>
    </row>
    <row r="46854" spans="1:8" x14ac:dyDescent="0.25">
      <c r="A46854" s="1">
        <v>50355</v>
      </c>
      <c r="B46854" t="s">
        <v>47976</v>
      </c>
      <c r="C46854" t="s">
        <v>142711</v>
      </c>
      <c r="D46854" t="s">
        <v>189475</v>
      </c>
      <c r="E46854" s="2">
        <v>43106.835231481477</v>
      </c>
      <c r="F46854">
        <v>36.35</v>
      </c>
      <c r="G46854">
        <f t="shared" si="1464"/>
        <v>1</v>
      </c>
      <c r="H46854">
        <f t="shared" si="1465"/>
        <v>2018</v>
      </c>
    </row>
    <row r="46855" spans="1:8" x14ac:dyDescent="0.25">
      <c r="A46855" s="1">
        <v>50377</v>
      </c>
      <c r="B46855" t="s">
        <v>47997</v>
      </c>
      <c r="C46855" t="s">
        <v>142732</v>
      </c>
      <c r="D46855" t="s">
        <v>189475</v>
      </c>
      <c r="E46855" s="2">
        <v>43106.581145833326</v>
      </c>
      <c r="F46855">
        <v>153.96</v>
      </c>
      <c r="G46855">
        <f t="shared" si="1464"/>
        <v>1</v>
      </c>
      <c r="H46855">
        <f t="shared" si="1465"/>
        <v>2018</v>
      </c>
    </row>
    <row r="46856" spans="1:8" x14ac:dyDescent="0.25">
      <c r="A46856" s="1">
        <v>50380</v>
      </c>
      <c r="B46856" t="s">
        <v>48000</v>
      </c>
      <c r="C46856" t="s">
        <v>142735</v>
      </c>
      <c r="D46856" t="s">
        <v>189475</v>
      </c>
      <c r="E46856" s="2">
        <v>43126.707824074067</v>
      </c>
      <c r="F46856">
        <v>138.65</v>
      </c>
      <c r="G46856">
        <f t="shared" si="1464"/>
        <v>1</v>
      </c>
      <c r="H46856">
        <f t="shared" si="1465"/>
        <v>2018</v>
      </c>
    </row>
    <row r="46857" spans="1:8" x14ac:dyDescent="0.25">
      <c r="A46857" s="1">
        <v>50391</v>
      </c>
      <c r="B46857" t="s">
        <v>48011</v>
      </c>
      <c r="C46857" t="s">
        <v>142746</v>
      </c>
      <c r="D46857" t="s">
        <v>189475</v>
      </c>
      <c r="E46857" s="2">
        <v>43117.517395833333</v>
      </c>
      <c r="F46857">
        <v>36.35</v>
      </c>
      <c r="G46857">
        <f t="shared" si="1464"/>
        <v>1</v>
      </c>
      <c r="H46857">
        <f t="shared" si="1465"/>
        <v>2018</v>
      </c>
    </row>
    <row r="46858" spans="1:8" x14ac:dyDescent="0.25">
      <c r="A46858" s="1">
        <v>50396</v>
      </c>
      <c r="B46858" t="s">
        <v>48016</v>
      </c>
      <c r="C46858" t="s">
        <v>142751</v>
      </c>
      <c r="D46858" t="s">
        <v>189477</v>
      </c>
      <c r="E46858" s="2">
        <v>43111.716099537043</v>
      </c>
      <c r="F46858">
        <v>191.58</v>
      </c>
      <c r="G46858">
        <f t="shared" si="1464"/>
        <v>1</v>
      </c>
      <c r="H46858">
        <f t="shared" si="1465"/>
        <v>2018</v>
      </c>
    </row>
    <row r="46859" spans="1:8" x14ac:dyDescent="0.25">
      <c r="A46859" s="1">
        <v>50400</v>
      </c>
      <c r="B46859" t="s">
        <v>48019</v>
      </c>
      <c r="C46859" t="s">
        <v>142754</v>
      </c>
      <c r="D46859" t="s">
        <v>189475</v>
      </c>
      <c r="E46859" s="2">
        <v>43122.587939814817</v>
      </c>
      <c r="F46859">
        <v>25.84</v>
      </c>
      <c r="G46859">
        <f t="shared" si="1464"/>
        <v>1</v>
      </c>
      <c r="H46859">
        <f t="shared" si="1465"/>
        <v>2018</v>
      </c>
    </row>
    <row r="46860" spans="1:8" x14ac:dyDescent="0.25">
      <c r="A46860" s="1">
        <v>50402</v>
      </c>
      <c r="B46860" t="s">
        <v>48021</v>
      </c>
      <c r="C46860" t="s">
        <v>142756</v>
      </c>
      <c r="D46860" t="s">
        <v>189475</v>
      </c>
      <c r="E46860" s="2">
        <v>43117.00335648148</v>
      </c>
      <c r="F46860">
        <v>36.35</v>
      </c>
      <c r="G46860">
        <f t="shared" si="1464"/>
        <v>1</v>
      </c>
      <c r="H46860">
        <f t="shared" si="1465"/>
        <v>2018</v>
      </c>
    </row>
    <row r="46861" spans="1:8" x14ac:dyDescent="0.25">
      <c r="A46861" s="1">
        <v>50407</v>
      </c>
      <c r="B46861" t="s">
        <v>48025</v>
      </c>
      <c r="C46861" t="s">
        <v>142760</v>
      </c>
      <c r="D46861" t="s">
        <v>189475</v>
      </c>
      <c r="E46861" s="2">
        <v>43123.858888888892</v>
      </c>
      <c r="F46861">
        <v>191.58</v>
      </c>
      <c r="G46861">
        <f t="shared" si="1464"/>
        <v>1</v>
      </c>
      <c r="H46861">
        <f t="shared" si="1465"/>
        <v>2018</v>
      </c>
    </row>
    <row r="46862" spans="1:8" x14ac:dyDescent="0.25">
      <c r="A46862" s="1">
        <v>50414</v>
      </c>
      <c r="B46862" t="s">
        <v>48030</v>
      </c>
      <c r="C46862" t="s">
        <v>142765</v>
      </c>
      <c r="D46862" t="s">
        <v>189475</v>
      </c>
      <c r="E46862" s="2">
        <v>43112.543877314813</v>
      </c>
      <c r="F46862">
        <v>154.66999999999999</v>
      </c>
      <c r="G46862">
        <f t="shared" si="1464"/>
        <v>1</v>
      </c>
      <c r="H46862">
        <f t="shared" si="1465"/>
        <v>2018</v>
      </c>
    </row>
    <row r="46863" spans="1:8" x14ac:dyDescent="0.25">
      <c r="A46863" s="1">
        <v>50491</v>
      </c>
      <c r="B46863" t="s">
        <v>48103</v>
      </c>
      <c r="C46863" t="s">
        <v>142838</v>
      </c>
      <c r="D46863" t="s">
        <v>189475</v>
      </c>
      <c r="E46863" s="2">
        <v>43113.562418981477</v>
      </c>
      <c r="F46863">
        <v>191.58</v>
      </c>
      <c r="G46863">
        <f t="shared" si="1464"/>
        <v>1</v>
      </c>
      <c r="H46863">
        <f t="shared" si="1465"/>
        <v>2018</v>
      </c>
    </row>
    <row r="46864" spans="1:8" x14ac:dyDescent="0.25">
      <c r="A46864" s="1">
        <v>50492</v>
      </c>
      <c r="B46864" t="s">
        <v>48104</v>
      </c>
      <c r="C46864" t="s">
        <v>142839</v>
      </c>
      <c r="D46864" t="s">
        <v>189475</v>
      </c>
      <c r="E46864" s="2">
        <v>43111.470011574071</v>
      </c>
      <c r="F46864">
        <v>163.06</v>
      </c>
      <c r="G46864">
        <f t="shared" si="1464"/>
        <v>1</v>
      </c>
      <c r="H46864">
        <f t="shared" si="1465"/>
        <v>2018</v>
      </c>
    </row>
    <row r="46865" spans="1:8" x14ac:dyDescent="0.25">
      <c r="A46865" s="1">
        <v>50507</v>
      </c>
      <c r="B46865" t="s">
        <v>48118</v>
      </c>
      <c r="C46865" t="s">
        <v>142853</v>
      </c>
      <c r="D46865" t="s">
        <v>189475</v>
      </c>
      <c r="E46865" s="2">
        <v>43109.785578703697</v>
      </c>
      <c r="F46865">
        <v>25.84</v>
      </c>
      <c r="G46865">
        <f t="shared" si="1464"/>
        <v>1</v>
      </c>
      <c r="H46865">
        <f t="shared" si="1465"/>
        <v>2018</v>
      </c>
    </row>
    <row r="46866" spans="1:8" x14ac:dyDescent="0.25">
      <c r="A46866" s="1">
        <v>50510</v>
      </c>
      <c r="B46866" t="s">
        <v>48121</v>
      </c>
      <c r="C46866" t="s">
        <v>142856</v>
      </c>
      <c r="D46866" t="s">
        <v>189475</v>
      </c>
      <c r="E46866" s="2">
        <v>43114.402673611112</v>
      </c>
      <c r="F46866">
        <v>25.84</v>
      </c>
      <c r="G46866">
        <f t="shared" si="1464"/>
        <v>1</v>
      </c>
      <c r="H46866">
        <f t="shared" si="1465"/>
        <v>2018</v>
      </c>
    </row>
    <row r="46867" spans="1:8" x14ac:dyDescent="0.25">
      <c r="A46867" s="1">
        <v>50521</v>
      </c>
      <c r="B46867" t="s">
        <v>48131</v>
      </c>
      <c r="C46867" t="s">
        <v>142866</v>
      </c>
      <c r="D46867" t="s">
        <v>189475</v>
      </c>
      <c r="E46867" s="2">
        <v>43110.650277777779</v>
      </c>
      <c r="F46867">
        <v>36.35</v>
      </c>
      <c r="G46867">
        <f t="shared" si="1464"/>
        <v>1</v>
      </c>
      <c r="H46867">
        <f t="shared" si="1465"/>
        <v>2018</v>
      </c>
    </row>
    <row r="46868" spans="1:8" x14ac:dyDescent="0.25">
      <c r="A46868" s="1">
        <v>50545</v>
      </c>
      <c r="B46868" t="s">
        <v>48151</v>
      </c>
      <c r="C46868" t="s">
        <v>142886</v>
      </c>
      <c r="D46868" t="s">
        <v>189475</v>
      </c>
      <c r="E46868" s="2">
        <v>43126.611967592587</v>
      </c>
      <c r="F46868">
        <v>191.58</v>
      </c>
      <c r="G46868">
        <f t="shared" si="1464"/>
        <v>1</v>
      </c>
      <c r="H46868">
        <f t="shared" si="1465"/>
        <v>2018</v>
      </c>
    </row>
    <row r="46869" spans="1:8" x14ac:dyDescent="0.25">
      <c r="A46869" s="1">
        <v>50547</v>
      </c>
      <c r="B46869" t="s">
        <v>48153</v>
      </c>
      <c r="C46869" t="s">
        <v>142888</v>
      </c>
      <c r="D46869" t="s">
        <v>189475</v>
      </c>
      <c r="E46869" s="2">
        <v>43126.921446759261</v>
      </c>
      <c r="F46869">
        <v>36.35</v>
      </c>
      <c r="G46869">
        <f t="shared" si="1464"/>
        <v>1</v>
      </c>
      <c r="H46869">
        <f t="shared" si="1465"/>
        <v>2018</v>
      </c>
    </row>
    <row r="46870" spans="1:8" x14ac:dyDescent="0.25">
      <c r="A46870" s="1">
        <v>50552</v>
      </c>
      <c r="B46870" t="s">
       